</v>
      </c>
      <c r="G21428" s="5">
        <f t="shared" si="2"/>
        <v>0</v>
      </c>
    </row>
    <row r="21429" ht="14.25" customHeight="1">
      <c r="A21429" s="1">
        <v>117220.0</v>
      </c>
      <c r="B21429" s="1">
        <v>5738.0</v>
      </c>
      <c r="C21429" s="2">
        <v>44038.06565972222</v>
      </c>
      <c r="D21429" s="1">
        <v>5965.0</v>
      </c>
      <c r="E21429" s="3">
        <v>1200.0</v>
      </c>
      <c r="F21429" s="4">
        <f t="shared" si="1"/>
        <v>43891.18019</v>
      </c>
      <c r="G21429" s="5">
        <f t="shared" si="2"/>
        <v>0</v>
      </c>
    </row>
    <row r="21430" ht="14.25" customHeight="1">
      <c r="A21430" s="1">
        <v>117225.0</v>
      </c>
      <c r="B21430" s="1">
        <v>12942.0</v>
      </c>
      <c r="C21430" s="2">
        <v>44038.07077546296</v>
      </c>
      <c r="D21430" s="1">
        <v>10681.0</v>
      </c>
      <c r="E21430" s="3">
        <v>1200.0</v>
      </c>
      <c r="F21430" s="4">
        <f t="shared" si="1"/>
        <v>43984.75916</v>
      </c>
      <c r="G21430" s="5">
        <f t="shared" si="2"/>
        <v>0</v>
      </c>
    </row>
    <row r="21431" ht="14.25" customHeight="1">
      <c r="A21431" s="1">
        <v>117232.0</v>
      </c>
      <c r="B21431" s="1">
        <v>6281.0</v>
      </c>
      <c r="C21431" s="2">
        <v>44038.08537037037</v>
      </c>
      <c r="D21431" s="1">
        <v>4604.0</v>
      </c>
      <c r="E21431" s="3">
        <v>0.0</v>
      </c>
      <c r="F21431" s="4">
        <f t="shared" si="1"/>
        <v>44013.4651</v>
      </c>
      <c r="G21431" s="5">
        <f t="shared" si="2"/>
        <v>0</v>
      </c>
    </row>
    <row r="21432" ht="14.25" customHeight="1">
      <c r="A21432" s="1">
        <v>117236.0</v>
      </c>
      <c r="B21432" s="1">
        <v>3114.0</v>
      </c>
      <c r="C21432" s="2">
        <v>44038.09078703704</v>
      </c>
      <c r="D21432" s="1">
        <v>10587.0</v>
      </c>
      <c r="E21432" s="3">
        <v>1200.0</v>
      </c>
      <c r="F21432" s="4">
        <f t="shared" si="1"/>
        <v>44013.00718</v>
      </c>
      <c r="G21432" s="5">
        <f t="shared" si="2"/>
        <v>0</v>
      </c>
    </row>
    <row r="21433" ht="14.25" customHeight="1">
      <c r="A21433" s="1">
        <v>117237.0</v>
      </c>
      <c r="B21433" s="1">
        <v>8868.0</v>
      </c>
      <c r="C21433" s="2">
        <v>44038.09601851852</v>
      </c>
      <c r="D21433" s="1">
        <v>1181.0</v>
      </c>
      <c r="E21433" s="3">
        <v>1200.0</v>
      </c>
      <c r="F21433" s="4">
        <f t="shared" si="1"/>
        <v>43985.45846</v>
      </c>
      <c r="G21433" s="5">
        <f t="shared" si="2"/>
        <v>0</v>
      </c>
    </row>
    <row r="21434" ht="14.25" customHeight="1">
      <c r="A21434" s="1">
        <v>117240.0</v>
      </c>
      <c r="B21434" s="1">
        <v>9346.0</v>
      </c>
      <c r="C21434" s="2">
        <v>44038.09649305556</v>
      </c>
      <c r="D21434" s="1">
        <v>4476.0</v>
      </c>
      <c r="E21434" s="3">
        <v>1200.0</v>
      </c>
      <c r="F21434" s="4">
        <f t="shared" si="1"/>
        <v>44014.17257</v>
      </c>
      <c r="G21434" s="5">
        <f t="shared" si="2"/>
        <v>0</v>
      </c>
    </row>
    <row r="21435" ht="14.25" customHeight="1">
      <c r="A21435" s="1">
        <v>117242.0</v>
      </c>
      <c r="B21435" s="1">
        <v>9103.0</v>
      </c>
      <c r="C21435" s="2">
        <v>44038.09700231482</v>
      </c>
      <c r="D21435" s="1">
        <v>9086.0</v>
      </c>
      <c r="E21435" s="3">
        <v>1200.0</v>
      </c>
      <c r="F21435" s="4">
        <f t="shared" si="1"/>
        <v>43952.75179</v>
      </c>
      <c r="G21435" s="5">
        <f t="shared" si="2"/>
        <v>0</v>
      </c>
    </row>
    <row r="21436" ht="14.25" customHeight="1">
      <c r="A21436" s="1">
        <v>117246.0</v>
      </c>
      <c r="B21436" s="1">
        <v>1104.0</v>
      </c>
      <c r="C21436" s="2">
        <v>44038.10623842593</v>
      </c>
      <c r="D21436" s="1">
        <v>11210.0</v>
      </c>
      <c r="E21436" s="3">
        <v>1200.0</v>
      </c>
      <c r="F21436" s="4">
        <f t="shared" si="1"/>
        <v>43922.33478</v>
      </c>
      <c r="G21436" s="5">
        <f t="shared" si="2"/>
        <v>0</v>
      </c>
    </row>
    <row r="21437" ht="14.25" customHeight="1">
      <c r="A21437" s="1">
        <v>117252.0</v>
      </c>
      <c r="B21437" s="1">
        <v>2285.0</v>
      </c>
      <c r="C21437" s="2">
        <v>44038.11414351852</v>
      </c>
      <c r="D21437" s="1">
        <v>2283.0</v>
      </c>
      <c r="E21437" s="3">
        <v>0.0</v>
      </c>
      <c r="F21437" s="4">
        <f t="shared" si="1"/>
        <v>43834.74572</v>
      </c>
      <c r="G21437" s="5">
        <f t="shared" si="2"/>
        <v>0</v>
      </c>
    </row>
    <row r="21438" ht="14.25" customHeight="1">
      <c r="A21438" s="1">
        <v>117254.0</v>
      </c>
      <c r="B21438" s="1">
        <v>13572.0</v>
      </c>
      <c r="C21438" s="2">
        <v>44038.12679398148</v>
      </c>
      <c r="D21438" s="1">
        <v>8436.0</v>
      </c>
      <c r="E21438" s="3">
        <v>1200.0</v>
      </c>
      <c r="F21438" s="4">
        <f t="shared" si="1"/>
        <v>43862.02968</v>
      </c>
      <c r="G21438" s="5">
        <f t="shared" si="2"/>
        <v>0</v>
      </c>
    </row>
    <row r="21439" ht="14.25" customHeight="1">
      <c r="A21439" s="1">
        <v>117258.0</v>
      </c>
      <c r="B21439" s="1">
        <v>8495.0</v>
      </c>
      <c r="C21439" s="2">
        <v>44038.12829861111</v>
      </c>
      <c r="D21439" s="1">
        <v>3085.0</v>
      </c>
      <c r="E21439" s="3">
        <v>1200.0</v>
      </c>
      <c r="F21439" s="4">
        <f t="shared" si="1"/>
        <v>43984.61473</v>
      </c>
      <c r="G21439" s="5">
        <f t="shared" si="2"/>
        <v>0</v>
      </c>
    </row>
    <row r="21440" ht="14.25" customHeight="1">
      <c r="A21440" s="1">
        <v>117261.0</v>
      </c>
      <c r="B21440" s="1">
        <v>130.0</v>
      </c>
      <c r="C21440" s="2">
        <v>44038.13734953704</v>
      </c>
      <c r="D21440" s="1">
        <v>1670.0</v>
      </c>
      <c r="E21440" s="3">
        <v>1200.0</v>
      </c>
      <c r="F21440" s="4">
        <f t="shared" si="1"/>
        <v>43952.04943</v>
      </c>
      <c r="G21440" s="5">
        <f t="shared" si="2"/>
        <v>0</v>
      </c>
    </row>
    <row r="21441" ht="14.25" customHeight="1">
      <c r="A21441" s="1">
        <v>117267.0</v>
      </c>
      <c r="B21441" s="1">
        <v>840.0</v>
      </c>
      <c r="C21441" s="2">
        <v>44038.14483796297</v>
      </c>
      <c r="D21441" s="1">
        <v>10487.0</v>
      </c>
      <c r="E21441" s="3">
        <v>1200.0</v>
      </c>
      <c r="F21441" s="4">
        <f t="shared" si="1"/>
        <v>43953.79439</v>
      </c>
      <c r="G21441" s="5">
        <f t="shared" si="2"/>
        <v>0</v>
      </c>
    </row>
    <row r="21442" ht="14.25" customHeight="1">
      <c r="A21442" s="1">
        <v>117274.0</v>
      </c>
      <c r="B21442" s="1">
        <v>5279.0</v>
      </c>
      <c r="C21442" s="2">
        <v>44038.14755787037</v>
      </c>
      <c r="D21442" s="1">
        <v>2688.0</v>
      </c>
      <c r="E21442" s="3">
        <v>1200.0</v>
      </c>
      <c r="F21442" s="4">
        <f t="shared" si="1"/>
        <v>44015.97285</v>
      </c>
      <c r="G21442" s="5">
        <f t="shared" si="2"/>
        <v>0</v>
      </c>
    </row>
    <row r="21443" ht="14.25" customHeight="1">
      <c r="A21443" s="1">
        <v>117278.0</v>
      </c>
      <c r="B21443" s="1">
        <v>12027.0</v>
      </c>
      <c r="C21443" s="2">
        <v>44038.14765046296</v>
      </c>
      <c r="D21443" s="1">
        <v>13702.0</v>
      </c>
      <c r="E21443" s="3">
        <v>1200.0</v>
      </c>
      <c r="F21443" s="4">
        <f t="shared" si="1"/>
        <v>43983.59172</v>
      </c>
      <c r="G21443" s="5">
        <f t="shared" si="2"/>
        <v>0</v>
      </c>
    </row>
    <row r="21444" ht="14.25" customHeight="1">
      <c r="A21444" s="1">
        <v>117283.0</v>
      </c>
      <c r="B21444" s="1">
        <v>10938.0</v>
      </c>
      <c r="C21444" s="2">
        <v>44038.14797453704</v>
      </c>
      <c r="D21444" s="1">
        <v>7629.0</v>
      </c>
      <c r="E21444" s="3">
        <v>1200.0</v>
      </c>
      <c r="F21444" s="4">
        <f t="shared" si="1"/>
        <v>43986.25663</v>
      </c>
      <c r="G21444" s="5">
        <f t="shared" si="2"/>
        <v>0</v>
      </c>
    </row>
    <row r="21445" ht="14.25" customHeight="1">
      <c r="A21445" s="1">
        <v>117289.0</v>
      </c>
      <c r="B21445" s="1">
        <v>10242.0</v>
      </c>
      <c r="C21445" s="2">
        <v>44038.15130787037</v>
      </c>
      <c r="D21445" s="1">
        <v>6962.0</v>
      </c>
      <c r="E21445" s="3">
        <v>1200.0</v>
      </c>
      <c r="F21445" s="4">
        <f t="shared" si="1"/>
        <v>43922.21374</v>
      </c>
      <c r="G21445" s="5">
        <f t="shared" si="2"/>
        <v>0</v>
      </c>
    </row>
    <row r="21446" ht="14.25" customHeight="1">
      <c r="A21446" s="1">
        <v>117290.0</v>
      </c>
      <c r="B21446" s="1">
        <v>10001.0</v>
      </c>
      <c r="C21446" s="2">
        <v>44038.15280092593</v>
      </c>
      <c r="D21446" s="1">
        <v>1670.0</v>
      </c>
      <c r="E21446" s="3">
        <v>0.0</v>
      </c>
      <c r="F21446" s="4">
        <f t="shared" si="1"/>
        <v>43952.04943</v>
      </c>
      <c r="G21446" s="5">
        <f t="shared" si="2"/>
        <v>0</v>
      </c>
    </row>
    <row r="21447" ht="14.25" customHeight="1">
      <c r="A21447" s="1">
        <v>117296.0</v>
      </c>
      <c r="B21447" s="1">
        <v>2687.0</v>
      </c>
      <c r="C21447" s="2">
        <v>44038.158125</v>
      </c>
      <c r="D21447" s="1">
        <v>1181.0</v>
      </c>
      <c r="E21447" s="3">
        <v>1200.0</v>
      </c>
      <c r="F21447" s="4">
        <f t="shared" si="1"/>
        <v>43985.45846</v>
      </c>
      <c r="G21447" s="5">
        <f t="shared" si="2"/>
        <v>0</v>
      </c>
    </row>
    <row r="21448" ht="14.25" customHeight="1">
      <c r="A21448" s="1">
        <v>117298.0</v>
      </c>
      <c r="B21448" s="1">
        <v>3264.0</v>
      </c>
      <c r="C21448" s="2">
        <v>44038.1604050926</v>
      </c>
      <c r="D21448" s="1">
        <v>5204.0</v>
      </c>
      <c r="E21448" s="3">
        <v>1200.0</v>
      </c>
      <c r="F21448" s="4">
        <f t="shared" si="1"/>
        <v>43922.60003</v>
      </c>
      <c r="G21448" s="5">
        <f t="shared" si="2"/>
        <v>0</v>
      </c>
    </row>
    <row r="21449" ht="14.25" customHeight="1">
      <c r="A21449" s="1">
        <v>117301.0</v>
      </c>
      <c r="B21449" s="1">
        <v>10966.0</v>
      </c>
      <c r="C21449" s="2">
        <v>44038.16835648148</v>
      </c>
      <c r="D21449" s="1">
        <v>13817.0</v>
      </c>
      <c r="E21449" s="3">
        <v>1200.0</v>
      </c>
      <c r="F21449" s="4">
        <f t="shared" si="1"/>
        <v>43891.13111</v>
      </c>
      <c r="G21449" s="5">
        <f t="shared" si="2"/>
        <v>0</v>
      </c>
    </row>
    <row r="21450" ht="14.25" customHeight="1">
      <c r="A21450" s="1">
        <v>117304.0</v>
      </c>
      <c r="B21450" s="1">
        <v>13672.0</v>
      </c>
      <c r="C21450" s="2">
        <v>44038.17379629629</v>
      </c>
      <c r="D21450" s="1">
        <v>5204.0</v>
      </c>
      <c r="E21450" s="3">
        <v>1200.0</v>
      </c>
      <c r="F21450" s="4">
        <f t="shared" si="1"/>
        <v>43922.60003</v>
      </c>
      <c r="G21450" s="5">
        <f t="shared" si="2"/>
        <v>0</v>
      </c>
    </row>
    <row r="21451" ht="14.25" customHeight="1">
      <c r="A21451" s="1">
        <v>117306.0</v>
      </c>
      <c r="B21451" s="1">
        <v>2819.0</v>
      </c>
      <c r="C21451" s="2">
        <v>44038.17543981481</v>
      </c>
      <c r="D21451" s="1">
        <v>2387.0</v>
      </c>
      <c r="E21451" s="3">
        <v>1200.0</v>
      </c>
      <c r="F21451" s="4">
        <f t="shared" si="1"/>
        <v>43836.12751</v>
      </c>
      <c r="G21451" s="5">
        <f t="shared" si="2"/>
        <v>0</v>
      </c>
    </row>
    <row r="21452" ht="14.25" customHeight="1">
      <c r="A21452" s="1">
        <v>117313.0</v>
      </c>
      <c r="B21452" s="1">
        <v>7117.0</v>
      </c>
      <c r="C21452" s="2">
        <v>44038.18041666667</v>
      </c>
      <c r="D21452" s="1">
        <v>1849.0</v>
      </c>
      <c r="E21452" s="3">
        <v>960.0</v>
      </c>
      <c r="F21452" s="4">
        <f t="shared" si="1"/>
        <v>44013.14606</v>
      </c>
      <c r="G21452" s="5">
        <f t="shared" si="2"/>
        <v>0</v>
      </c>
    </row>
    <row r="21453" ht="14.25" customHeight="1">
      <c r="A21453" s="1">
        <v>117320.0</v>
      </c>
      <c r="B21453" s="1">
        <v>2165.0</v>
      </c>
      <c r="C21453" s="2">
        <v>44038.18112268519</v>
      </c>
      <c r="D21453" s="1">
        <v>13184.0</v>
      </c>
      <c r="E21453" s="3">
        <v>1200.0</v>
      </c>
      <c r="F21453" s="4">
        <f t="shared" si="1"/>
        <v>43832.85829</v>
      </c>
      <c r="G21453" s="5">
        <f t="shared" si="2"/>
        <v>0</v>
      </c>
    </row>
    <row r="21454" ht="14.25" customHeight="1">
      <c r="A21454" s="1">
        <v>117327.0</v>
      </c>
      <c r="B21454" s="1">
        <v>2156.0</v>
      </c>
      <c r="C21454" s="2">
        <v>44038.19645833333</v>
      </c>
      <c r="D21454" s="1">
        <v>12156.0</v>
      </c>
      <c r="E21454" s="3">
        <v>1200.0</v>
      </c>
      <c r="F21454" s="4">
        <f t="shared" si="1"/>
        <v>43922.01736</v>
      </c>
      <c r="G21454" s="5">
        <f t="shared" si="2"/>
        <v>0</v>
      </c>
    </row>
    <row r="21455" ht="14.25" customHeight="1">
      <c r="A21455" s="1">
        <v>117334.0</v>
      </c>
      <c r="B21455" s="1">
        <v>5606.0</v>
      </c>
      <c r="C21455" s="2">
        <v>44038.21070601852</v>
      </c>
      <c r="D21455" s="1">
        <v>13367.0</v>
      </c>
      <c r="E21455" s="3">
        <v>1200.0</v>
      </c>
      <c r="F21455" s="4">
        <f t="shared" si="1"/>
        <v>44013.08428</v>
      </c>
      <c r="G21455" s="5">
        <f t="shared" si="2"/>
        <v>0</v>
      </c>
    </row>
    <row r="21456" ht="14.25" customHeight="1">
      <c r="A21456" s="1">
        <v>117340.0</v>
      </c>
      <c r="B21456" s="1">
        <v>7920.0</v>
      </c>
      <c r="C21456" s="2">
        <v>44038.21775462963</v>
      </c>
      <c r="D21456" s="1">
        <v>8064.0</v>
      </c>
      <c r="E21456" s="3">
        <v>1200.0</v>
      </c>
      <c r="F21456" s="4">
        <f t="shared" si="1"/>
        <v>43832.8762</v>
      </c>
      <c r="G21456" s="5">
        <f t="shared" si="2"/>
        <v>0</v>
      </c>
    </row>
    <row r="21457" ht="14.25" customHeight="1">
      <c r="A21457" s="1">
        <v>117343.0</v>
      </c>
      <c r="B21457" s="1">
        <v>11944.0</v>
      </c>
      <c r="C21457" s="2">
        <v>44038.22122685185</v>
      </c>
      <c r="D21457" s="1">
        <v>12156.0</v>
      </c>
      <c r="E21457" s="3">
        <v>960.0</v>
      </c>
      <c r="F21457" s="4">
        <f t="shared" si="1"/>
        <v>43922.01736</v>
      </c>
      <c r="G21457" s="5">
        <f t="shared" si="2"/>
        <v>0</v>
      </c>
    </row>
    <row r="21458" ht="14.25" customHeight="1">
      <c r="A21458" s="1">
        <v>117348.0</v>
      </c>
      <c r="B21458" s="1">
        <v>8965.0</v>
      </c>
      <c r="C21458" s="2">
        <v>44038.22230324074</v>
      </c>
      <c r="D21458" s="1">
        <v>2338.0</v>
      </c>
      <c r="E21458" s="3">
        <v>1200.0</v>
      </c>
      <c r="F21458" s="4">
        <f t="shared" si="1"/>
        <v>43952.0159</v>
      </c>
      <c r="G21458" s="5">
        <f t="shared" si="2"/>
        <v>0</v>
      </c>
    </row>
    <row r="21459" ht="14.25" customHeight="1">
      <c r="A21459" s="1">
        <v>117353.0</v>
      </c>
      <c r="B21459" s="1">
        <v>11487.0</v>
      </c>
      <c r="C21459" s="2">
        <v>44038.23043981481</v>
      </c>
      <c r="D21459" s="1">
        <v>9982.0</v>
      </c>
      <c r="E21459" s="3">
        <v>1200.0</v>
      </c>
      <c r="F21459" s="4">
        <f t="shared" si="1"/>
        <v>43952.19927</v>
      </c>
      <c r="G21459" s="5">
        <f t="shared" si="2"/>
        <v>0</v>
      </c>
    </row>
    <row r="21460" ht="14.25" customHeight="1">
      <c r="A21460" s="1">
        <v>117355.0</v>
      </c>
      <c r="B21460" s="1">
        <v>10096.0</v>
      </c>
      <c r="C21460" s="2">
        <v>44038.24616898148</v>
      </c>
      <c r="D21460" s="1">
        <v>878.0</v>
      </c>
      <c r="E21460" s="3">
        <v>1200.0</v>
      </c>
      <c r="F21460" s="4">
        <f t="shared" si="1"/>
        <v>43922.9691</v>
      </c>
      <c r="G21460" s="5">
        <f t="shared" si="2"/>
        <v>0</v>
      </c>
    </row>
    <row r="21461" ht="14.25" customHeight="1">
      <c r="A21461" s="1">
        <v>117361.0</v>
      </c>
      <c r="B21461" s="1">
        <v>1053.0</v>
      </c>
      <c r="C21461" s="2">
        <v>44038.25282407407</v>
      </c>
      <c r="D21461" s="1">
        <v>9162.0</v>
      </c>
      <c r="E21461" s="3">
        <v>1200.0</v>
      </c>
      <c r="F21461" s="4">
        <f t="shared" si="1"/>
        <v>44014.12282</v>
      </c>
      <c r="G21461" s="5">
        <f t="shared" si="2"/>
        <v>0</v>
      </c>
    </row>
    <row r="21462" ht="14.25" customHeight="1">
      <c r="A21462" s="1">
        <v>117367.0</v>
      </c>
      <c r="B21462" s="1">
        <v>6935.0</v>
      </c>
      <c r="C21462" s="2">
        <v>44038.2531712963</v>
      </c>
      <c r="D21462" s="1">
        <v>5612.0</v>
      </c>
      <c r="E21462" s="3">
        <v>1200.0</v>
      </c>
      <c r="F21462" s="4">
        <f t="shared" si="1"/>
        <v>43891.11309</v>
      </c>
      <c r="G21462" s="5">
        <f t="shared" si="2"/>
        <v>0</v>
      </c>
    </row>
    <row r="21463" ht="14.25" customHeight="1">
      <c r="A21463" s="1">
        <v>117368.0</v>
      </c>
      <c r="B21463" s="1">
        <v>12057.0</v>
      </c>
      <c r="C21463" s="2">
        <v>44038.25813657408</v>
      </c>
      <c r="D21463" s="1">
        <v>5994.0</v>
      </c>
      <c r="E21463" s="3">
        <v>1200.0</v>
      </c>
      <c r="F21463" s="4">
        <f t="shared" si="1"/>
        <v>43833.74147</v>
      </c>
      <c r="G21463" s="5">
        <f t="shared" si="2"/>
        <v>0</v>
      </c>
    </row>
    <row r="21464" ht="14.25" customHeight="1">
      <c r="A21464" s="1">
        <v>117372.0</v>
      </c>
      <c r="B21464" s="1">
        <v>7670.0</v>
      </c>
      <c r="C21464" s="2">
        <v>44038.2584375</v>
      </c>
      <c r="D21464" s="1">
        <v>13110.0</v>
      </c>
      <c r="E21464" s="3">
        <v>1200.0</v>
      </c>
      <c r="F21464" s="4">
        <f t="shared" si="1"/>
        <v>43831.86384</v>
      </c>
      <c r="G21464" s="5">
        <f t="shared" si="2"/>
        <v>0</v>
      </c>
    </row>
    <row r="21465" ht="14.25" customHeight="1">
      <c r="A21465" s="1">
        <v>117376.0</v>
      </c>
      <c r="B21465" s="1">
        <v>6232.0</v>
      </c>
      <c r="C21465" s="2">
        <v>44038.26226851852</v>
      </c>
      <c r="D21465" s="1">
        <v>4284.0</v>
      </c>
      <c r="E21465" s="3">
        <v>1200.0</v>
      </c>
      <c r="F21465" s="4">
        <f t="shared" si="1"/>
        <v>43922.83847</v>
      </c>
      <c r="G21465" s="5">
        <f t="shared" si="2"/>
        <v>0</v>
      </c>
    </row>
    <row r="21466" ht="14.25" customHeight="1">
      <c r="A21466" s="1">
        <v>117378.0</v>
      </c>
      <c r="B21466" s="1">
        <v>8379.0</v>
      </c>
      <c r="C21466" s="2">
        <v>44038.29458333334</v>
      </c>
      <c r="D21466" s="1">
        <v>4758.0</v>
      </c>
      <c r="E21466" s="3">
        <v>1200.0</v>
      </c>
      <c r="F21466" s="4">
        <f t="shared" si="1"/>
        <v>43838.47638</v>
      </c>
      <c r="G21466" s="5">
        <f t="shared" si="2"/>
        <v>0</v>
      </c>
    </row>
    <row r="21467" ht="14.25" customHeight="1">
      <c r="A21467" s="1">
        <v>117383.0</v>
      </c>
      <c r="B21467" s="1">
        <v>12898.0</v>
      </c>
      <c r="C21467" s="2">
        <v>44038.29853009259</v>
      </c>
      <c r="D21467" s="1">
        <v>3528.0</v>
      </c>
      <c r="E21467" s="3">
        <v>1200.0</v>
      </c>
      <c r="F21467" s="4">
        <f t="shared" si="1"/>
        <v>43832.25354</v>
      </c>
      <c r="G21467" s="5">
        <f t="shared" si="2"/>
        <v>0</v>
      </c>
    </row>
    <row r="21468" ht="14.25" customHeight="1">
      <c r="A21468" s="1">
        <v>117390.0</v>
      </c>
      <c r="B21468" s="1">
        <v>13618.0</v>
      </c>
      <c r="C21468" s="2">
        <v>44038.29966435185</v>
      </c>
      <c r="D21468" s="1">
        <v>11437.0</v>
      </c>
      <c r="E21468" s="3">
        <v>960.0</v>
      </c>
      <c r="F21468" s="4">
        <f t="shared" si="1"/>
        <v>43923.12586</v>
      </c>
      <c r="G21468" s="5">
        <f t="shared" si="2"/>
        <v>0</v>
      </c>
    </row>
    <row r="21469" ht="14.25" customHeight="1">
      <c r="A21469" s="1">
        <v>117396.0</v>
      </c>
      <c r="B21469" s="1">
        <v>7164.0</v>
      </c>
      <c r="C21469" s="2">
        <v>44038.30137731481</v>
      </c>
      <c r="D21469" s="1">
        <v>7062.0</v>
      </c>
      <c r="E21469" s="3">
        <v>0.0</v>
      </c>
      <c r="F21469" s="4">
        <f t="shared" si="1"/>
        <v>43832.0402</v>
      </c>
      <c r="G21469" s="5">
        <f t="shared" si="2"/>
        <v>0</v>
      </c>
    </row>
    <row r="21470" ht="14.25" customHeight="1">
      <c r="A21470" s="1">
        <v>117402.0</v>
      </c>
      <c r="B21470" s="1">
        <v>13143.0</v>
      </c>
      <c r="C21470" s="2">
        <v>44038.30184027777</v>
      </c>
      <c r="D21470" s="1">
        <v>1670.0</v>
      </c>
      <c r="E21470" s="3">
        <v>1200.0</v>
      </c>
      <c r="F21470" s="4">
        <f t="shared" si="1"/>
        <v>43952.04943</v>
      </c>
      <c r="G21470" s="5">
        <f t="shared" si="2"/>
        <v>0</v>
      </c>
    </row>
    <row r="21471" ht="14.25" customHeight="1">
      <c r="A21471" s="1">
        <v>117406.0</v>
      </c>
      <c r="B21471" s="1">
        <v>3264.0</v>
      </c>
      <c r="C21471" s="2">
        <v>44038.30434027778</v>
      </c>
      <c r="D21471" s="1">
        <v>6210.0</v>
      </c>
      <c r="E21471" s="3">
        <v>1200.0</v>
      </c>
      <c r="F21471" s="4">
        <f t="shared" si="1"/>
        <v>43922.6284</v>
      </c>
      <c r="G21471" s="5">
        <f t="shared" si="2"/>
        <v>0</v>
      </c>
    </row>
    <row r="21472" ht="14.25" customHeight="1">
      <c r="A21472" s="1">
        <v>117412.0</v>
      </c>
      <c r="B21472" s="1">
        <v>3238.0</v>
      </c>
      <c r="C21472" s="2">
        <v>44038.32902777778</v>
      </c>
      <c r="D21472" s="1">
        <v>1849.0</v>
      </c>
      <c r="E21472" s="3">
        <v>1200.0</v>
      </c>
      <c r="F21472" s="4">
        <f t="shared" si="1"/>
        <v>44013.14606</v>
      </c>
      <c r="G21472" s="5">
        <f t="shared" si="2"/>
        <v>0</v>
      </c>
    </row>
    <row r="21473" ht="14.25" customHeight="1">
      <c r="A21473" s="1">
        <v>117415.0</v>
      </c>
      <c r="B21473" s="1">
        <v>8819.0</v>
      </c>
      <c r="C21473" s="2">
        <v>44038.33005787037</v>
      </c>
      <c r="D21473" s="1">
        <v>4120.0</v>
      </c>
      <c r="E21473" s="3">
        <v>0.0</v>
      </c>
      <c r="F21473" s="4">
        <f t="shared" si="1"/>
        <v>43952.01684</v>
      </c>
      <c r="G21473" s="5">
        <f t="shared" si="2"/>
        <v>0</v>
      </c>
    </row>
    <row r="21474" ht="14.25" customHeight="1">
      <c r="A21474" s="1">
        <v>117418.0</v>
      </c>
      <c r="B21474" s="1">
        <v>130.0</v>
      </c>
      <c r="C21474" s="2">
        <v>44038.33138888889</v>
      </c>
      <c r="D21474" s="1">
        <v>2283.0</v>
      </c>
      <c r="E21474" s="3">
        <v>960.0</v>
      </c>
      <c r="F21474" s="4">
        <f t="shared" si="1"/>
        <v>43834.74572</v>
      </c>
      <c r="G21474" s="5">
        <f t="shared" si="2"/>
        <v>0</v>
      </c>
    </row>
    <row r="21475" ht="14.25" customHeight="1">
      <c r="A21475" s="1">
        <v>117420.0</v>
      </c>
      <c r="B21475" s="1">
        <v>5282.0</v>
      </c>
      <c r="C21475" s="2">
        <v>44038.33515046296</v>
      </c>
      <c r="D21475" s="1">
        <v>4283.0</v>
      </c>
      <c r="E21475" s="3">
        <v>960.0</v>
      </c>
      <c r="F21475" s="4">
        <f t="shared" si="1"/>
        <v>43983.64959</v>
      </c>
      <c r="G21475" s="5">
        <f t="shared" si="2"/>
        <v>0</v>
      </c>
    </row>
    <row r="21476" ht="14.25" customHeight="1">
      <c r="A21476" s="1">
        <v>117424.0</v>
      </c>
      <c r="B21476" s="1">
        <v>12497.0</v>
      </c>
      <c r="C21476" s="2">
        <v>44038.33803240741</v>
      </c>
      <c r="D21476" s="1">
        <v>104.0</v>
      </c>
      <c r="E21476" s="3">
        <v>1200.0</v>
      </c>
      <c r="F21476" s="4">
        <f t="shared" si="1"/>
        <v>44013.28641</v>
      </c>
      <c r="G21476" s="5">
        <f t="shared" si="2"/>
        <v>0</v>
      </c>
    </row>
    <row r="21477" ht="14.25" customHeight="1">
      <c r="A21477" s="1">
        <v>117431.0</v>
      </c>
      <c r="B21477" s="1">
        <v>10248.0</v>
      </c>
      <c r="C21477" s="2">
        <v>44038.34577546296</v>
      </c>
      <c r="D21477" s="1">
        <v>11437.0</v>
      </c>
      <c r="E21477" s="3">
        <v>1200.0</v>
      </c>
      <c r="F21477" s="4">
        <f t="shared" si="1"/>
        <v>43923.12586</v>
      </c>
      <c r="G21477" s="5">
        <f t="shared" si="2"/>
        <v>0</v>
      </c>
    </row>
    <row r="21478" ht="14.25" customHeight="1">
      <c r="A21478" s="1">
        <v>117437.0</v>
      </c>
      <c r="B21478" s="1">
        <v>12860.0</v>
      </c>
      <c r="C21478" s="2">
        <v>44038.34940972222</v>
      </c>
      <c r="D21478" s="1">
        <v>4499.0</v>
      </c>
      <c r="E21478" s="3">
        <v>1200.0</v>
      </c>
      <c r="F21478" s="4">
        <f t="shared" si="1"/>
        <v>44015.75352</v>
      </c>
      <c r="G21478" s="5">
        <f t="shared" si="2"/>
        <v>0</v>
      </c>
    </row>
    <row r="21479" ht="14.25" customHeight="1">
      <c r="A21479" s="1">
        <v>117444.0</v>
      </c>
      <c r="B21479" s="1">
        <v>7350.0</v>
      </c>
      <c r="C21479" s="2">
        <v>44038.37344907408</v>
      </c>
      <c r="D21479" s="1">
        <v>5318.0</v>
      </c>
      <c r="E21479" s="3">
        <v>1200.0</v>
      </c>
      <c r="F21479" s="4">
        <f t="shared" si="1"/>
        <v>43891.63705</v>
      </c>
      <c r="G21479" s="5">
        <f t="shared" si="2"/>
        <v>0</v>
      </c>
    </row>
    <row r="21480" ht="14.25" customHeight="1">
      <c r="A21480" s="1">
        <v>117450.0</v>
      </c>
      <c r="B21480" s="1">
        <v>3545.0</v>
      </c>
      <c r="C21480" s="2">
        <v>44038.37427083333</v>
      </c>
      <c r="D21480" s="1">
        <v>8404.0</v>
      </c>
      <c r="E21480" s="3">
        <v>1200.0</v>
      </c>
      <c r="F21480" s="4">
        <f t="shared" si="1"/>
        <v>43862.85161</v>
      </c>
      <c r="G21480" s="5">
        <f t="shared" si="2"/>
        <v>0</v>
      </c>
    </row>
    <row r="21481" ht="14.25" customHeight="1">
      <c r="A21481" s="1">
        <v>117453.0</v>
      </c>
      <c r="B21481" s="1">
        <v>11960.0</v>
      </c>
      <c r="C21481" s="2">
        <v>44038.37643518519</v>
      </c>
      <c r="D21481" s="1">
        <v>6962.0</v>
      </c>
      <c r="E21481" s="3">
        <v>1200.0</v>
      </c>
      <c r="F21481" s="4">
        <f t="shared" si="1"/>
        <v>43922.21374</v>
      </c>
      <c r="G21481" s="5">
        <f t="shared" si="2"/>
        <v>0</v>
      </c>
    </row>
    <row r="21482" ht="14.25" customHeight="1">
      <c r="A21482" s="1">
        <v>117460.0</v>
      </c>
      <c r="B21482" s="1">
        <v>3085.0</v>
      </c>
      <c r="C21482" s="2">
        <v>44038.394375</v>
      </c>
      <c r="D21482" s="1">
        <v>2283.0</v>
      </c>
      <c r="E21482" s="3">
        <v>1200.0</v>
      </c>
      <c r="F21482" s="4">
        <f t="shared" si="1"/>
        <v>43834.74572</v>
      </c>
      <c r="G21482" s="5">
        <f t="shared" si="2"/>
        <v>0</v>
      </c>
    </row>
    <row r="21483" ht="14.25" customHeight="1">
      <c r="A21483" s="1">
        <v>117465.0</v>
      </c>
      <c r="B21483" s="1">
        <v>1878.0</v>
      </c>
      <c r="C21483" s="2">
        <v>44038.39466435185</v>
      </c>
      <c r="D21483" s="1">
        <v>12711.0</v>
      </c>
      <c r="E21483" s="3">
        <v>1200.0</v>
      </c>
      <c r="F21483" s="4">
        <f t="shared" si="1"/>
        <v>43862.75604</v>
      </c>
      <c r="G21483" s="5">
        <f t="shared" si="2"/>
        <v>0</v>
      </c>
    </row>
    <row r="21484" ht="14.25" customHeight="1">
      <c r="A21484" s="1">
        <v>117469.0</v>
      </c>
      <c r="B21484" s="1">
        <v>1021.0</v>
      </c>
      <c r="C21484" s="2">
        <v>44038.39510416667</v>
      </c>
      <c r="D21484" s="1">
        <v>4758.0</v>
      </c>
      <c r="E21484" s="3">
        <v>1200.0</v>
      </c>
      <c r="F21484" s="4">
        <f t="shared" si="1"/>
        <v>43838.47638</v>
      </c>
      <c r="G21484" s="5">
        <f t="shared" si="2"/>
        <v>0</v>
      </c>
    </row>
    <row r="21485" ht="14.25" customHeight="1">
      <c r="A21485" s="1">
        <v>117471.0</v>
      </c>
      <c r="B21485" s="1">
        <v>7595.0</v>
      </c>
      <c r="C21485" s="2">
        <v>44038.39561342593</v>
      </c>
      <c r="D21485" s="1">
        <v>5193.0</v>
      </c>
      <c r="E21485" s="3">
        <v>1200.0</v>
      </c>
      <c r="F21485" s="4">
        <f t="shared" si="1"/>
        <v>44013.10274</v>
      </c>
      <c r="G21485" s="5">
        <f t="shared" si="2"/>
        <v>0</v>
      </c>
    </row>
    <row r="21486" ht="14.25" customHeight="1">
      <c r="A21486" s="1">
        <v>117474.0</v>
      </c>
      <c r="B21486" s="1">
        <v>116.0</v>
      </c>
      <c r="C21486" s="2">
        <v>44038.40127314815</v>
      </c>
      <c r="D21486" s="1">
        <v>878.0</v>
      </c>
      <c r="E21486" s="3">
        <v>1200.0</v>
      </c>
      <c r="F21486" s="4">
        <f t="shared" si="1"/>
        <v>43922.9691</v>
      </c>
      <c r="G21486" s="5">
        <f t="shared" si="2"/>
        <v>0</v>
      </c>
    </row>
    <row r="21487" ht="14.25" customHeight="1">
      <c r="A21487" s="1">
        <v>117478.0</v>
      </c>
      <c r="B21487" s="1">
        <v>10860.0</v>
      </c>
      <c r="C21487" s="2">
        <v>44038.4053125</v>
      </c>
      <c r="D21487" s="1">
        <v>2271.0</v>
      </c>
      <c r="E21487" s="3">
        <v>1200.0</v>
      </c>
      <c r="F21487" s="4">
        <f t="shared" si="1"/>
        <v>43922.06399</v>
      </c>
      <c r="G21487" s="5">
        <f t="shared" si="2"/>
        <v>0</v>
      </c>
    </row>
    <row r="21488" ht="14.25" customHeight="1">
      <c r="A21488" s="1">
        <v>117480.0</v>
      </c>
      <c r="B21488" s="1">
        <v>2526.0</v>
      </c>
      <c r="C21488" s="2">
        <v>44038.40903935185</v>
      </c>
      <c r="D21488" s="1">
        <v>4283.0</v>
      </c>
      <c r="E21488" s="3">
        <v>1200.0</v>
      </c>
      <c r="F21488" s="4">
        <f t="shared" si="1"/>
        <v>43983.64959</v>
      </c>
      <c r="G21488" s="5">
        <f t="shared" si="2"/>
        <v>0</v>
      </c>
    </row>
    <row r="21489" ht="14.25" customHeight="1">
      <c r="A21489" s="1">
        <v>117485.0</v>
      </c>
      <c r="B21489" s="1">
        <v>11908.0</v>
      </c>
      <c r="C21489" s="2">
        <v>44038.41048611111</v>
      </c>
      <c r="D21489" s="1">
        <v>9982.0</v>
      </c>
      <c r="E21489" s="3">
        <v>960.0</v>
      </c>
      <c r="F21489" s="4">
        <f t="shared" si="1"/>
        <v>43952.19927</v>
      </c>
      <c r="G21489" s="5">
        <f t="shared" si="2"/>
        <v>0</v>
      </c>
    </row>
    <row r="21490" ht="14.25" customHeight="1">
      <c r="A21490" s="1">
        <v>117490.0</v>
      </c>
      <c r="B21490" s="1">
        <v>8287.0</v>
      </c>
      <c r="C21490" s="2">
        <v>44038.41337962963</v>
      </c>
      <c r="D21490" s="1">
        <v>7629.0</v>
      </c>
      <c r="E21490" s="3">
        <v>1200.0</v>
      </c>
      <c r="F21490" s="4">
        <f t="shared" si="1"/>
        <v>43986.25663</v>
      </c>
      <c r="G21490" s="5">
        <f t="shared" si="2"/>
        <v>0</v>
      </c>
    </row>
    <row r="21491" ht="14.25" customHeight="1">
      <c r="A21491" s="1">
        <v>117493.0</v>
      </c>
      <c r="B21491" s="1">
        <v>11955.0</v>
      </c>
      <c r="C21491" s="2">
        <v>44038.41578703704</v>
      </c>
      <c r="D21491" s="1">
        <v>10192.0</v>
      </c>
      <c r="E21491" s="3">
        <v>1200.0</v>
      </c>
      <c r="F21491" s="4">
        <f t="shared" si="1"/>
        <v>44013.0236</v>
      </c>
      <c r="G21491" s="5">
        <f t="shared" si="2"/>
        <v>0</v>
      </c>
    </row>
    <row r="21492" ht="14.25" customHeight="1">
      <c r="A21492" s="1">
        <v>117496.0</v>
      </c>
      <c r="B21492" s="1">
        <v>12521.0</v>
      </c>
      <c r="C21492" s="2">
        <v>44038.42203703704</v>
      </c>
      <c r="D21492" s="1">
        <v>6631.0</v>
      </c>
      <c r="E21492" s="3">
        <v>960.0</v>
      </c>
      <c r="F21492" s="4">
        <f t="shared" si="1"/>
        <v>43952.97714</v>
      </c>
      <c r="G21492" s="5">
        <f t="shared" si="2"/>
        <v>0</v>
      </c>
    </row>
    <row r="21493" ht="14.25" customHeight="1">
      <c r="A21493" s="1">
        <v>117497.0</v>
      </c>
      <c r="B21493" s="1">
        <v>13545.0</v>
      </c>
      <c r="C21493" s="2">
        <v>44038.42991898148</v>
      </c>
      <c r="D21493" s="1">
        <v>7878.0</v>
      </c>
      <c r="E21493" s="3">
        <v>1200.0</v>
      </c>
      <c r="F21493" s="4">
        <f t="shared" si="1"/>
        <v>43891.07046</v>
      </c>
      <c r="G21493" s="5">
        <f t="shared" si="2"/>
        <v>0</v>
      </c>
    </row>
    <row r="21494" ht="14.25" customHeight="1">
      <c r="A21494" s="1">
        <v>117502.0</v>
      </c>
      <c r="B21494" s="1">
        <v>374.0</v>
      </c>
      <c r="C21494" s="2">
        <v>44038.43028935185</v>
      </c>
      <c r="D21494" s="1">
        <v>4946.0</v>
      </c>
      <c r="E21494" s="3">
        <v>1200.0</v>
      </c>
      <c r="F21494" s="4">
        <f t="shared" si="1"/>
        <v>44013.95269</v>
      </c>
      <c r="G21494" s="5">
        <f t="shared" si="2"/>
        <v>0</v>
      </c>
    </row>
    <row r="21495" ht="14.25" customHeight="1">
      <c r="A21495" s="1">
        <v>117503.0</v>
      </c>
      <c r="B21495" s="1">
        <v>2618.0</v>
      </c>
      <c r="C21495" s="2">
        <v>44038.4325462963</v>
      </c>
      <c r="D21495" s="1">
        <v>2271.0</v>
      </c>
      <c r="E21495" s="3">
        <v>1200.0</v>
      </c>
      <c r="F21495" s="4">
        <f t="shared" si="1"/>
        <v>43922.06399</v>
      </c>
      <c r="G21495" s="5">
        <f t="shared" si="2"/>
        <v>0</v>
      </c>
    </row>
    <row r="21496" ht="14.25" customHeight="1">
      <c r="A21496" s="1">
        <v>117506.0</v>
      </c>
      <c r="B21496" s="1">
        <v>12159.0</v>
      </c>
      <c r="C21496" s="2">
        <v>44038.44460648148</v>
      </c>
      <c r="D21496" s="1">
        <v>10587.0</v>
      </c>
      <c r="E21496" s="3">
        <v>1200.0</v>
      </c>
      <c r="F21496" s="4">
        <f t="shared" si="1"/>
        <v>44013.00718</v>
      </c>
      <c r="G21496" s="5">
        <f t="shared" si="2"/>
        <v>0</v>
      </c>
    </row>
    <row r="21497" ht="14.25" customHeight="1">
      <c r="A21497" s="1">
        <v>117511.0</v>
      </c>
      <c r="B21497" s="1">
        <v>3331.0</v>
      </c>
      <c r="C21497" s="2">
        <v>44038.4495949074</v>
      </c>
      <c r="D21497" s="1">
        <v>7370.0</v>
      </c>
      <c r="E21497" s="3">
        <v>1200.0</v>
      </c>
      <c r="F21497" s="4">
        <f t="shared" si="1"/>
        <v>43983.5026</v>
      </c>
      <c r="G21497" s="5">
        <f t="shared" si="2"/>
        <v>0</v>
      </c>
    </row>
    <row r="21498" ht="14.25" customHeight="1">
      <c r="A21498" s="1">
        <v>117517.0</v>
      </c>
      <c r="B21498" s="1">
        <v>4331.0</v>
      </c>
      <c r="C21498" s="2">
        <v>44038.45114583334</v>
      </c>
      <c r="D21498" s="1">
        <v>4283.0</v>
      </c>
      <c r="E21498" s="3">
        <v>960.0</v>
      </c>
      <c r="F21498" s="4">
        <f t="shared" si="1"/>
        <v>43983.64959</v>
      </c>
      <c r="G21498" s="5">
        <f t="shared" si="2"/>
        <v>0</v>
      </c>
    </row>
    <row r="21499" ht="14.25" customHeight="1">
      <c r="A21499" s="1">
        <v>117524.0</v>
      </c>
      <c r="B21499" s="1">
        <v>1116.0</v>
      </c>
      <c r="C21499" s="2">
        <v>44038.4555787037</v>
      </c>
      <c r="D21499" s="1">
        <v>5537.0</v>
      </c>
      <c r="E21499" s="3">
        <v>960.0</v>
      </c>
      <c r="F21499" s="4">
        <f t="shared" si="1"/>
        <v>43984.40573</v>
      </c>
      <c r="G21499" s="5">
        <f t="shared" si="2"/>
        <v>0</v>
      </c>
    </row>
    <row r="21500" ht="14.25" customHeight="1">
      <c r="A21500" s="1">
        <v>117531.0</v>
      </c>
      <c r="B21500" s="1">
        <v>1236.0</v>
      </c>
      <c r="C21500" s="2">
        <v>44038.46591435185</v>
      </c>
      <c r="D21500" s="1">
        <v>5965.0</v>
      </c>
      <c r="E21500" s="3">
        <v>1200.0</v>
      </c>
      <c r="F21500" s="4">
        <f t="shared" si="1"/>
        <v>43891.18019</v>
      </c>
      <c r="G21500" s="5">
        <f t="shared" si="2"/>
        <v>0</v>
      </c>
    </row>
    <row r="21501" ht="14.25" customHeight="1">
      <c r="A21501" s="1">
        <v>117533.0</v>
      </c>
      <c r="B21501" s="1">
        <v>1187.0</v>
      </c>
      <c r="C21501" s="2">
        <v>44038.46773148148</v>
      </c>
      <c r="D21501" s="1">
        <v>5927.0</v>
      </c>
      <c r="E21501" s="3">
        <v>1200.0</v>
      </c>
      <c r="F21501" s="4">
        <f t="shared" si="1"/>
        <v>43862.03502</v>
      </c>
      <c r="G21501" s="5">
        <f t="shared" si="2"/>
        <v>0</v>
      </c>
    </row>
    <row r="21502" ht="14.25" customHeight="1">
      <c r="A21502" s="1">
        <v>117537.0</v>
      </c>
      <c r="B21502" s="1">
        <v>1128.0</v>
      </c>
      <c r="C21502" s="2">
        <v>44038.47034722222</v>
      </c>
      <c r="D21502" s="1">
        <v>6844.0</v>
      </c>
      <c r="E21502" s="3">
        <v>960.0</v>
      </c>
      <c r="F21502" s="4">
        <f t="shared" si="1"/>
        <v>43891.22446</v>
      </c>
      <c r="G21502" s="5">
        <f t="shared" si="2"/>
        <v>0</v>
      </c>
    </row>
    <row r="21503" ht="14.25" customHeight="1">
      <c r="A21503" s="1">
        <v>117547.0</v>
      </c>
      <c r="B21503" s="1">
        <v>2206.0</v>
      </c>
      <c r="C21503" s="2">
        <v>44038.47460648148</v>
      </c>
      <c r="D21503" s="1">
        <v>1570.0</v>
      </c>
      <c r="E21503" s="3">
        <v>1200.0</v>
      </c>
      <c r="F21503" s="4">
        <f t="shared" si="1"/>
        <v>43891.10543</v>
      </c>
      <c r="G21503" s="5">
        <f t="shared" si="2"/>
        <v>0</v>
      </c>
    </row>
    <row r="21504" ht="14.25" customHeight="1">
      <c r="A21504" s="1">
        <v>117552.0</v>
      </c>
      <c r="B21504" s="1">
        <v>11447.0</v>
      </c>
      <c r="C21504" s="2">
        <v>44038.4794675926</v>
      </c>
      <c r="D21504" s="1">
        <v>2167.0</v>
      </c>
      <c r="E21504" s="3">
        <v>1200.0</v>
      </c>
      <c r="F21504" s="4">
        <f t="shared" si="1"/>
        <v>43983.32076</v>
      </c>
      <c r="G21504" s="5">
        <f t="shared" si="2"/>
        <v>0</v>
      </c>
    </row>
    <row r="21505" ht="14.25" customHeight="1">
      <c r="A21505" s="1">
        <v>117554.0</v>
      </c>
      <c r="B21505" s="1">
        <v>5175.0</v>
      </c>
      <c r="C21505" s="2">
        <v>44038.49217592592</v>
      </c>
      <c r="D21505" s="1">
        <v>10783.0</v>
      </c>
      <c r="E21505" s="3">
        <v>1200.0</v>
      </c>
      <c r="F21505" s="4">
        <f t="shared" si="1"/>
        <v>43862.8385</v>
      </c>
      <c r="G21505" s="5">
        <f t="shared" si="2"/>
        <v>0</v>
      </c>
    </row>
    <row r="21506" ht="14.25" customHeight="1">
      <c r="A21506" s="1">
        <v>117558.0</v>
      </c>
      <c r="B21506" s="1">
        <v>12781.0</v>
      </c>
      <c r="C21506" s="2">
        <v>44038.50079861111</v>
      </c>
      <c r="D21506" s="1">
        <v>11726.0</v>
      </c>
      <c r="E21506" s="3">
        <v>1200.0</v>
      </c>
      <c r="F21506" s="4">
        <f t="shared" si="1"/>
        <v>43835.52642</v>
      </c>
      <c r="G21506" s="5">
        <f t="shared" si="2"/>
        <v>0</v>
      </c>
    </row>
    <row r="21507" ht="14.25" customHeight="1">
      <c r="A21507" s="1">
        <v>117563.0</v>
      </c>
      <c r="B21507" s="1">
        <v>1864.0</v>
      </c>
      <c r="C21507" s="2">
        <v>44038.50297453703</v>
      </c>
      <c r="D21507" s="1">
        <v>4478.0</v>
      </c>
      <c r="E21507" s="3">
        <v>0.0</v>
      </c>
      <c r="F21507" s="4">
        <f t="shared" si="1"/>
        <v>43892.46031</v>
      </c>
      <c r="G21507" s="5">
        <f t="shared" si="2"/>
        <v>0</v>
      </c>
    </row>
    <row r="21508" ht="14.25" customHeight="1">
      <c r="A21508" s="1">
        <v>117569.0</v>
      </c>
      <c r="B21508" s="1">
        <v>13493.0</v>
      </c>
      <c r="C21508" s="2">
        <v>44038.5197800926</v>
      </c>
      <c r="D21508" s="1">
        <v>9086.0</v>
      </c>
      <c r="E21508" s="3">
        <v>1200.0</v>
      </c>
      <c r="F21508" s="4">
        <f t="shared" si="1"/>
        <v>43952.75179</v>
      </c>
      <c r="G21508" s="5">
        <f t="shared" si="2"/>
        <v>0</v>
      </c>
    </row>
    <row r="21509" ht="14.25" customHeight="1">
      <c r="A21509" s="1">
        <v>117573.0</v>
      </c>
      <c r="B21509" s="1">
        <v>12521.0</v>
      </c>
      <c r="C21509" s="2">
        <v>44038.52180555555</v>
      </c>
      <c r="D21509" s="1">
        <v>13813.0</v>
      </c>
      <c r="E21509" s="3">
        <v>960.0</v>
      </c>
      <c r="F21509" s="4">
        <f t="shared" si="1"/>
        <v>43923.31097</v>
      </c>
      <c r="G21509" s="5">
        <f t="shared" si="2"/>
        <v>0</v>
      </c>
    </row>
    <row r="21510" ht="14.25" customHeight="1">
      <c r="A21510" s="1">
        <v>117579.0</v>
      </c>
      <c r="B21510" s="1">
        <v>3169.0</v>
      </c>
      <c r="C21510" s="2">
        <v>44038.52412037037</v>
      </c>
      <c r="D21510" s="1">
        <v>12711.0</v>
      </c>
      <c r="E21510" s="3">
        <v>1200.0</v>
      </c>
      <c r="F21510" s="4">
        <f t="shared" si="1"/>
        <v>43862.75604</v>
      </c>
      <c r="G21510" s="5">
        <f t="shared" si="2"/>
        <v>0</v>
      </c>
    </row>
    <row r="21511" ht="14.25" customHeight="1">
      <c r="A21511" s="1">
        <v>117586.0</v>
      </c>
      <c r="B21511" s="1">
        <v>12006.0</v>
      </c>
      <c r="C21511" s="2">
        <v>44038.52453703704</v>
      </c>
      <c r="D21511" s="1">
        <v>11999.0</v>
      </c>
      <c r="E21511" s="3">
        <v>0.0</v>
      </c>
      <c r="F21511" s="4">
        <f t="shared" si="1"/>
        <v>44013.59241</v>
      </c>
      <c r="G21511" s="5">
        <f t="shared" si="2"/>
        <v>0</v>
      </c>
    </row>
    <row r="21512" ht="14.25" customHeight="1">
      <c r="A21512" s="1">
        <v>117591.0</v>
      </c>
      <c r="B21512" s="1">
        <v>2127.0</v>
      </c>
      <c r="C21512" s="2">
        <v>44038.54548611111</v>
      </c>
      <c r="D21512" s="1">
        <v>11791.0</v>
      </c>
      <c r="E21512" s="3">
        <v>1200.0</v>
      </c>
      <c r="F21512" s="4">
        <f t="shared" si="1"/>
        <v>43863.37611</v>
      </c>
      <c r="G21512" s="5">
        <f t="shared" si="2"/>
        <v>0</v>
      </c>
    </row>
    <row r="21513" ht="14.25" customHeight="1">
      <c r="A21513" s="1">
        <v>117593.0</v>
      </c>
      <c r="B21513" s="1">
        <v>3281.0</v>
      </c>
      <c r="C21513" s="2">
        <v>44038.54961805556</v>
      </c>
      <c r="D21513" s="1">
        <v>5193.0</v>
      </c>
      <c r="E21513" s="3">
        <v>1200.0</v>
      </c>
      <c r="F21513" s="4">
        <f t="shared" si="1"/>
        <v>44013.10274</v>
      </c>
      <c r="G21513" s="5">
        <f t="shared" si="2"/>
        <v>0</v>
      </c>
    </row>
    <row r="21514" ht="14.25" customHeight="1">
      <c r="A21514" s="1">
        <v>117598.0</v>
      </c>
      <c r="B21514" s="1">
        <v>5748.0</v>
      </c>
      <c r="C21514" s="2">
        <v>44038.55777777778</v>
      </c>
      <c r="D21514" s="1">
        <v>1670.0</v>
      </c>
      <c r="E21514" s="3">
        <v>1200.0</v>
      </c>
      <c r="F21514" s="4">
        <f t="shared" si="1"/>
        <v>43952.04943</v>
      </c>
      <c r="G21514" s="5">
        <f t="shared" si="2"/>
        <v>0</v>
      </c>
    </row>
    <row r="21515" ht="14.25" customHeight="1">
      <c r="A21515" s="1">
        <v>117600.0</v>
      </c>
      <c r="B21515" s="1">
        <v>8838.0</v>
      </c>
      <c r="C21515" s="2">
        <v>44038.55863425926</v>
      </c>
      <c r="D21515" s="1">
        <v>3528.0</v>
      </c>
      <c r="E21515" s="3">
        <v>1200.0</v>
      </c>
      <c r="F21515" s="4">
        <f t="shared" si="1"/>
        <v>43832.25354</v>
      </c>
      <c r="G21515" s="5">
        <f t="shared" si="2"/>
        <v>0</v>
      </c>
    </row>
    <row r="21516" ht="14.25" customHeight="1">
      <c r="A21516" s="1">
        <v>117601.0</v>
      </c>
      <c r="B21516" s="1">
        <v>8200.0</v>
      </c>
      <c r="C21516" s="2">
        <v>44038.56922453704</v>
      </c>
      <c r="D21516" s="1">
        <v>4891.0</v>
      </c>
      <c r="E21516" s="3">
        <v>1200.0</v>
      </c>
      <c r="F21516" s="4">
        <f t="shared" si="1"/>
        <v>43862.1055</v>
      </c>
      <c r="G21516" s="5">
        <f t="shared" si="2"/>
        <v>0</v>
      </c>
    </row>
    <row r="21517" ht="14.25" customHeight="1">
      <c r="A21517" s="1">
        <v>117607.0</v>
      </c>
      <c r="B21517" s="1">
        <v>8146.0</v>
      </c>
      <c r="C21517" s="2">
        <v>44038.57212962963</v>
      </c>
      <c r="D21517" s="1">
        <v>12504.0</v>
      </c>
      <c r="E21517" s="3">
        <v>1200.0</v>
      </c>
      <c r="F21517" s="4">
        <f t="shared" si="1"/>
        <v>43833.39757</v>
      </c>
      <c r="G21517" s="5">
        <f t="shared" si="2"/>
        <v>0</v>
      </c>
    </row>
    <row r="21518" ht="14.25" customHeight="1">
      <c r="A21518" s="1">
        <v>117608.0</v>
      </c>
      <c r="B21518" s="1">
        <v>1518.0</v>
      </c>
      <c r="C21518" s="2">
        <v>44038.57717592592</v>
      </c>
      <c r="D21518" s="1">
        <v>7642.0</v>
      </c>
      <c r="E21518" s="3">
        <v>1200.0</v>
      </c>
      <c r="F21518" s="4">
        <f t="shared" si="1"/>
        <v>43923.15016</v>
      </c>
      <c r="G21518" s="5">
        <f t="shared" si="2"/>
        <v>0</v>
      </c>
    </row>
    <row r="21519" ht="14.25" customHeight="1">
      <c r="A21519" s="1">
        <v>117614.0</v>
      </c>
      <c r="B21519" s="1">
        <v>10500.0</v>
      </c>
      <c r="C21519" s="2">
        <v>44038.58743055556</v>
      </c>
      <c r="D21519" s="1">
        <v>10487.0</v>
      </c>
      <c r="E21519" s="3">
        <v>1200.0</v>
      </c>
      <c r="F21519" s="4">
        <f t="shared" si="1"/>
        <v>43953.79439</v>
      </c>
      <c r="G21519" s="5">
        <f t="shared" si="2"/>
        <v>0</v>
      </c>
    </row>
    <row r="21520" ht="14.25" customHeight="1">
      <c r="A21520" s="1">
        <v>117619.0</v>
      </c>
      <c r="B21520" s="1">
        <v>12184.0</v>
      </c>
      <c r="C21520" s="2">
        <v>44038.58943287037</v>
      </c>
      <c r="D21520" s="1">
        <v>1241.0</v>
      </c>
      <c r="E21520" s="3">
        <v>1200.0</v>
      </c>
      <c r="F21520" s="4">
        <f t="shared" si="1"/>
        <v>43862.25888</v>
      </c>
      <c r="G21520" s="5">
        <f t="shared" si="2"/>
        <v>0</v>
      </c>
    </row>
    <row r="21521" ht="14.25" customHeight="1">
      <c r="A21521" s="1">
        <v>117624.0</v>
      </c>
      <c r="B21521" s="1">
        <v>8530.0</v>
      </c>
      <c r="C21521" s="2">
        <v>44038.59061342593</v>
      </c>
      <c r="D21521" s="1">
        <v>12350.0</v>
      </c>
      <c r="E21521" s="3">
        <v>1200.0</v>
      </c>
      <c r="F21521" s="4">
        <f t="shared" si="1"/>
        <v>43922.75537</v>
      </c>
      <c r="G21521" s="5">
        <f t="shared" si="2"/>
        <v>0</v>
      </c>
    </row>
    <row r="21522" ht="14.25" customHeight="1">
      <c r="A21522" s="1">
        <v>117630.0</v>
      </c>
      <c r="B21522" s="1">
        <v>4024.0</v>
      </c>
      <c r="C21522" s="2">
        <v>44038.59216435185</v>
      </c>
      <c r="D21522" s="1">
        <v>5193.0</v>
      </c>
      <c r="E21522" s="3">
        <v>1200.0</v>
      </c>
      <c r="F21522" s="4">
        <f t="shared" si="1"/>
        <v>44013.10274</v>
      </c>
      <c r="G21522" s="5">
        <f t="shared" si="2"/>
        <v>0</v>
      </c>
    </row>
    <row r="21523" ht="14.25" customHeight="1">
      <c r="A21523" s="1">
        <v>117632.0</v>
      </c>
      <c r="B21523" s="1">
        <v>6570.0</v>
      </c>
      <c r="C21523" s="2">
        <v>44038.59310185185</v>
      </c>
      <c r="D21523" s="1">
        <v>13702.0</v>
      </c>
      <c r="E21523" s="3">
        <v>0.0</v>
      </c>
      <c r="F21523" s="4">
        <f t="shared" si="1"/>
        <v>43983.59172</v>
      </c>
      <c r="G21523" s="5">
        <f t="shared" si="2"/>
        <v>0</v>
      </c>
    </row>
    <row r="21524" ht="14.25" customHeight="1">
      <c r="A21524" s="1">
        <v>117638.0</v>
      </c>
      <c r="B21524" s="1">
        <v>13978.0</v>
      </c>
      <c r="C21524" s="2">
        <v>44038.59527777778</v>
      </c>
      <c r="D21524" s="1">
        <v>4808.0</v>
      </c>
      <c r="E21524" s="3">
        <v>1200.0</v>
      </c>
      <c r="F21524" s="4">
        <f t="shared" si="1"/>
        <v>43835.221</v>
      </c>
      <c r="G21524" s="5">
        <f t="shared" si="2"/>
        <v>0</v>
      </c>
    </row>
    <row r="21525" ht="14.25" customHeight="1">
      <c r="A21525" s="1">
        <v>117642.0</v>
      </c>
      <c r="B21525" s="1">
        <v>13519.0</v>
      </c>
      <c r="C21525" s="2">
        <v>44038.60016203704</v>
      </c>
      <c r="D21525" s="1">
        <v>2688.0</v>
      </c>
      <c r="E21525" s="3">
        <v>1200.0</v>
      </c>
      <c r="F21525" s="4">
        <f t="shared" si="1"/>
        <v>44015.97285</v>
      </c>
      <c r="G21525" s="5">
        <f t="shared" si="2"/>
        <v>0</v>
      </c>
    </row>
    <row r="21526" ht="14.25" customHeight="1">
      <c r="A21526" s="1">
        <v>117643.0</v>
      </c>
      <c r="B21526" s="1">
        <v>8826.0</v>
      </c>
      <c r="C21526" s="2">
        <v>44038.600625</v>
      </c>
      <c r="D21526" s="1">
        <v>11285.0</v>
      </c>
      <c r="E21526" s="3">
        <v>1200.0</v>
      </c>
      <c r="F21526" s="4">
        <f t="shared" si="1"/>
        <v>43833.44093</v>
      </c>
      <c r="G21526" s="5">
        <f t="shared" si="2"/>
        <v>0</v>
      </c>
    </row>
    <row r="21527" ht="14.25" customHeight="1">
      <c r="A21527" s="1">
        <v>117649.0</v>
      </c>
      <c r="B21527" s="1">
        <v>1581.0</v>
      </c>
      <c r="C21527" s="2">
        <v>44038.60960648148</v>
      </c>
      <c r="D21527" s="1">
        <v>7878.0</v>
      </c>
      <c r="E21527" s="3">
        <v>960.0</v>
      </c>
      <c r="F21527" s="4">
        <f t="shared" si="1"/>
        <v>43891.07046</v>
      </c>
      <c r="G21527" s="5">
        <f t="shared" si="2"/>
        <v>0</v>
      </c>
    </row>
    <row r="21528" ht="14.25" customHeight="1">
      <c r="A21528" s="1">
        <v>117663.0</v>
      </c>
      <c r="B21528" s="1">
        <v>8838.0</v>
      </c>
      <c r="C21528" s="2">
        <v>44038.63120370371</v>
      </c>
      <c r="D21528" s="1">
        <v>10111.0</v>
      </c>
      <c r="E21528" s="3">
        <v>1200.0</v>
      </c>
      <c r="F21528" s="4">
        <f t="shared" si="1"/>
        <v>43891.16563</v>
      </c>
      <c r="G21528" s="5">
        <f t="shared" si="2"/>
        <v>0</v>
      </c>
    </row>
    <row r="21529" ht="14.25" customHeight="1">
      <c r="A21529" s="1">
        <v>117664.0</v>
      </c>
      <c r="B21529" s="1">
        <v>1338.0</v>
      </c>
      <c r="C21529" s="2">
        <v>44038.63434027778</v>
      </c>
      <c r="D21529" s="1">
        <v>11726.0</v>
      </c>
      <c r="E21529" s="3">
        <v>1200.0</v>
      </c>
      <c r="F21529" s="4">
        <f t="shared" si="1"/>
        <v>43835.52642</v>
      </c>
      <c r="G21529" s="5">
        <f t="shared" si="2"/>
        <v>0</v>
      </c>
    </row>
    <row r="21530" ht="14.25" customHeight="1">
      <c r="A21530" s="1">
        <v>117665.0</v>
      </c>
      <c r="B21530" s="1">
        <v>7378.0</v>
      </c>
      <c r="C21530" s="2">
        <v>44038.63777777777</v>
      </c>
      <c r="D21530" s="1">
        <v>5355.0</v>
      </c>
      <c r="E21530" s="3">
        <v>1200.0</v>
      </c>
      <c r="F21530" s="4">
        <f t="shared" si="1"/>
        <v>43985.12619</v>
      </c>
      <c r="G21530" s="5">
        <f t="shared" si="2"/>
        <v>0</v>
      </c>
    </row>
    <row r="21531" ht="14.25" customHeight="1">
      <c r="A21531" s="1">
        <v>117672.0</v>
      </c>
      <c r="B21531" s="1">
        <v>1489.0</v>
      </c>
      <c r="C21531" s="2">
        <v>44038.6387962963</v>
      </c>
      <c r="D21531" s="1">
        <v>10681.0</v>
      </c>
      <c r="E21531" s="3">
        <v>1200.0</v>
      </c>
      <c r="F21531" s="4">
        <f t="shared" si="1"/>
        <v>43984.75916</v>
      </c>
      <c r="G21531" s="5">
        <f t="shared" si="2"/>
        <v>0</v>
      </c>
    </row>
    <row r="21532" ht="14.25" customHeight="1">
      <c r="A21532" s="1">
        <v>117675.0</v>
      </c>
      <c r="B21532" s="1">
        <v>10160.0</v>
      </c>
      <c r="C21532" s="2">
        <v>44038.65064814815</v>
      </c>
      <c r="D21532" s="1">
        <v>10681.0</v>
      </c>
      <c r="E21532" s="3">
        <v>1200.0</v>
      </c>
      <c r="F21532" s="4">
        <f t="shared" si="1"/>
        <v>43984.75916</v>
      </c>
      <c r="G21532" s="5">
        <f t="shared" si="2"/>
        <v>0</v>
      </c>
    </row>
    <row r="21533" ht="14.25" customHeight="1">
      <c r="A21533" s="1">
        <v>117676.0</v>
      </c>
      <c r="B21533" s="1">
        <v>12944.0</v>
      </c>
      <c r="C21533" s="2">
        <v>44038.6516550926</v>
      </c>
      <c r="D21533" s="1">
        <v>2283.0</v>
      </c>
      <c r="E21533" s="3">
        <v>1200.0</v>
      </c>
      <c r="F21533" s="4">
        <f t="shared" si="1"/>
        <v>43834.74572</v>
      </c>
      <c r="G21533" s="5">
        <f t="shared" si="2"/>
        <v>0</v>
      </c>
    </row>
    <row r="21534" ht="14.25" customHeight="1">
      <c r="A21534" s="1">
        <v>117678.0</v>
      </c>
      <c r="B21534" s="1">
        <v>9346.0</v>
      </c>
      <c r="C21534" s="2">
        <v>44038.65542824074</v>
      </c>
      <c r="D21534" s="1">
        <v>11700.0</v>
      </c>
      <c r="E21534" s="3">
        <v>960.0</v>
      </c>
      <c r="F21534" s="4">
        <f t="shared" si="1"/>
        <v>43833.01934</v>
      </c>
      <c r="G21534" s="5">
        <f t="shared" si="2"/>
        <v>0</v>
      </c>
    </row>
    <row r="21535" ht="14.25" customHeight="1">
      <c r="A21535" s="1">
        <v>117684.0</v>
      </c>
      <c r="B21535" s="1">
        <v>10809.0</v>
      </c>
      <c r="C21535" s="2">
        <v>44038.65842592593</v>
      </c>
      <c r="D21535" s="1">
        <v>9086.0</v>
      </c>
      <c r="E21535" s="3">
        <v>1200.0</v>
      </c>
      <c r="F21535" s="4">
        <f t="shared" si="1"/>
        <v>43952.75179</v>
      </c>
      <c r="G21535" s="5">
        <f t="shared" si="2"/>
        <v>0</v>
      </c>
    </row>
    <row r="21536" ht="14.25" customHeight="1">
      <c r="A21536" s="1">
        <v>117686.0</v>
      </c>
      <c r="B21536" s="1">
        <v>10829.0</v>
      </c>
      <c r="C21536" s="2">
        <v>44038.67443287037</v>
      </c>
      <c r="D21536" s="1">
        <v>5204.0</v>
      </c>
      <c r="E21536" s="3">
        <v>1200.0</v>
      </c>
      <c r="F21536" s="4">
        <f t="shared" si="1"/>
        <v>43922.60003</v>
      </c>
      <c r="G21536" s="5">
        <f t="shared" si="2"/>
        <v>0</v>
      </c>
    </row>
    <row r="21537" ht="14.25" customHeight="1">
      <c r="A21537" s="1">
        <v>117687.0</v>
      </c>
      <c r="B21537" s="1">
        <v>12895.0</v>
      </c>
      <c r="C21537" s="2">
        <v>44038.69222222222</v>
      </c>
      <c r="D21537" s="1">
        <v>12350.0</v>
      </c>
      <c r="E21537" s="3">
        <v>0.0</v>
      </c>
      <c r="F21537" s="4">
        <f t="shared" si="1"/>
        <v>43922.75537</v>
      </c>
      <c r="G21537" s="5">
        <f t="shared" si="2"/>
        <v>0</v>
      </c>
    </row>
    <row r="21538" ht="14.25" customHeight="1">
      <c r="A21538" s="1">
        <v>117694.0</v>
      </c>
      <c r="B21538" s="1">
        <v>7326.0</v>
      </c>
      <c r="C21538" s="2">
        <v>44038.69314814815</v>
      </c>
      <c r="D21538" s="1">
        <v>11791.0</v>
      </c>
      <c r="E21538" s="3">
        <v>1200.0</v>
      </c>
      <c r="F21538" s="4">
        <f t="shared" si="1"/>
        <v>43863.37611</v>
      </c>
      <c r="G21538" s="5">
        <f t="shared" si="2"/>
        <v>0</v>
      </c>
    </row>
    <row r="21539" ht="14.25" customHeight="1">
      <c r="A21539" s="1">
        <v>117699.0</v>
      </c>
      <c r="B21539" s="1">
        <v>3130.0</v>
      </c>
      <c r="C21539" s="2">
        <v>44038.69516203704</v>
      </c>
      <c r="D21539" s="1">
        <v>11285.0</v>
      </c>
      <c r="E21539" s="3">
        <v>1200.0</v>
      </c>
      <c r="F21539" s="4">
        <f t="shared" si="1"/>
        <v>43833.44093</v>
      </c>
      <c r="G21539" s="5">
        <f t="shared" si="2"/>
        <v>0</v>
      </c>
    </row>
    <row r="21540" ht="14.25" customHeight="1">
      <c r="A21540" s="1">
        <v>117704.0</v>
      </c>
      <c r="B21540" s="1">
        <v>10229.0</v>
      </c>
      <c r="C21540" s="2">
        <v>44038.70483796296</v>
      </c>
      <c r="D21540" s="1">
        <v>13367.0</v>
      </c>
      <c r="E21540" s="3">
        <v>1200.0</v>
      </c>
      <c r="F21540" s="4">
        <f t="shared" si="1"/>
        <v>44013.08428</v>
      </c>
      <c r="G21540" s="5">
        <f t="shared" si="2"/>
        <v>0</v>
      </c>
    </row>
    <row r="21541" ht="14.25" customHeight="1">
      <c r="A21541" s="1">
        <v>117709.0</v>
      </c>
      <c r="B21541" s="1">
        <v>11410.0</v>
      </c>
      <c r="C21541" s="2">
        <v>44038.70758101852</v>
      </c>
      <c r="D21541" s="1">
        <v>12030.0</v>
      </c>
      <c r="E21541" s="3">
        <v>1200.0</v>
      </c>
      <c r="F21541" s="4">
        <f t="shared" si="1"/>
        <v>43832.41263</v>
      </c>
      <c r="G21541" s="5">
        <f t="shared" si="2"/>
        <v>0</v>
      </c>
    </row>
    <row r="21542" ht="14.25" customHeight="1">
      <c r="A21542" s="1">
        <v>117715.0</v>
      </c>
      <c r="B21542" s="1">
        <v>4352.0</v>
      </c>
      <c r="C21542" s="2">
        <v>44038.71091435185</v>
      </c>
      <c r="D21542" s="1">
        <v>6508.0</v>
      </c>
      <c r="E21542" s="3">
        <v>1200.0</v>
      </c>
      <c r="F21542" s="4">
        <f t="shared" si="1"/>
        <v>43922.19503</v>
      </c>
      <c r="G21542" s="5">
        <f t="shared" si="2"/>
        <v>0</v>
      </c>
    </row>
    <row r="21543" ht="14.25" customHeight="1">
      <c r="A21543" s="1">
        <v>117720.0</v>
      </c>
      <c r="B21543" s="1">
        <v>12533.0</v>
      </c>
      <c r="C21543" s="2">
        <v>44038.71821759259</v>
      </c>
      <c r="D21543" s="1">
        <v>5927.0</v>
      </c>
      <c r="E21543" s="3">
        <v>1200.0</v>
      </c>
      <c r="F21543" s="4">
        <f t="shared" si="1"/>
        <v>43862.03502</v>
      </c>
      <c r="G21543" s="5">
        <f t="shared" si="2"/>
        <v>0</v>
      </c>
    </row>
    <row r="21544" ht="14.25" customHeight="1">
      <c r="A21544" s="1">
        <v>117722.0</v>
      </c>
      <c r="B21544" s="1">
        <v>11756.0</v>
      </c>
      <c r="C21544" s="2">
        <v>44038.72387731481</v>
      </c>
      <c r="D21544" s="1">
        <v>11325.0</v>
      </c>
      <c r="E21544" s="3">
        <v>1200.0</v>
      </c>
      <c r="F21544" s="4">
        <f t="shared" si="1"/>
        <v>43952.91896</v>
      </c>
      <c r="G21544" s="5">
        <f t="shared" si="2"/>
        <v>0</v>
      </c>
    </row>
    <row r="21545" ht="14.25" customHeight="1">
      <c r="A21545" s="1">
        <v>117729.0</v>
      </c>
      <c r="B21545" s="1">
        <v>10160.0</v>
      </c>
      <c r="C21545" s="2">
        <v>44038.72952546296</v>
      </c>
      <c r="D21545" s="1">
        <v>9309.0</v>
      </c>
      <c r="E21545" s="3">
        <v>1200.0</v>
      </c>
      <c r="F21545" s="4">
        <f t="shared" si="1"/>
        <v>43862.64743</v>
      </c>
      <c r="G21545" s="5">
        <f t="shared" si="2"/>
        <v>0</v>
      </c>
    </row>
    <row r="21546" ht="14.25" customHeight="1">
      <c r="A21546" s="1">
        <v>117731.0</v>
      </c>
      <c r="B21546" s="1">
        <v>3848.0</v>
      </c>
      <c r="C21546" s="2">
        <v>44038.73788194444</v>
      </c>
      <c r="D21546" s="1">
        <v>4891.0</v>
      </c>
      <c r="E21546" s="3">
        <v>1200.0</v>
      </c>
      <c r="F21546" s="4">
        <f t="shared" si="1"/>
        <v>43862.1055</v>
      </c>
      <c r="G21546" s="5">
        <f t="shared" si="2"/>
        <v>0</v>
      </c>
    </row>
    <row r="21547" ht="14.25" customHeight="1">
      <c r="A21547" s="1">
        <v>117736.0</v>
      </c>
      <c r="B21547" s="1">
        <v>11995.0</v>
      </c>
      <c r="C21547" s="2">
        <v>44038.74142361111</v>
      </c>
      <c r="D21547" s="1">
        <v>8436.0</v>
      </c>
      <c r="E21547" s="3">
        <v>1200.0</v>
      </c>
      <c r="F21547" s="4">
        <f t="shared" si="1"/>
        <v>43862.02968</v>
      </c>
      <c r="G21547" s="5">
        <f t="shared" si="2"/>
        <v>0</v>
      </c>
    </row>
    <row r="21548" ht="14.25" customHeight="1">
      <c r="A21548" s="1">
        <v>117739.0</v>
      </c>
      <c r="B21548" s="1">
        <v>1855.0</v>
      </c>
      <c r="C21548" s="2">
        <v>44038.74512731482</v>
      </c>
      <c r="D21548" s="1">
        <v>13813.0</v>
      </c>
      <c r="E21548" s="3">
        <v>1200.0</v>
      </c>
      <c r="F21548" s="4">
        <f t="shared" si="1"/>
        <v>43923.31097</v>
      </c>
      <c r="G21548" s="5">
        <f t="shared" si="2"/>
        <v>0</v>
      </c>
    </row>
    <row r="21549" ht="14.25" customHeight="1">
      <c r="A21549" s="1">
        <v>117742.0</v>
      </c>
      <c r="B21549" s="1">
        <v>3148.0</v>
      </c>
      <c r="C21549" s="2">
        <v>44038.75137731482</v>
      </c>
      <c r="D21549" s="1">
        <v>4947.0</v>
      </c>
      <c r="E21549" s="3">
        <v>1200.0</v>
      </c>
      <c r="F21549" s="4">
        <f t="shared" si="1"/>
        <v>43983.62814</v>
      </c>
      <c r="G21549" s="5">
        <f t="shared" si="2"/>
        <v>0</v>
      </c>
    </row>
    <row r="21550" ht="14.25" customHeight="1">
      <c r="A21550" s="1">
        <v>117744.0</v>
      </c>
      <c r="B21550" s="1">
        <v>7794.0</v>
      </c>
      <c r="C21550" s="2">
        <v>44038.76581018518</v>
      </c>
      <c r="D21550" s="1">
        <v>2167.0</v>
      </c>
      <c r="E21550" s="3">
        <v>1200.0</v>
      </c>
      <c r="F21550" s="4">
        <f t="shared" si="1"/>
        <v>43983.32076</v>
      </c>
      <c r="G21550" s="5">
        <f t="shared" si="2"/>
        <v>0</v>
      </c>
    </row>
    <row r="21551" ht="14.25" customHeight="1">
      <c r="A21551" s="1">
        <v>117748.0</v>
      </c>
      <c r="B21551" s="1">
        <v>11273.0</v>
      </c>
      <c r="C21551" s="2">
        <v>44038.77009259259</v>
      </c>
      <c r="D21551" s="1">
        <v>6508.0</v>
      </c>
      <c r="E21551" s="3">
        <v>1200.0</v>
      </c>
      <c r="F21551" s="4">
        <f t="shared" si="1"/>
        <v>43922.19503</v>
      </c>
      <c r="G21551" s="5">
        <f t="shared" si="2"/>
        <v>0</v>
      </c>
    </row>
    <row r="21552" ht="14.25" customHeight="1">
      <c r="A21552" s="1">
        <v>117749.0</v>
      </c>
      <c r="B21552" s="1">
        <v>2127.0</v>
      </c>
      <c r="C21552" s="2">
        <v>44038.77990740741</v>
      </c>
      <c r="D21552" s="1">
        <v>5994.0</v>
      </c>
      <c r="E21552" s="3">
        <v>1200.0</v>
      </c>
      <c r="F21552" s="4">
        <f t="shared" si="1"/>
        <v>43833.74147</v>
      </c>
      <c r="G21552" s="5">
        <f t="shared" si="2"/>
        <v>0</v>
      </c>
    </row>
    <row r="21553" ht="14.25" customHeight="1">
      <c r="A21553" s="1">
        <v>117755.0</v>
      </c>
      <c r="B21553" s="1">
        <v>5973.0</v>
      </c>
      <c r="C21553" s="2">
        <v>44038.79012731482</v>
      </c>
      <c r="D21553" s="1">
        <v>10487.0</v>
      </c>
      <c r="E21553" s="3">
        <v>1200.0</v>
      </c>
      <c r="F21553" s="4">
        <f t="shared" si="1"/>
        <v>43953.79439</v>
      </c>
      <c r="G21553" s="5">
        <f t="shared" si="2"/>
        <v>0</v>
      </c>
    </row>
    <row r="21554" ht="14.25" customHeight="1">
      <c r="A21554" s="1">
        <v>117761.0</v>
      </c>
      <c r="B21554" s="1">
        <v>10210.0</v>
      </c>
      <c r="C21554" s="2">
        <v>44038.7953587963</v>
      </c>
      <c r="D21554" s="1">
        <v>7370.0</v>
      </c>
      <c r="E21554" s="3">
        <v>0.0</v>
      </c>
      <c r="F21554" s="4">
        <f t="shared" si="1"/>
        <v>43983.5026</v>
      </c>
      <c r="G21554" s="5">
        <f t="shared" si="2"/>
        <v>0</v>
      </c>
    </row>
    <row r="21555" ht="14.25" customHeight="1">
      <c r="A21555" s="1">
        <v>117767.0</v>
      </c>
      <c r="B21555" s="1">
        <v>9521.0</v>
      </c>
      <c r="C21555" s="2">
        <v>44038.79550925926</v>
      </c>
      <c r="D21555" s="1">
        <v>9532.0</v>
      </c>
      <c r="E21555" s="3">
        <v>960.0</v>
      </c>
      <c r="F21555" s="4">
        <f t="shared" si="1"/>
        <v>43831.61139</v>
      </c>
      <c r="G21555" s="5">
        <f t="shared" si="2"/>
        <v>0</v>
      </c>
    </row>
    <row r="21556" ht="14.25" customHeight="1">
      <c r="A21556" s="1">
        <v>117774.0</v>
      </c>
      <c r="B21556" s="1">
        <v>819.0</v>
      </c>
      <c r="C21556" s="2">
        <v>44038.80383101852</v>
      </c>
      <c r="D21556" s="1">
        <v>4808.0</v>
      </c>
      <c r="E21556" s="3">
        <v>1200.0</v>
      </c>
      <c r="F21556" s="4">
        <f t="shared" si="1"/>
        <v>43835.221</v>
      </c>
      <c r="G21556" s="5">
        <f t="shared" si="2"/>
        <v>0</v>
      </c>
    </row>
    <row r="21557" ht="14.25" customHeight="1">
      <c r="A21557" s="1">
        <v>117777.0</v>
      </c>
      <c r="B21557" s="1">
        <v>7306.0</v>
      </c>
      <c r="C21557" s="2">
        <v>44038.80643518519</v>
      </c>
      <c r="D21557" s="1">
        <v>7642.0</v>
      </c>
      <c r="E21557" s="3">
        <v>1200.0</v>
      </c>
      <c r="F21557" s="4">
        <f t="shared" si="1"/>
        <v>43923.15016</v>
      </c>
      <c r="G21557" s="5">
        <f t="shared" si="2"/>
        <v>0</v>
      </c>
    </row>
    <row r="21558" ht="14.25" customHeight="1">
      <c r="A21558" s="1">
        <v>117783.0</v>
      </c>
      <c r="B21558" s="1">
        <v>13982.0</v>
      </c>
      <c r="C21558" s="2">
        <v>44038.80738425926</v>
      </c>
      <c r="D21558" s="1">
        <v>5612.0</v>
      </c>
      <c r="E21558" s="3">
        <v>1200.0</v>
      </c>
      <c r="F21558" s="4">
        <f t="shared" si="1"/>
        <v>43891.11309</v>
      </c>
      <c r="G21558" s="5">
        <f t="shared" si="2"/>
        <v>0</v>
      </c>
    </row>
    <row r="21559" ht="14.25" customHeight="1">
      <c r="A21559" s="1">
        <v>117790.0</v>
      </c>
      <c r="B21559" s="1">
        <v>9893.0</v>
      </c>
      <c r="C21559" s="2">
        <v>44038.81782407407</v>
      </c>
      <c r="D21559" s="1">
        <v>8064.0</v>
      </c>
      <c r="E21559" s="3">
        <v>1200.0</v>
      </c>
      <c r="F21559" s="4">
        <f t="shared" si="1"/>
        <v>43832.8762</v>
      </c>
      <c r="G21559" s="5">
        <f t="shared" si="2"/>
        <v>0</v>
      </c>
    </row>
    <row r="21560" ht="14.25" customHeight="1">
      <c r="A21560" s="1">
        <v>117797.0</v>
      </c>
      <c r="B21560" s="1">
        <v>6751.0</v>
      </c>
      <c r="C21560" s="2">
        <v>44038.8178587963</v>
      </c>
      <c r="D21560" s="1">
        <v>11726.0</v>
      </c>
      <c r="E21560" s="3">
        <v>1200.0</v>
      </c>
      <c r="F21560" s="4">
        <f t="shared" si="1"/>
        <v>43835.52642</v>
      </c>
      <c r="G21560" s="5">
        <f t="shared" si="2"/>
        <v>0</v>
      </c>
    </row>
    <row r="21561" ht="14.25" customHeight="1">
      <c r="A21561" s="1">
        <v>117799.0</v>
      </c>
      <c r="B21561" s="1">
        <v>13147.0</v>
      </c>
      <c r="C21561" s="2">
        <v>44038.81888888889</v>
      </c>
      <c r="D21561" s="1">
        <v>5994.0</v>
      </c>
      <c r="E21561" s="3">
        <v>1200.0</v>
      </c>
      <c r="F21561" s="4">
        <f t="shared" si="1"/>
        <v>43833.74147</v>
      </c>
      <c r="G21561" s="5">
        <f t="shared" si="2"/>
        <v>0</v>
      </c>
    </row>
    <row r="21562" ht="14.25" customHeight="1">
      <c r="A21562" s="1">
        <v>117800.0</v>
      </c>
      <c r="B21562" s="1">
        <v>12048.0</v>
      </c>
      <c r="C21562" s="2">
        <v>44038.8203587963</v>
      </c>
      <c r="D21562" s="1">
        <v>9982.0</v>
      </c>
      <c r="E21562" s="3">
        <v>960.0</v>
      </c>
      <c r="F21562" s="4">
        <f t="shared" si="1"/>
        <v>43952.19927</v>
      </c>
      <c r="G21562" s="5">
        <f t="shared" si="2"/>
        <v>0</v>
      </c>
    </row>
    <row r="21563" ht="14.25" customHeight="1">
      <c r="A21563" s="1">
        <v>117807.0</v>
      </c>
      <c r="B21563" s="1">
        <v>6732.0</v>
      </c>
      <c r="C21563" s="2">
        <v>44038.82261574074</v>
      </c>
      <c r="D21563" s="1">
        <v>3821.0</v>
      </c>
      <c r="E21563" s="3">
        <v>1200.0</v>
      </c>
      <c r="F21563" s="4">
        <f t="shared" si="1"/>
        <v>43835.01995</v>
      </c>
      <c r="G21563" s="5">
        <f t="shared" si="2"/>
        <v>0</v>
      </c>
    </row>
    <row r="21564" ht="14.25" customHeight="1">
      <c r="A21564" s="1">
        <v>117812.0</v>
      </c>
      <c r="B21564" s="1">
        <v>11733.0</v>
      </c>
      <c r="C21564" s="2">
        <v>44038.82291666666</v>
      </c>
      <c r="D21564" s="1">
        <v>6210.0</v>
      </c>
      <c r="E21564" s="3">
        <v>1200.0</v>
      </c>
      <c r="F21564" s="4">
        <f t="shared" si="1"/>
        <v>43922.6284</v>
      </c>
      <c r="G21564" s="5">
        <f t="shared" si="2"/>
        <v>0</v>
      </c>
    </row>
    <row r="21565" ht="14.25" customHeight="1">
      <c r="A21565" s="1">
        <v>117817.0</v>
      </c>
      <c r="B21565" s="1">
        <v>5098.0</v>
      </c>
      <c r="C21565" s="2">
        <v>44038.82784722222</v>
      </c>
      <c r="D21565" s="1">
        <v>3085.0</v>
      </c>
      <c r="E21565" s="3">
        <v>1200.0</v>
      </c>
      <c r="F21565" s="4">
        <f t="shared" si="1"/>
        <v>43984.61473</v>
      </c>
      <c r="G21565" s="5">
        <f t="shared" si="2"/>
        <v>0</v>
      </c>
    </row>
    <row r="21566" ht="14.25" customHeight="1">
      <c r="A21566" s="1">
        <v>117819.0</v>
      </c>
      <c r="B21566" s="1">
        <v>12533.0</v>
      </c>
      <c r="C21566" s="2">
        <v>44038.83643518519</v>
      </c>
      <c r="D21566" s="1">
        <v>4476.0</v>
      </c>
      <c r="E21566" s="3">
        <v>1200.0</v>
      </c>
      <c r="F21566" s="4">
        <f t="shared" si="1"/>
        <v>44014.17257</v>
      </c>
      <c r="G21566" s="5">
        <f t="shared" si="2"/>
        <v>0</v>
      </c>
    </row>
    <row r="21567" ht="14.25" customHeight="1">
      <c r="A21567" s="1">
        <v>117826.0</v>
      </c>
      <c r="B21567" s="1">
        <v>2897.0</v>
      </c>
      <c r="C21567" s="2">
        <v>44038.83708333333</v>
      </c>
      <c r="D21567" s="1">
        <v>1849.0</v>
      </c>
      <c r="E21567" s="3">
        <v>1200.0</v>
      </c>
      <c r="F21567" s="4">
        <f t="shared" si="1"/>
        <v>44013.14606</v>
      </c>
      <c r="G21567" s="5">
        <f t="shared" si="2"/>
        <v>0</v>
      </c>
    </row>
    <row r="21568" ht="14.25" customHeight="1">
      <c r="A21568" s="1">
        <v>117829.0</v>
      </c>
      <c r="B21568" s="1">
        <v>1061.0</v>
      </c>
      <c r="C21568" s="2">
        <v>44038.84152777777</v>
      </c>
      <c r="D21568" s="1">
        <v>831.0</v>
      </c>
      <c r="E21568" s="3">
        <v>0.0</v>
      </c>
      <c r="F21568" s="4">
        <f t="shared" si="1"/>
        <v>43952.33463</v>
      </c>
      <c r="G21568" s="5">
        <f t="shared" si="2"/>
        <v>0</v>
      </c>
    </row>
    <row r="21569" ht="14.25" customHeight="1">
      <c r="A21569" s="1">
        <v>117831.0</v>
      </c>
      <c r="B21569" s="1">
        <v>1604.0</v>
      </c>
      <c r="C21569" s="2">
        <v>44038.85449074074</v>
      </c>
      <c r="D21569" s="1">
        <v>11329.0</v>
      </c>
      <c r="E21569" s="3">
        <v>960.0</v>
      </c>
      <c r="F21569" s="4">
        <f t="shared" si="1"/>
        <v>43983.59655</v>
      </c>
      <c r="G21569" s="5">
        <f t="shared" si="2"/>
        <v>0</v>
      </c>
    </row>
    <row r="21570" ht="14.25" customHeight="1">
      <c r="A21570" s="1">
        <v>117836.0</v>
      </c>
      <c r="B21570" s="1">
        <v>6239.0</v>
      </c>
      <c r="C21570" s="2">
        <v>44038.85456018519</v>
      </c>
      <c r="D21570" s="1">
        <v>1181.0</v>
      </c>
      <c r="E21570" s="3">
        <v>1200.0</v>
      </c>
      <c r="F21570" s="4">
        <f t="shared" si="1"/>
        <v>43985.45846</v>
      </c>
      <c r="G21570" s="5">
        <f t="shared" si="2"/>
        <v>0</v>
      </c>
    </row>
    <row r="21571" ht="14.25" customHeight="1">
      <c r="A21571" s="1">
        <v>117838.0</v>
      </c>
      <c r="B21571" s="1">
        <v>6384.0</v>
      </c>
      <c r="C21571" s="2">
        <v>44038.86707175926</v>
      </c>
      <c r="D21571" s="1">
        <v>2271.0</v>
      </c>
      <c r="E21571" s="3">
        <v>960.0</v>
      </c>
      <c r="F21571" s="4">
        <f t="shared" si="1"/>
        <v>43922.06399</v>
      </c>
      <c r="G21571" s="5">
        <f t="shared" si="2"/>
        <v>0</v>
      </c>
    </row>
    <row r="21572" ht="14.25" customHeight="1">
      <c r="A21572" s="1">
        <v>117845.0</v>
      </c>
      <c r="B21572" s="1">
        <v>2165.0</v>
      </c>
      <c r="C21572" s="2">
        <v>44038.87101851852</v>
      </c>
      <c r="D21572" s="1">
        <v>1570.0</v>
      </c>
      <c r="E21572" s="3">
        <v>1200.0</v>
      </c>
      <c r="F21572" s="4">
        <f t="shared" si="1"/>
        <v>43891.10543</v>
      </c>
      <c r="G21572" s="5">
        <f t="shared" si="2"/>
        <v>0</v>
      </c>
    </row>
    <row r="21573" ht="14.25" customHeight="1">
      <c r="A21573" s="1">
        <v>117848.0</v>
      </c>
      <c r="B21573" s="1">
        <v>2633.0</v>
      </c>
      <c r="C21573" s="2">
        <v>44038.87642361111</v>
      </c>
      <c r="D21573" s="1">
        <v>9309.0</v>
      </c>
      <c r="E21573" s="3">
        <v>1200.0</v>
      </c>
      <c r="F21573" s="4">
        <f t="shared" si="1"/>
        <v>43862.64743</v>
      </c>
      <c r="G21573" s="5">
        <f t="shared" si="2"/>
        <v>0</v>
      </c>
    </row>
    <row r="21574" ht="14.25" customHeight="1">
      <c r="A21574" s="1">
        <v>117853.0</v>
      </c>
      <c r="B21574" s="1">
        <v>1747.0</v>
      </c>
      <c r="C21574" s="2">
        <v>44038.87766203703</v>
      </c>
      <c r="D21574" s="1">
        <v>3085.0</v>
      </c>
      <c r="E21574" s="3">
        <v>1200.0</v>
      </c>
      <c r="F21574" s="4">
        <f t="shared" si="1"/>
        <v>43984.61473</v>
      </c>
      <c r="G21574" s="5">
        <f t="shared" si="2"/>
        <v>0</v>
      </c>
    </row>
    <row r="21575" ht="14.25" customHeight="1">
      <c r="A21575" s="1">
        <v>117859.0</v>
      </c>
      <c r="B21575" s="1">
        <v>5561.0</v>
      </c>
      <c r="C21575" s="2">
        <v>44038.88157407408</v>
      </c>
      <c r="D21575" s="1">
        <v>1181.0</v>
      </c>
      <c r="E21575" s="3">
        <v>960.0</v>
      </c>
      <c r="F21575" s="4">
        <f t="shared" si="1"/>
        <v>43985.45846</v>
      </c>
      <c r="G21575" s="5">
        <f t="shared" si="2"/>
        <v>0</v>
      </c>
    </row>
    <row r="21576" ht="14.25" customHeight="1">
      <c r="A21576" s="1">
        <v>117861.0</v>
      </c>
      <c r="B21576" s="1">
        <v>12906.0</v>
      </c>
      <c r="C21576" s="2">
        <v>44038.90896990741</v>
      </c>
      <c r="D21576" s="1">
        <v>6962.0</v>
      </c>
      <c r="E21576" s="3">
        <v>1200.0</v>
      </c>
      <c r="F21576" s="4">
        <f t="shared" si="1"/>
        <v>43922.21374</v>
      </c>
      <c r="G21576" s="5">
        <f t="shared" si="2"/>
        <v>0</v>
      </c>
    </row>
    <row r="21577" ht="14.25" customHeight="1">
      <c r="A21577" s="1">
        <v>117864.0</v>
      </c>
      <c r="B21577" s="1">
        <v>3285.0</v>
      </c>
      <c r="C21577" s="2">
        <v>44038.9169212963</v>
      </c>
      <c r="D21577" s="1">
        <v>104.0</v>
      </c>
      <c r="E21577" s="3">
        <v>1200.0</v>
      </c>
      <c r="F21577" s="4">
        <f t="shared" si="1"/>
        <v>44013.28641</v>
      </c>
      <c r="G21577" s="5">
        <f t="shared" si="2"/>
        <v>0</v>
      </c>
    </row>
    <row r="21578" ht="14.25" customHeight="1">
      <c r="A21578" s="1">
        <v>117871.0</v>
      </c>
      <c r="B21578" s="1">
        <v>746.0</v>
      </c>
      <c r="C21578" s="2">
        <v>44038.92680555556</v>
      </c>
      <c r="D21578" s="1">
        <v>2405.0</v>
      </c>
      <c r="E21578" s="3">
        <v>1200.0</v>
      </c>
      <c r="F21578" s="4">
        <f t="shared" si="1"/>
        <v>43891.5691</v>
      </c>
      <c r="G21578" s="5">
        <f t="shared" si="2"/>
        <v>0</v>
      </c>
    </row>
    <row r="21579" ht="14.25" customHeight="1">
      <c r="A21579" s="1">
        <v>117872.0</v>
      </c>
      <c r="B21579" s="1">
        <v>10210.0</v>
      </c>
      <c r="C21579" s="2">
        <v>44038.93010416667</v>
      </c>
      <c r="D21579" s="1">
        <v>13110.0</v>
      </c>
      <c r="E21579" s="3">
        <v>1200.0</v>
      </c>
      <c r="F21579" s="4">
        <f t="shared" si="1"/>
        <v>43831.86384</v>
      </c>
      <c r="G21579" s="5">
        <f t="shared" si="2"/>
        <v>0</v>
      </c>
    </row>
    <row r="21580" ht="14.25" customHeight="1">
      <c r="A21580" s="1">
        <v>117878.0</v>
      </c>
      <c r="B21580" s="1">
        <v>12993.0</v>
      </c>
      <c r="C21580" s="2">
        <v>44038.93480324074</v>
      </c>
      <c r="D21580" s="1">
        <v>9193.0</v>
      </c>
      <c r="E21580" s="3">
        <v>1200.0</v>
      </c>
      <c r="F21580" s="4">
        <f t="shared" si="1"/>
        <v>43922.42946</v>
      </c>
      <c r="G21580" s="5">
        <f t="shared" si="2"/>
        <v>0</v>
      </c>
    </row>
    <row r="21581" ht="14.25" customHeight="1">
      <c r="A21581" s="1">
        <v>117885.0</v>
      </c>
      <c r="B21581" s="1">
        <v>5583.0</v>
      </c>
      <c r="C21581" s="2">
        <v>44038.93695601852</v>
      </c>
      <c r="D21581" s="1">
        <v>10192.0</v>
      </c>
      <c r="E21581" s="3">
        <v>1200.0</v>
      </c>
      <c r="F21581" s="4">
        <f t="shared" si="1"/>
        <v>44013.0236</v>
      </c>
      <c r="G21581" s="5">
        <f t="shared" si="2"/>
        <v>0</v>
      </c>
    </row>
    <row r="21582" ht="14.25" customHeight="1">
      <c r="A21582" s="1">
        <v>117886.0</v>
      </c>
      <c r="B21582" s="1">
        <v>11344.0</v>
      </c>
      <c r="C21582" s="2">
        <v>44038.95243055555</v>
      </c>
      <c r="D21582" s="1">
        <v>4947.0</v>
      </c>
      <c r="E21582" s="3">
        <v>1200.0</v>
      </c>
      <c r="F21582" s="4">
        <f t="shared" si="1"/>
        <v>43983.62814</v>
      </c>
      <c r="G21582" s="5">
        <f t="shared" si="2"/>
        <v>0</v>
      </c>
    </row>
    <row r="21583" ht="14.25" customHeight="1">
      <c r="A21583" s="1">
        <v>117889.0</v>
      </c>
      <c r="B21583" s="1">
        <v>3334.0</v>
      </c>
      <c r="C21583" s="2">
        <v>44038.96160879629</v>
      </c>
      <c r="D21583" s="1">
        <v>1670.0</v>
      </c>
      <c r="E21583" s="3">
        <v>0.0</v>
      </c>
      <c r="F21583" s="4">
        <f t="shared" si="1"/>
        <v>43952.04943</v>
      </c>
      <c r="G21583" s="5">
        <f t="shared" si="2"/>
        <v>0</v>
      </c>
    </row>
    <row r="21584" ht="14.25" customHeight="1">
      <c r="A21584" s="1">
        <v>117893.0</v>
      </c>
      <c r="B21584" s="1">
        <v>1335.0</v>
      </c>
      <c r="C21584" s="2">
        <v>44038.96885416667</v>
      </c>
      <c r="D21584" s="1">
        <v>4120.0</v>
      </c>
      <c r="E21584" s="3">
        <v>0.0</v>
      </c>
      <c r="F21584" s="4">
        <f t="shared" si="1"/>
        <v>43952.01684</v>
      </c>
      <c r="G21584" s="5">
        <f t="shared" si="2"/>
        <v>0</v>
      </c>
    </row>
    <row r="21585" ht="14.25" customHeight="1">
      <c r="A21585" s="1">
        <v>117894.0</v>
      </c>
      <c r="B21585" s="1">
        <v>7534.0</v>
      </c>
      <c r="C21585" s="2">
        <v>44038.97708333333</v>
      </c>
      <c r="D21585" s="1">
        <v>13817.0</v>
      </c>
      <c r="E21585" s="3">
        <v>960.0</v>
      </c>
      <c r="F21585" s="4">
        <f t="shared" si="1"/>
        <v>43891.13111</v>
      </c>
      <c r="G21585" s="5">
        <f t="shared" si="2"/>
        <v>0</v>
      </c>
    </row>
    <row r="21586" ht="14.25" customHeight="1">
      <c r="A21586" s="1">
        <v>117895.0</v>
      </c>
      <c r="B21586" s="1">
        <v>5543.0</v>
      </c>
      <c r="C21586" s="2">
        <v>44038.97760416667</v>
      </c>
      <c r="D21586" s="1">
        <v>10526.0</v>
      </c>
      <c r="E21586" s="3">
        <v>1200.0</v>
      </c>
      <c r="F21586" s="4">
        <f t="shared" si="1"/>
        <v>43922.45653</v>
      </c>
      <c r="G21586" s="5">
        <f t="shared" si="2"/>
        <v>0</v>
      </c>
    </row>
    <row r="21587" ht="14.25" customHeight="1">
      <c r="A21587" s="1">
        <v>117897.0</v>
      </c>
      <c r="B21587" s="1">
        <v>9630.0</v>
      </c>
      <c r="C21587" s="2">
        <v>44038.9778125</v>
      </c>
      <c r="D21587" s="1">
        <v>4120.0</v>
      </c>
      <c r="E21587" s="3">
        <v>1200.0</v>
      </c>
      <c r="F21587" s="4">
        <f t="shared" si="1"/>
        <v>43952.01684</v>
      </c>
      <c r="G21587" s="5">
        <f t="shared" si="2"/>
        <v>0</v>
      </c>
    </row>
    <row r="21588" ht="14.25" customHeight="1">
      <c r="A21588" s="1">
        <v>117903.0</v>
      </c>
      <c r="B21588" s="1">
        <v>10574.0</v>
      </c>
      <c r="C21588" s="2">
        <v>44038.99462962963</v>
      </c>
      <c r="D21588" s="1">
        <v>6266.0</v>
      </c>
      <c r="E21588" s="3">
        <v>1200.0</v>
      </c>
      <c r="F21588" s="4">
        <f t="shared" si="1"/>
        <v>43863.60212</v>
      </c>
      <c r="G21588" s="5">
        <f t="shared" si="2"/>
        <v>0</v>
      </c>
    </row>
    <row r="21589" ht="14.25" customHeight="1">
      <c r="A21589" s="1">
        <v>117904.0</v>
      </c>
      <c r="B21589" s="1">
        <v>10946.0</v>
      </c>
      <c r="C21589" s="2">
        <v>44038.99811342593</v>
      </c>
      <c r="D21589" s="1">
        <v>7990.0</v>
      </c>
      <c r="E21589" s="3">
        <v>1200.0</v>
      </c>
      <c r="F21589" s="4">
        <f t="shared" si="1"/>
        <v>43953.0336</v>
      </c>
      <c r="G21589" s="5">
        <f t="shared" si="2"/>
        <v>0</v>
      </c>
    </row>
    <row r="21590" ht="14.25" customHeight="1">
      <c r="A21590" s="1">
        <v>117910.0</v>
      </c>
      <c r="B21590" s="1">
        <v>6854.0</v>
      </c>
      <c r="C21590" s="2">
        <v>44039.00613425926</v>
      </c>
      <c r="D21590" s="1">
        <v>8404.0</v>
      </c>
      <c r="E21590" s="3">
        <v>1200.0</v>
      </c>
      <c r="F21590" s="4">
        <f t="shared" si="1"/>
        <v>43862.85161</v>
      </c>
      <c r="G21590" s="5">
        <f t="shared" si="2"/>
        <v>0</v>
      </c>
    </row>
    <row r="21591" ht="14.25" customHeight="1">
      <c r="A21591" s="1">
        <v>117914.0</v>
      </c>
      <c r="B21591" s="1">
        <v>9516.0</v>
      </c>
      <c r="C21591" s="2">
        <v>44039.00722222222</v>
      </c>
      <c r="D21591" s="1">
        <v>9532.0</v>
      </c>
      <c r="E21591" s="3">
        <v>1200.0</v>
      </c>
      <c r="F21591" s="4">
        <f t="shared" si="1"/>
        <v>43831.61139</v>
      </c>
      <c r="G21591" s="5">
        <f t="shared" si="2"/>
        <v>0</v>
      </c>
    </row>
    <row r="21592" ht="14.25" customHeight="1">
      <c r="A21592" s="1">
        <v>117919.0</v>
      </c>
      <c r="B21592" s="1">
        <v>2030.0</v>
      </c>
      <c r="C21592" s="2">
        <v>44039.00771990741</v>
      </c>
      <c r="D21592" s="1">
        <v>13184.0</v>
      </c>
      <c r="E21592" s="3">
        <v>1200.0</v>
      </c>
      <c r="F21592" s="4">
        <f t="shared" si="1"/>
        <v>43832.85829</v>
      </c>
      <c r="G21592" s="5">
        <f t="shared" si="2"/>
        <v>0</v>
      </c>
    </row>
    <row r="21593" ht="14.25" customHeight="1">
      <c r="A21593" s="1">
        <v>117924.0</v>
      </c>
      <c r="B21593" s="1">
        <v>1534.0</v>
      </c>
      <c r="C21593" s="2">
        <v>44039.00958333333</v>
      </c>
      <c r="D21593" s="1">
        <v>13367.0</v>
      </c>
      <c r="E21593" s="3">
        <v>1200.0</v>
      </c>
      <c r="F21593" s="4">
        <f t="shared" si="1"/>
        <v>44013.08428</v>
      </c>
      <c r="G21593" s="5">
        <f t="shared" si="2"/>
        <v>0</v>
      </c>
    </row>
    <row r="21594" ht="14.25" customHeight="1">
      <c r="A21594" s="1">
        <v>117925.0</v>
      </c>
      <c r="B21594" s="1">
        <v>10210.0</v>
      </c>
      <c r="C21594" s="2">
        <v>44039.02074074074</v>
      </c>
      <c r="D21594" s="1">
        <v>6204.0</v>
      </c>
      <c r="E21594" s="3">
        <v>1200.0</v>
      </c>
      <c r="F21594" s="4">
        <f t="shared" si="1"/>
        <v>43983.43541</v>
      </c>
      <c r="G21594" s="5">
        <f t="shared" si="2"/>
        <v>0</v>
      </c>
    </row>
    <row r="21595" ht="14.25" customHeight="1">
      <c r="A21595" s="1">
        <v>117927.0</v>
      </c>
      <c r="B21595" s="1">
        <v>5352.0</v>
      </c>
      <c r="C21595" s="2">
        <v>44039.0246412037</v>
      </c>
      <c r="D21595" s="1">
        <v>11991.0</v>
      </c>
      <c r="E21595" s="3">
        <v>1200.0</v>
      </c>
      <c r="F21595" s="4">
        <f t="shared" si="1"/>
        <v>43983.98904</v>
      </c>
      <c r="G21595" s="5">
        <f t="shared" si="2"/>
        <v>0</v>
      </c>
    </row>
    <row r="21596" ht="14.25" customHeight="1">
      <c r="A21596" s="1">
        <v>117928.0</v>
      </c>
      <c r="B21596" s="1">
        <v>8530.0</v>
      </c>
      <c r="C21596" s="2">
        <v>44039.04854166666</v>
      </c>
      <c r="D21596" s="1">
        <v>11791.0</v>
      </c>
      <c r="E21596" s="3">
        <v>1200.0</v>
      </c>
      <c r="F21596" s="4">
        <f t="shared" si="1"/>
        <v>43863.37611</v>
      </c>
      <c r="G21596" s="5">
        <f t="shared" si="2"/>
        <v>0</v>
      </c>
    </row>
    <row r="21597" ht="14.25" customHeight="1">
      <c r="A21597" s="1">
        <v>117931.0</v>
      </c>
      <c r="B21597" s="1">
        <v>4183.0</v>
      </c>
      <c r="C21597" s="2">
        <v>44039.05033564815</v>
      </c>
      <c r="D21597" s="1">
        <v>13110.0</v>
      </c>
      <c r="E21597" s="3">
        <v>1200.0</v>
      </c>
      <c r="F21597" s="4">
        <f t="shared" si="1"/>
        <v>43831.86384</v>
      </c>
      <c r="G21597" s="5">
        <f t="shared" si="2"/>
        <v>0</v>
      </c>
    </row>
    <row r="21598" ht="14.25" customHeight="1">
      <c r="A21598" s="1">
        <v>117936.0</v>
      </c>
      <c r="B21598" s="1">
        <v>4787.0</v>
      </c>
      <c r="C21598" s="2">
        <v>44039.06243055555</v>
      </c>
      <c r="D21598" s="1">
        <v>5994.0</v>
      </c>
      <c r="E21598" s="3">
        <v>1200.0</v>
      </c>
      <c r="F21598" s="4">
        <f t="shared" si="1"/>
        <v>43833.74147</v>
      </c>
      <c r="G21598" s="5">
        <f t="shared" si="2"/>
        <v>0</v>
      </c>
    </row>
    <row r="21599" ht="14.25" customHeight="1">
      <c r="A21599" s="1">
        <v>117942.0</v>
      </c>
      <c r="B21599" s="1">
        <v>8225.0</v>
      </c>
      <c r="C21599" s="2">
        <v>44039.06504629629</v>
      </c>
      <c r="D21599" s="1">
        <v>5537.0</v>
      </c>
      <c r="E21599" s="3">
        <v>1200.0</v>
      </c>
      <c r="F21599" s="4">
        <f t="shared" si="1"/>
        <v>43984.40573</v>
      </c>
      <c r="G21599" s="5">
        <f t="shared" si="2"/>
        <v>0</v>
      </c>
    </row>
    <row r="21600" ht="14.25" customHeight="1">
      <c r="A21600" s="1">
        <v>117947.0</v>
      </c>
      <c r="B21600" s="1">
        <v>8209.0</v>
      </c>
      <c r="C21600" s="2">
        <v>44039.06826388889</v>
      </c>
      <c r="D21600" s="1">
        <v>104.0</v>
      </c>
      <c r="E21600" s="3">
        <v>0.0</v>
      </c>
      <c r="F21600" s="4">
        <f t="shared" si="1"/>
        <v>44013.28641</v>
      </c>
      <c r="G21600" s="5">
        <f t="shared" si="2"/>
        <v>0</v>
      </c>
    </row>
    <row r="21601" ht="14.25" customHeight="1">
      <c r="A21601" s="1">
        <v>117954.0</v>
      </c>
      <c r="B21601" s="1">
        <v>6176.0</v>
      </c>
      <c r="C21601" s="2">
        <v>44039.07445601852</v>
      </c>
      <c r="D21601" s="1">
        <v>9532.0</v>
      </c>
      <c r="E21601" s="3">
        <v>1200.0</v>
      </c>
      <c r="F21601" s="4">
        <f t="shared" si="1"/>
        <v>43831.61139</v>
      </c>
      <c r="G21601" s="5">
        <f t="shared" si="2"/>
        <v>0</v>
      </c>
    </row>
    <row r="21602" ht="14.25" customHeight="1">
      <c r="A21602" s="1">
        <v>117959.0</v>
      </c>
      <c r="B21602" s="1">
        <v>10503.0</v>
      </c>
      <c r="C21602" s="2">
        <v>44039.0790625</v>
      </c>
      <c r="D21602" s="1">
        <v>5849.0</v>
      </c>
      <c r="E21602" s="3">
        <v>0.0</v>
      </c>
      <c r="F21602" s="4">
        <f t="shared" si="1"/>
        <v>44013.74572</v>
      </c>
      <c r="G21602" s="5">
        <f t="shared" si="2"/>
        <v>0</v>
      </c>
    </row>
    <row r="21603" ht="14.25" customHeight="1">
      <c r="A21603" s="1">
        <v>117965.0</v>
      </c>
      <c r="B21603" s="1">
        <v>10358.0</v>
      </c>
      <c r="C21603" s="2">
        <v>44039.07924768519</v>
      </c>
      <c r="D21603" s="1">
        <v>7629.0</v>
      </c>
      <c r="E21603" s="3">
        <v>1200.0</v>
      </c>
      <c r="F21603" s="4">
        <f t="shared" si="1"/>
        <v>43986.25663</v>
      </c>
      <c r="G21603" s="5">
        <f t="shared" si="2"/>
        <v>0</v>
      </c>
    </row>
    <row r="21604" ht="14.25" customHeight="1">
      <c r="A21604" s="1">
        <v>117968.0</v>
      </c>
      <c r="B21604" s="1">
        <v>13532.0</v>
      </c>
      <c r="C21604" s="2">
        <v>44039.08172453703</v>
      </c>
      <c r="D21604" s="1">
        <v>4808.0</v>
      </c>
      <c r="E21604" s="3">
        <v>960.0</v>
      </c>
      <c r="F21604" s="4">
        <f t="shared" si="1"/>
        <v>43835.221</v>
      </c>
      <c r="G21604" s="5">
        <f t="shared" si="2"/>
        <v>0</v>
      </c>
    </row>
    <row r="21605" ht="14.25" customHeight="1">
      <c r="A21605" s="1">
        <v>117969.0</v>
      </c>
      <c r="B21605" s="1">
        <v>1116.0</v>
      </c>
      <c r="C21605" s="2">
        <v>44039.08416666667</v>
      </c>
      <c r="D21605" s="1">
        <v>13184.0</v>
      </c>
      <c r="E21605" s="3">
        <v>1200.0</v>
      </c>
      <c r="F21605" s="4">
        <f t="shared" si="1"/>
        <v>43832.85829</v>
      </c>
      <c r="G21605" s="5">
        <f t="shared" si="2"/>
        <v>0</v>
      </c>
    </row>
    <row r="21606" ht="14.25" customHeight="1">
      <c r="A21606" s="1">
        <v>117975.0</v>
      </c>
      <c r="B21606" s="1">
        <v>2599.0</v>
      </c>
      <c r="C21606" s="2">
        <v>44039.0916087963</v>
      </c>
      <c r="D21606" s="1">
        <v>2405.0</v>
      </c>
      <c r="E21606" s="3">
        <v>1200.0</v>
      </c>
      <c r="F21606" s="4">
        <f t="shared" si="1"/>
        <v>43891.5691</v>
      </c>
      <c r="G21606" s="5">
        <f t="shared" si="2"/>
        <v>0</v>
      </c>
    </row>
    <row r="21607" ht="14.25" customHeight="1">
      <c r="A21607" s="1">
        <v>117980.0</v>
      </c>
      <c r="B21607" s="1">
        <v>3365.0</v>
      </c>
      <c r="C21607" s="2">
        <v>44039.09178240741</v>
      </c>
      <c r="D21607" s="1">
        <v>7629.0</v>
      </c>
      <c r="E21607" s="3">
        <v>1200.0</v>
      </c>
      <c r="F21607" s="4">
        <f t="shared" si="1"/>
        <v>43986.25663</v>
      </c>
      <c r="G21607" s="5">
        <f t="shared" si="2"/>
        <v>0</v>
      </c>
    </row>
    <row r="21608" ht="14.25" customHeight="1">
      <c r="A21608" s="1">
        <v>117987.0</v>
      </c>
      <c r="B21608" s="1">
        <v>13374.0</v>
      </c>
      <c r="C21608" s="2">
        <v>44039.10231481482</v>
      </c>
      <c r="D21608" s="1">
        <v>3085.0</v>
      </c>
      <c r="E21608" s="3">
        <v>1200.0</v>
      </c>
      <c r="F21608" s="4">
        <f t="shared" si="1"/>
        <v>43984.61473</v>
      </c>
      <c r="G21608" s="5">
        <f t="shared" si="2"/>
        <v>0</v>
      </c>
    </row>
    <row r="21609" ht="14.25" customHeight="1">
      <c r="A21609" s="1">
        <v>117994.0</v>
      </c>
      <c r="B21609" s="1">
        <v>897.0</v>
      </c>
      <c r="C21609" s="2">
        <v>44039.10582175926</v>
      </c>
      <c r="D21609" s="1">
        <v>6353.0</v>
      </c>
      <c r="E21609" s="3">
        <v>1200.0</v>
      </c>
      <c r="F21609" s="4">
        <f t="shared" si="1"/>
        <v>43891.16001</v>
      </c>
      <c r="G21609" s="5">
        <f t="shared" si="2"/>
        <v>0</v>
      </c>
    </row>
    <row r="21610" ht="14.25" customHeight="1">
      <c r="A21610" s="1">
        <v>117995.0</v>
      </c>
      <c r="B21610" s="1">
        <v>8568.0</v>
      </c>
      <c r="C21610" s="2">
        <v>44039.11398148148</v>
      </c>
      <c r="D21610" s="1">
        <v>1737.0</v>
      </c>
      <c r="E21610" s="3">
        <v>1200.0</v>
      </c>
      <c r="F21610" s="4">
        <f t="shared" si="1"/>
        <v>43923.04707</v>
      </c>
      <c r="G21610" s="5">
        <f t="shared" si="2"/>
        <v>0</v>
      </c>
    </row>
    <row r="21611" ht="14.25" customHeight="1">
      <c r="A21611" s="1">
        <v>118002.0</v>
      </c>
      <c r="B21611" s="1">
        <v>4860.0</v>
      </c>
      <c r="C21611" s="2">
        <v>44039.1268287037</v>
      </c>
      <c r="D21611" s="1">
        <v>2405.0</v>
      </c>
      <c r="E21611" s="3">
        <v>0.0</v>
      </c>
      <c r="F21611" s="4">
        <f t="shared" si="1"/>
        <v>43891.5691</v>
      </c>
      <c r="G21611" s="5">
        <f t="shared" si="2"/>
        <v>0</v>
      </c>
    </row>
    <row r="21612" ht="14.25" customHeight="1">
      <c r="A21612" s="1">
        <v>118004.0</v>
      </c>
      <c r="B21612" s="1">
        <v>2650.0</v>
      </c>
      <c r="C21612" s="2">
        <v>44039.13491898148</v>
      </c>
      <c r="D21612" s="1">
        <v>11991.0</v>
      </c>
      <c r="E21612" s="3">
        <v>1200.0</v>
      </c>
      <c r="F21612" s="4">
        <f t="shared" si="1"/>
        <v>43983.98904</v>
      </c>
      <c r="G21612" s="5">
        <f t="shared" si="2"/>
        <v>0</v>
      </c>
    </row>
    <row r="21613" ht="14.25" customHeight="1">
      <c r="A21613" s="1">
        <v>118010.0</v>
      </c>
      <c r="B21613" s="1">
        <v>3901.0</v>
      </c>
      <c r="C21613" s="2">
        <v>44039.14332175926</v>
      </c>
      <c r="D21613" s="1">
        <v>7642.0</v>
      </c>
      <c r="E21613" s="3">
        <v>1200.0</v>
      </c>
      <c r="F21613" s="4">
        <f t="shared" si="1"/>
        <v>43923.15016</v>
      </c>
      <c r="G21613" s="5">
        <f t="shared" si="2"/>
        <v>0</v>
      </c>
    </row>
    <row r="21614" ht="14.25" customHeight="1">
      <c r="A21614" s="1">
        <v>118014.0</v>
      </c>
      <c r="B21614" s="1">
        <v>464.0</v>
      </c>
      <c r="C21614" s="2">
        <v>44039.15728009259</v>
      </c>
      <c r="D21614" s="1">
        <v>12030.0</v>
      </c>
      <c r="E21614" s="3">
        <v>1200.0</v>
      </c>
      <c r="F21614" s="4">
        <f t="shared" si="1"/>
        <v>43832.41263</v>
      </c>
      <c r="G21614" s="5">
        <f t="shared" si="2"/>
        <v>0</v>
      </c>
    </row>
    <row r="21615" ht="14.25" customHeight="1">
      <c r="A21615" s="1">
        <v>118019.0</v>
      </c>
      <c r="B21615" s="1">
        <v>4033.0</v>
      </c>
      <c r="C21615" s="2">
        <v>44039.17868055555</v>
      </c>
      <c r="D21615" s="1">
        <v>13184.0</v>
      </c>
      <c r="E21615" s="3">
        <v>1200.0</v>
      </c>
      <c r="F21615" s="4">
        <f t="shared" si="1"/>
        <v>43832.85829</v>
      </c>
      <c r="G21615" s="5">
        <f t="shared" si="2"/>
        <v>0</v>
      </c>
    </row>
    <row r="21616" ht="14.25" customHeight="1">
      <c r="A21616" s="1">
        <v>118024.0</v>
      </c>
      <c r="B21616" s="1">
        <v>2041.0</v>
      </c>
      <c r="C21616" s="2">
        <v>44039.18033564815</v>
      </c>
      <c r="D21616" s="1">
        <v>4972.0</v>
      </c>
      <c r="E21616" s="3">
        <v>1200.0</v>
      </c>
      <c r="F21616" s="4">
        <f t="shared" si="1"/>
        <v>43952.02931</v>
      </c>
      <c r="G21616" s="5">
        <f t="shared" si="2"/>
        <v>0</v>
      </c>
    </row>
    <row r="21617" ht="14.25" customHeight="1">
      <c r="A21617" s="1">
        <v>118028.0</v>
      </c>
      <c r="B21617" s="1">
        <v>10441.0</v>
      </c>
      <c r="C21617" s="2">
        <v>44039.18260416666</v>
      </c>
      <c r="D21617" s="1">
        <v>2251.0</v>
      </c>
      <c r="E21617" s="3">
        <v>0.0</v>
      </c>
      <c r="F21617" s="4">
        <f t="shared" si="1"/>
        <v>43923.15227</v>
      </c>
      <c r="G21617" s="5">
        <f t="shared" si="2"/>
        <v>0</v>
      </c>
    </row>
    <row r="21618" ht="14.25" customHeight="1">
      <c r="A21618" s="1">
        <v>118029.0</v>
      </c>
      <c r="B21618" s="1">
        <v>7850.0</v>
      </c>
      <c r="C21618" s="2">
        <v>44039.18792824074</v>
      </c>
      <c r="D21618" s="1">
        <v>1181.0</v>
      </c>
      <c r="E21618" s="3">
        <v>960.0</v>
      </c>
      <c r="F21618" s="4">
        <f t="shared" si="1"/>
        <v>43985.45846</v>
      </c>
      <c r="G21618" s="5">
        <f t="shared" si="2"/>
        <v>0</v>
      </c>
    </row>
    <row r="21619" ht="14.25" customHeight="1">
      <c r="A21619" s="1">
        <v>118036.0</v>
      </c>
      <c r="B21619" s="1">
        <v>3944.0</v>
      </c>
      <c r="C21619" s="2">
        <v>44039.20398148148</v>
      </c>
      <c r="D21619" s="1">
        <v>2251.0</v>
      </c>
      <c r="E21619" s="3">
        <v>1200.0</v>
      </c>
      <c r="F21619" s="4">
        <f t="shared" si="1"/>
        <v>43923.15227</v>
      </c>
      <c r="G21619" s="5">
        <f t="shared" si="2"/>
        <v>0</v>
      </c>
    </row>
    <row r="21620" ht="14.25" customHeight="1">
      <c r="A21620" s="1">
        <v>118039.0</v>
      </c>
      <c r="B21620" s="1">
        <v>8509.0</v>
      </c>
      <c r="C21620" s="2">
        <v>44039.20444444445</v>
      </c>
      <c r="D21620" s="1">
        <v>9532.0</v>
      </c>
      <c r="E21620" s="3">
        <v>1200.0</v>
      </c>
      <c r="F21620" s="4">
        <f t="shared" si="1"/>
        <v>43831.61139</v>
      </c>
      <c r="G21620" s="5">
        <f t="shared" si="2"/>
        <v>0</v>
      </c>
    </row>
    <row r="21621" ht="14.25" customHeight="1">
      <c r="A21621" s="1">
        <v>118046.0</v>
      </c>
      <c r="B21621" s="1">
        <v>10204.0</v>
      </c>
      <c r="C21621" s="2">
        <v>44039.20555555556</v>
      </c>
      <c r="D21621" s="1">
        <v>10111.0</v>
      </c>
      <c r="E21621" s="3">
        <v>1200.0</v>
      </c>
      <c r="F21621" s="4">
        <f t="shared" si="1"/>
        <v>43891.16563</v>
      </c>
      <c r="G21621" s="5">
        <f t="shared" si="2"/>
        <v>0</v>
      </c>
    </row>
    <row r="21622" ht="14.25" customHeight="1">
      <c r="A21622" s="1">
        <v>118052.0</v>
      </c>
      <c r="B21622" s="1">
        <v>12993.0</v>
      </c>
      <c r="C21622" s="2">
        <v>44039.22800925926</v>
      </c>
      <c r="D21622" s="1">
        <v>5927.0</v>
      </c>
      <c r="E21622" s="3">
        <v>1200.0</v>
      </c>
      <c r="F21622" s="4">
        <f t="shared" si="1"/>
        <v>43862.03502</v>
      </c>
      <c r="G21622" s="5">
        <f t="shared" si="2"/>
        <v>0</v>
      </c>
    </row>
    <row r="21623" ht="14.25" customHeight="1">
      <c r="A21623" s="1">
        <v>118056.0</v>
      </c>
      <c r="B21623" s="1">
        <v>2607.0</v>
      </c>
      <c r="C21623" s="2">
        <v>44039.23142361111</v>
      </c>
      <c r="D21623" s="1">
        <v>10111.0</v>
      </c>
      <c r="E21623" s="3">
        <v>1200.0</v>
      </c>
      <c r="F21623" s="4">
        <f t="shared" si="1"/>
        <v>43891.16563</v>
      </c>
      <c r="G21623" s="5">
        <f t="shared" si="2"/>
        <v>0</v>
      </c>
    </row>
    <row r="21624" ht="14.25" customHeight="1">
      <c r="A21624" s="1">
        <v>118063.0</v>
      </c>
      <c r="B21624" s="1">
        <v>10850.0</v>
      </c>
      <c r="C21624" s="2">
        <v>44039.23271990741</v>
      </c>
      <c r="D21624" s="1">
        <v>1181.0</v>
      </c>
      <c r="E21624" s="3">
        <v>1200.0</v>
      </c>
      <c r="F21624" s="4">
        <f t="shared" si="1"/>
        <v>43985.45846</v>
      </c>
      <c r="G21624" s="5">
        <f t="shared" si="2"/>
        <v>0</v>
      </c>
    </row>
    <row r="21625" ht="14.25" customHeight="1">
      <c r="A21625" s="1">
        <v>118067.0</v>
      </c>
      <c r="B21625" s="1">
        <v>6834.0</v>
      </c>
      <c r="C21625" s="2">
        <v>44039.23947916667</v>
      </c>
      <c r="D21625" s="1">
        <v>4283.0</v>
      </c>
      <c r="E21625" s="3">
        <v>1200.0</v>
      </c>
      <c r="F21625" s="4">
        <f t="shared" si="1"/>
        <v>43983.64959</v>
      </c>
      <c r="G21625" s="5">
        <f t="shared" si="2"/>
        <v>0</v>
      </c>
    </row>
    <row r="21626" ht="14.25" customHeight="1">
      <c r="A21626" s="1">
        <v>118071.0</v>
      </c>
      <c r="B21626" s="1">
        <v>1084.0</v>
      </c>
      <c r="C21626" s="2">
        <v>44039.24234953704</v>
      </c>
      <c r="D21626" s="1">
        <v>6266.0</v>
      </c>
      <c r="E21626" s="3">
        <v>960.0</v>
      </c>
      <c r="F21626" s="4">
        <f t="shared" si="1"/>
        <v>43863.60212</v>
      </c>
      <c r="G21626" s="5">
        <f t="shared" si="2"/>
        <v>0</v>
      </c>
    </row>
    <row r="21627" ht="14.25" customHeight="1">
      <c r="A21627" s="1">
        <v>118078.0</v>
      </c>
      <c r="B21627" s="1">
        <v>1609.0</v>
      </c>
      <c r="C21627" s="2">
        <v>44039.24695601852</v>
      </c>
      <c r="D21627" s="1">
        <v>5193.0</v>
      </c>
      <c r="E21627" s="3">
        <v>1200.0</v>
      </c>
      <c r="F21627" s="4">
        <f t="shared" si="1"/>
        <v>44013.10274</v>
      </c>
      <c r="G21627" s="5">
        <f t="shared" si="2"/>
        <v>0</v>
      </c>
    </row>
    <row r="21628" ht="14.25" customHeight="1">
      <c r="A21628" s="1">
        <v>118079.0</v>
      </c>
      <c r="B21628" s="1">
        <v>9097.0</v>
      </c>
      <c r="C21628" s="2">
        <v>44039.24759259259</v>
      </c>
      <c r="D21628" s="1">
        <v>12030.0</v>
      </c>
      <c r="E21628" s="3">
        <v>1200.0</v>
      </c>
      <c r="F21628" s="4">
        <f t="shared" si="1"/>
        <v>43832.41263</v>
      </c>
      <c r="G21628" s="5">
        <f t="shared" si="2"/>
        <v>0</v>
      </c>
    </row>
    <row r="21629" ht="14.25" customHeight="1">
      <c r="A21629" s="1">
        <v>118085.0</v>
      </c>
      <c r="B21629" s="1">
        <v>6713.0</v>
      </c>
      <c r="C21629" s="2">
        <v>44039.25204861111</v>
      </c>
      <c r="D21629" s="1">
        <v>6631.0</v>
      </c>
      <c r="E21629" s="3">
        <v>1200.0</v>
      </c>
      <c r="F21629" s="4">
        <f t="shared" si="1"/>
        <v>43952.97714</v>
      </c>
      <c r="G21629" s="5">
        <f t="shared" si="2"/>
        <v>0</v>
      </c>
    </row>
    <row r="21630" ht="14.25" customHeight="1">
      <c r="A21630" s="1">
        <v>118088.0</v>
      </c>
      <c r="B21630" s="1">
        <v>6674.0</v>
      </c>
      <c r="C21630" s="2">
        <v>44039.2538425926</v>
      </c>
      <c r="D21630" s="1">
        <v>6631.0</v>
      </c>
      <c r="E21630" s="3">
        <v>1200.0</v>
      </c>
      <c r="F21630" s="4">
        <f t="shared" si="1"/>
        <v>43952.97714</v>
      </c>
      <c r="G21630" s="5">
        <f t="shared" si="2"/>
        <v>0</v>
      </c>
    </row>
    <row r="21631" ht="14.25" customHeight="1">
      <c r="A21631" s="1">
        <v>118092.0</v>
      </c>
      <c r="B21631" s="1">
        <v>3052.0</v>
      </c>
      <c r="C21631" s="2">
        <v>44039.26287037037</v>
      </c>
      <c r="D21631" s="1">
        <v>10304.0</v>
      </c>
      <c r="E21631" s="3">
        <v>1200.0</v>
      </c>
      <c r="F21631" s="4">
        <f t="shared" si="1"/>
        <v>43891.91823</v>
      </c>
      <c r="G21631" s="5">
        <f t="shared" si="2"/>
        <v>0</v>
      </c>
    </row>
    <row r="21632" ht="14.25" customHeight="1">
      <c r="A21632" s="1">
        <v>118094.0</v>
      </c>
      <c r="B21632" s="1">
        <v>7952.0</v>
      </c>
      <c r="C21632" s="2">
        <v>44039.26457175926</v>
      </c>
      <c r="D21632" s="1">
        <v>4604.0</v>
      </c>
      <c r="E21632" s="3">
        <v>1200.0</v>
      </c>
      <c r="F21632" s="4">
        <f t="shared" si="1"/>
        <v>44013.4651</v>
      </c>
      <c r="G21632" s="5">
        <f t="shared" si="2"/>
        <v>0</v>
      </c>
    </row>
    <row r="21633" ht="14.25" customHeight="1">
      <c r="A21633" s="1">
        <v>118095.0</v>
      </c>
      <c r="B21633" s="1">
        <v>976.0</v>
      </c>
      <c r="C21633" s="2">
        <v>44039.27174768518</v>
      </c>
      <c r="D21633" s="1">
        <v>12350.0</v>
      </c>
      <c r="E21633" s="3">
        <v>1200.0</v>
      </c>
      <c r="F21633" s="4">
        <f t="shared" si="1"/>
        <v>43922.75537</v>
      </c>
      <c r="G21633" s="5">
        <f t="shared" si="2"/>
        <v>0</v>
      </c>
    </row>
    <row r="21634" ht="14.25" customHeight="1">
      <c r="A21634" s="1">
        <v>118102.0</v>
      </c>
      <c r="B21634" s="1">
        <v>3334.0</v>
      </c>
      <c r="C21634" s="2">
        <v>44039.27554398148</v>
      </c>
      <c r="D21634" s="1">
        <v>2338.0</v>
      </c>
      <c r="E21634" s="3">
        <v>1200.0</v>
      </c>
      <c r="F21634" s="4">
        <f t="shared" si="1"/>
        <v>43952.0159</v>
      </c>
      <c r="G21634" s="5">
        <f t="shared" si="2"/>
        <v>0</v>
      </c>
    </row>
    <row r="21635" ht="14.25" customHeight="1">
      <c r="A21635" s="1">
        <v>118104.0</v>
      </c>
      <c r="B21635" s="1">
        <v>12157.0</v>
      </c>
      <c r="C21635" s="2">
        <v>44039.27710648148</v>
      </c>
      <c r="D21635" s="1">
        <v>10304.0</v>
      </c>
      <c r="E21635" s="3">
        <v>1200.0</v>
      </c>
      <c r="F21635" s="4">
        <f t="shared" si="1"/>
        <v>43891.91823</v>
      </c>
      <c r="G21635" s="5">
        <f t="shared" si="2"/>
        <v>0</v>
      </c>
    </row>
    <row r="21636" ht="14.25" customHeight="1">
      <c r="A21636" s="1">
        <v>118106.0</v>
      </c>
      <c r="B21636" s="1">
        <v>2002.0</v>
      </c>
      <c r="C21636" s="2">
        <v>44039.28166666667</v>
      </c>
      <c r="D21636" s="1">
        <v>13184.0</v>
      </c>
      <c r="E21636" s="3">
        <v>1200.0</v>
      </c>
      <c r="F21636" s="4">
        <f t="shared" si="1"/>
        <v>43832.85829</v>
      </c>
      <c r="G21636" s="5">
        <f t="shared" si="2"/>
        <v>0</v>
      </c>
    </row>
    <row r="21637" ht="14.25" customHeight="1">
      <c r="A21637" s="1">
        <v>118112.0</v>
      </c>
      <c r="B21637" s="1">
        <v>13416.0</v>
      </c>
      <c r="C21637" s="2">
        <v>44039.2871875</v>
      </c>
      <c r="D21637" s="1">
        <v>11285.0</v>
      </c>
      <c r="E21637" s="3">
        <v>1200.0</v>
      </c>
      <c r="F21637" s="4">
        <f t="shared" si="1"/>
        <v>43833.44093</v>
      </c>
      <c r="G21637" s="5">
        <f t="shared" si="2"/>
        <v>0</v>
      </c>
    </row>
    <row r="21638" ht="14.25" customHeight="1">
      <c r="A21638" s="1">
        <v>118114.0</v>
      </c>
      <c r="B21638" s="1">
        <v>12995.0</v>
      </c>
      <c r="C21638" s="2">
        <v>44039.29415509259</v>
      </c>
      <c r="D21638" s="1">
        <v>3528.0</v>
      </c>
      <c r="E21638" s="3">
        <v>1200.0</v>
      </c>
      <c r="F21638" s="4">
        <f t="shared" si="1"/>
        <v>43832.25354</v>
      </c>
      <c r="G21638" s="5">
        <f t="shared" si="2"/>
        <v>0</v>
      </c>
    </row>
    <row r="21639" ht="14.25" customHeight="1">
      <c r="A21639" s="1">
        <v>118118.0</v>
      </c>
      <c r="B21639" s="1">
        <v>4356.0</v>
      </c>
      <c r="C21639" s="2">
        <v>44039.29633101852</v>
      </c>
      <c r="D21639" s="1">
        <v>11999.0</v>
      </c>
      <c r="E21639" s="3">
        <v>1200.0</v>
      </c>
      <c r="F21639" s="4">
        <f t="shared" si="1"/>
        <v>44013.59241</v>
      </c>
      <c r="G21639" s="5">
        <f t="shared" si="2"/>
        <v>0</v>
      </c>
    </row>
    <row r="21640" ht="14.25" customHeight="1">
      <c r="A21640" s="1">
        <v>118120.0</v>
      </c>
      <c r="B21640" s="1">
        <v>7706.0</v>
      </c>
      <c r="C21640" s="2">
        <v>44039.30576388889</v>
      </c>
      <c r="D21640" s="1">
        <v>13110.0</v>
      </c>
      <c r="E21640" s="3">
        <v>1200.0</v>
      </c>
      <c r="F21640" s="4">
        <f t="shared" si="1"/>
        <v>43831.86384</v>
      </c>
      <c r="G21640" s="5">
        <f t="shared" si="2"/>
        <v>0</v>
      </c>
    </row>
    <row r="21641" ht="14.25" customHeight="1">
      <c r="A21641" s="1">
        <v>118125.0</v>
      </c>
      <c r="B21641" s="1">
        <v>7117.0</v>
      </c>
      <c r="C21641" s="2">
        <v>44039.31151620371</v>
      </c>
      <c r="D21641" s="1">
        <v>3318.0</v>
      </c>
      <c r="E21641" s="3">
        <v>1200.0</v>
      </c>
      <c r="F21641" s="4">
        <f t="shared" si="1"/>
        <v>43923.46262</v>
      </c>
      <c r="G21641" s="5">
        <f t="shared" si="2"/>
        <v>0</v>
      </c>
    </row>
    <row r="21642" ht="14.25" customHeight="1">
      <c r="A21642" s="1">
        <v>118128.0</v>
      </c>
      <c r="B21642" s="1">
        <v>7975.0</v>
      </c>
      <c r="C21642" s="2">
        <v>44039.31190972222</v>
      </c>
      <c r="D21642" s="1">
        <v>11991.0</v>
      </c>
      <c r="E21642" s="3">
        <v>1200.0</v>
      </c>
      <c r="F21642" s="4">
        <f t="shared" si="1"/>
        <v>43983.98904</v>
      </c>
      <c r="G21642" s="5">
        <f t="shared" si="2"/>
        <v>0</v>
      </c>
    </row>
    <row r="21643" ht="14.25" customHeight="1">
      <c r="A21643" s="1">
        <v>118137.0</v>
      </c>
      <c r="B21643" s="1">
        <v>10978.0</v>
      </c>
      <c r="C21643" s="2">
        <v>44039.32071759259</v>
      </c>
      <c r="D21643" s="1">
        <v>5204.0</v>
      </c>
      <c r="E21643" s="3">
        <v>1200.0</v>
      </c>
      <c r="F21643" s="4">
        <f t="shared" si="1"/>
        <v>43922.60003</v>
      </c>
      <c r="G21643" s="5">
        <f t="shared" si="2"/>
        <v>0</v>
      </c>
    </row>
    <row r="21644" ht="14.25" customHeight="1">
      <c r="A21644" s="1">
        <v>118140.0</v>
      </c>
      <c r="B21644" s="1">
        <v>11925.0</v>
      </c>
      <c r="C21644" s="2">
        <v>44039.32107638889</v>
      </c>
      <c r="D21644" s="1">
        <v>10487.0</v>
      </c>
      <c r="E21644" s="3">
        <v>0.0</v>
      </c>
      <c r="F21644" s="4">
        <f t="shared" si="1"/>
        <v>43953.79439</v>
      </c>
      <c r="G21644" s="5">
        <f t="shared" si="2"/>
        <v>0</v>
      </c>
    </row>
    <row r="21645" ht="14.25" customHeight="1">
      <c r="A21645" s="1">
        <v>118146.0</v>
      </c>
      <c r="B21645" s="1">
        <v>7375.0</v>
      </c>
      <c r="C21645" s="2">
        <v>44039.32480324074</v>
      </c>
      <c r="D21645" s="1">
        <v>5612.0</v>
      </c>
      <c r="E21645" s="3">
        <v>960.0</v>
      </c>
      <c r="F21645" s="4">
        <f t="shared" si="1"/>
        <v>43891.11309</v>
      </c>
      <c r="G21645" s="5">
        <f t="shared" si="2"/>
        <v>0</v>
      </c>
    </row>
    <row r="21646" ht="14.25" customHeight="1">
      <c r="A21646" s="1">
        <v>118153.0</v>
      </c>
      <c r="B21646" s="1">
        <v>6581.0</v>
      </c>
      <c r="C21646" s="2">
        <v>44039.32645833334</v>
      </c>
      <c r="D21646" s="1">
        <v>10783.0</v>
      </c>
      <c r="E21646" s="3">
        <v>1200.0</v>
      </c>
      <c r="F21646" s="4">
        <f t="shared" si="1"/>
        <v>43862.8385</v>
      </c>
      <c r="G21646" s="5">
        <f t="shared" si="2"/>
        <v>0</v>
      </c>
    </row>
    <row r="21647" ht="14.25" customHeight="1">
      <c r="A21647" s="1">
        <v>118158.0</v>
      </c>
      <c r="B21647" s="1">
        <v>104.0</v>
      </c>
      <c r="C21647" s="2">
        <v>44039.32805555555</v>
      </c>
      <c r="D21647" s="1">
        <v>2338.0</v>
      </c>
      <c r="E21647" s="3">
        <v>1200.0</v>
      </c>
      <c r="F21647" s="4">
        <f t="shared" si="1"/>
        <v>43952.0159</v>
      </c>
      <c r="G21647" s="5">
        <f t="shared" si="2"/>
        <v>0</v>
      </c>
    </row>
    <row r="21648" ht="14.25" customHeight="1">
      <c r="A21648" s="1">
        <v>118163.0</v>
      </c>
      <c r="B21648" s="1">
        <v>12006.0</v>
      </c>
      <c r="C21648" s="2">
        <v>44039.33699074074</v>
      </c>
      <c r="D21648" s="1">
        <v>11835.0</v>
      </c>
      <c r="E21648" s="3">
        <v>1200.0</v>
      </c>
      <c r="F21648" s="4">
        <f t="shared" si="1"/>
        <v>43922.84409</v>
      </c>
      <c r="G21648" s="5">
        <f t="shared" si="2"/>
        <v>0</v>
      </c>
    </row>
    <row r="21649" ht="14.25" customHeight="1">
      <c r="A21649" s="1">
        <v>118170.0</v>
      </c>
      <c r="B21649" s="1">
        <v>3412.0</v>
      </c>
      <c r="C21649" s="2">
        <v>44039.33849537037</v>
      </c>
      <c r="D21649" s="1">
        <v>3318.0</v>
      </c>
      <c r="E21649" s="3">
        <v>1200.0</v>
      </c>
      <c r="F21649" s="4">
        <f t="shared" si="1"/>
        <v>43923.46262</v>
      </c>
      <c r="G21649" s="5">
        <f t="shared" si="2"/>
        <v>0</v>
      </c>
    </row>
    <row r="21650" ht="14.25" customHeight="1">
      <c r="A21650" s="1">
        <v>118176.0</v>
      </c>
      <c r="B21650" s="1">
        <v>3777.0</v>
      </c>
      <c r="C21650" s="2">
        <v>44039.33967592593</v>
      </c>
      <c r="D21650" s="1">
        <v>8064.0</v>
      </c>
      <c r="E21650" s="3">
        <v>1200.0</v>
      </c>
      <c r="F21650" s="4">
        <f t="shared" si="1"/>
        <v>43832.8762</v>
      </c>
      <c r="G21650" s="5">
        <f t="shared" si="2"/>
        <v>0</v>
      </c>
    </row>
    <row r="21651" ht="14.25" customHeight="1">
      <c r="A21651" s="1">
        <v>118177.0</v>
      </c>
      <c r="B21651" s="1">
        <v>6724.0</v>
      </c>
      <c r="C21651" s="2">
        <v>44039.34123842593</v>
      </c>
      <c r="D21651" s="1">
        <v>4947.0</v>
      </c>
      <c r="E21651" s="3">
        <v>1200.0</v>
      </c>
      <c r="F21651" s="4">
        <f t="shared" si="1"/>
        <v>43983.62814</v>
      </c>
      <c r="G21651" s="5">
        <f t="shared" si="2"/>
        <v>0</v>
      </c>
    </row>
    <row r="21652" ht="14.25" customHeight="1">
      <c r="A21652" s="1">
        <v>118184.0</v>
      </c>
      <c r="B21652" s="1">
        <v>11436.0</v>
      </c>
      <c r="C21652" s="2">
        <v>44039.3434837963</v>
      </c>
      <c r="D21652" s="1">
        <v>7878.0</v>
      </c>
      <c r="E21652" s="3">
        <v>1200.0</v>
      </c>
      <c r="F21652" s="4">
        <f t="shared" si="1"/>
        <v>43891.07046</v>
      </c>
      <c r="G21652" s="5">
        <f t="shared" si="2"/>
        <v>0</v>
      </c>
    </row>
    <row r="21653" ht="14.25" customHeight="1">
      <c r="A21653" s="1">
        <v>118188.0</v>
      </c>
      <c r="B21653" s="1">
        <v>4495.0</v>
      </c>
      <c r="C21653" s="2">
        <v>44039.34549768519</v>
      </c>
      <c r="D21653" s="1">
        <v>2271.0</v>
      </c>
      <c r="E21653" s="3">
        <v>1200.0</v>
      </c>
      <c r="F21653" s="4">
        <f t="shared" si="1"/>
        <v>43922.06399</v>
      </c>
      <c r="G21653" s="5">
        <f t="shared" si="2"/>
        <v>0</v>
      </c>
    </row>
    <row r="21654" ht="14.25" customHeight="1">
      <c r="A21654" s="1">
        <v>118194.0</v>
      </c>
      <c r="B21654" s="1">
        <v>10331.0</v>
      </c>
      <c r="C21654" s="2">
        <v>44039.35025462963</v>
      </c>
      <c r="D21654" s="1">
        <v>4947.0</v>
      </c>
      <c r="E21654" s="3">
        <v>1200.0</v>
      </c>
      <c r="F21654" s="4">
        <f t="shared" si="1"/>
        <v>43983.62814</v>
      </c>
      <c r="G21654" s="5">
        <f t="shared" si="2"/>
        <v>0</v>
      </c>
    </row>
    <row r="21655" ht="14.25" customHeight="1">
      <c r="A21655" s="1">
        <v>118197.0</v>
      </c>
      <c r="B21655" s="1">
        <v>1796.0</v>
      </c>
      <c r="C21655" s="2">
        <v>44039.35349537037</v>
      </c>
      <c r="D21655" s="1">
        <v>11835.0</v>
      </c>
      <c r="E21655" s="3">
        <v>1200.0</v>
      </c>
      <c r="F21655" s="4">
        <f t="shared" si="1"/>
        <v>43922.84409</v>
      </c>
      <c r="G21655" s="5">
        <f t="shared" si="2"/>
        <v>0</v>
      </c>
    </row>
    <row r="21656" ht="14.25" customHeight="1">
      <c r="A21656" s="1">
        <v>118199.0</v>
      </c>
      <c r="B21656" s="1">
        <v>9495.0</v>
      </c>
      <c r="C21656" s="2">
        <v>44039.35472222222</v>
      </c>
      <c r="D21656" s="1">
        <v>4284.0</v>
      </c>
      <c r="E21656" s="3">
        <v>1200.0</v>
      </c>
      <c r="F21656" s="4">
        <f t="shared" si="1"/>
        <v>43922.83847</v>
      </c>
      <c r="G21656" s="5">
        <f t="shared" si="2"/>
        <v>0</v>
      </c>
    </row>
    <row r="21657" ht="14.25" customHeight="1">
      <c r="A21657" s="1">
        <v>118205.0</v>
      </c>
      <c r="B21657" s="1">
        <v>1780.0</v>
      </c>
      <c r="C21657" s="2">
        <v>44039.35542824074</v>
      </c>
      <c r="D21657" s="1">
        <v>11791.0</v>
      </c>
      <c r="E21657" s="3">
        <v>1200.0</v>
      </c>
      <c r="F21657" s="4">
        <f t="shared" si="1"/>
        <v>43863.37611</v>
      </c>
      <c r="G21657" s="5">
        <f t="shared" si="2"/>
        <v>0</v>
      </c>
    </row>
    <row r="21658" ht="14.25" customHeight="1">
      <c r="A21658" s="1">
        <v>118209.0</v>
      </c>
      <c r="B21658" s="1">
        <v>7111.0</v>
      </c>
      <c r="C21658" s="2">
        <v>44039.35885416667</v>
      </c>
      <c r="D21658" s="1">
        <v>5952.0</v>
      </c>
      <c r="E21658" s="3">
        <v>1200.0</v>
      </c>
      <c r="F21658" s="4">
        <f t="shared" si="1"/>
        <v>44013.28098</v>
      </c>
      <c r="G21658" s="5">
        <f t="shared" si="2"/>
        <v>0</v>
      </c>
    </row>
    <row r="21659" ht="14.25" customHeight="1">
      <c r="A21659" s="1">
        <v>118212.0</v>
      </c>
      <c r="B21659" s="1">
        <v>12860.0</v>
      </c>
      <c r="C21659" s="2">
        <v>44039.37091435185</v>
      </c>
      <c r="D21659" s="1">
        <v>6353.0</v>
      </c>
      <c r="E21659" s="3">
        <v>1200.0</v>
      </c>
      <c r="F21659" s="4">
        <f t="shared" si="1"/>
        <v>43891.16001</v>
      </c>
      <c r="G21659" s="5">
        <f t="shared" si="2"/>
        <v>0</v>
      </c>
    </row>
    <row r="21660" ht="14.25" customHeight="1">
      <c r="A21660" s="1">
        <v>118219.0</v>
      </c>
      <c r="B21660" s="1">
        <v>736.0</v>
      </c>
      <c r="C21660" s="2">
        <v>44039.38535879629</v>
      </c>
      <c r="D21660" s="1">
        <v>5849.0</v>
      </c>
      <c r="E21660" s="3">
        <v>1200.0</v>
      </c>
      <c r="F21660" s="4">
        <f t="shared" si="1"/>
        <v>44013.74572</v>
      </c>
      <c r="G21660" s="5">
        <f t="shared" si="2"/>
        <v>0</v>
      </c>
    </row>
    <row r="21661" ht="14.25" customHeight="1">
      <c r="A21661" s="1">
        <v>118226.0</v>
      </c>
      <c r="B21661" s="1">
        <v>7420.0</v>
      </c>
      <c r="C21661" s="2">
        <v>44039.39050925926</v>
      </c>
      <c r="D21661" s="1">
        <v>4758.0</v>
      </c>
      <c r="E21661" s="3">
        <v>1200.0</v>
      </c>
      <c r="F21661" s="4">
        <f t="shared" si="1"/>
        <v>43838.47638</v>
      </c>
      <c r="G21661" s="5">
        <f t="shared" si="2"/>
        <v>0</v>
      </c>
    </row>
    <row r="21662" ht="14.25" customHeight="1">
      <c r="A21662" s="1">
        <v>118227.0</v>
      </c>
      <c r="B21662" s="1">
        <v>11151.0</v>
      </c>
      <c r="C21662" s="2">
        <v>44039.41291666667</v>
      </c>
      <c r="D21662" s="1">
        <v>1305.0</v>
      </c>
      <c r="E21662" s="3">
        <v>960.0</v>
      </c>
      <c r="F21662" s="4">
        <f t="shared" si="1"/>
        <v>43922.02125</v>
      </c>
      <c r="G21662" s="5">
        <f t="shared" si="2"/>
        <v>0</v>
      </c>
    </row>
    <row r="21663" ht="14.25" customHeight="1">
      <c r="A21663" s="1">
        <v>118233.0</v>
      </c>
      <c r="B21663" s="1">
        <v>3545.0</v>
      </c>
      <c r="C21663" s="2">
        <v>44039.41899305556</v>
      </c>
      <c r="D21663" s="1">
        <v>10192.0</v>
      </c>
      <c r="E21663" s="3">
        <v>1200.0</v>
      </c>
      <c r="F21663" s="4">
        <f t="shared" si="1"/>
        <v>44013.0236</v>
      </c>
      <c r="G21663" s="5">
        <f t="shared" si="2"/>
        <v>0</v>
      </c>
    </row>
    <row r="21664" ht="14.25" customHeight="1">
      <c r="A21664" s="1">
        <v>118236.0</v>
      </c>
      <c r="B21664" s="1">
        <v>7928.0</v>
      </c>
      <c r="C21664" s="2">
        <v>44039.42421296296</v>
      </c>
      <c r="D21664" s="1">
        <v>6631.0</v>
      </c>
      <c r="E21664" s="3">
        <v>1200.0</v>
      </c>
      <c r="F21664" s="4">
        <f t="shared" si="1"/>
        <v>43952.97714</v>
      </c>
      <c r="G21664" s="5">
        <f t="shared" si="2"/>
        <v>0</v>
      </c>
    </row>
    <row r="21665" ht="14.25" customHeight="1">
      <c r="A21665" s="1">
        <v>118241.0</v>
      </c>
      <c r="B21665" s="1">
        <v>3989.0</v>
      </c>
      <c r="C21665" s="2">
        <v>44039.42765046296</v>
      </c>
      <c r="D21665" s="1">
        <v>1241.0</v>
      </c>
      <c r="E21665" s="3">
        <v>1200.0</v>
      </c>
      <c r="F21665" s="4">
        <f t="shared" si="1"/>
        <v>43862.25888</v>
      </c>
      <c r="G21665" s="5">
        <f t="shared" si="2"/>
        <v>0</v>
      </c>
    </row>
    <row r="21666" ht="14.25" customHeight="1">
      <c r="A21666" s="1">
        <v>118245.0</v>
      </c>
      <c r="B21666" s="1">
        <v>1778.0</v>
      </c>
      <c r="C21666" s="2">
        <v>44039.42928240741</v>
      </c>
      <c r="D21666" s="1">
        <v>5612.0</v>
      </c>
      <c r="E21666" s="3">
        <v>1200.0</v>
      </c>
      <c r="F21666" s="4">
        <f t="shared" si="1"/>
        <v>43891.11309</v>
      </c>
      <c r="G21666" s="5">
        <f t="shared" si="2"/>
        <v>0</v>
      </c>
    </row>
    <row r="21667" ht="14.25" customHeight="1">
      <c r="A21667" s="1">
        <v>118247.0</v>
      </c>
      <c r="B21667" s="1">
        <v>10229.0</v>
      </c>
      <c r="C21667" s="2">
        <v>44039.43575231481</v>
      </c>
      <c r="D21667" s="1">
        <v>11999.0</v>
      </c>
      <c r="E21667" s="3">
        <v>1200.0</v>
      </c>
      <c r="F21667" s="4">
        <f t="shared" si="1"/>
        <v>44013.59241</v>
      </c>
      <c r="G21667" s="5">
        <f t="shared" si="2"/>
        <v>0</v>
      </c>
    </row>
    <row r="21668" ht="14.25" customHeight="1">
      <c r="A21668" s="1">
        <v>118252.0</v>
      </c>
      <c r="B21668" s="1">
        <v>4005.0</v>
      </c>
      <c r="C21668" s="2">
        <v>44039.44282407407</v>
      </c>
      <c r="D21668" s="1">
        <v>6266.0</v>
      </c>
      <c r="E21668" s="3">
        <v>1200.0</v>
      </c>
      <c r="F21668" s="4">
        <f t="shared" si="1"/>
        <v>43863.60212</v>
      </c>
      <c r="G21668" s="5">
        <f t="shared" si="2"/>
        <v>0</v>
      </c>
    </row>
    <row r="21669" ht="14.25" customHeight="1">
      <c r="A21669" s="1">
        <v>118265.0</v>
      </c>
      <c r="B21669" s="1">
        <v>8092.0</v>
      </c>
      <c r="C21669" s="2">
        <v>44039.44851851852</v>
      </c>
      <c r="D21669" s="1">
        <v>4120.0</v>
      </c>
      <c r="E21669" s="3">
        <v>1200.0</v>
      </c>
      <c r="F21669" s="4">
        <f t="shared" si="1"/>
        <v>43952.01684</v>
      </c>
      <c r="G21669" s="5">
        <f t="shared" si="2"/>
        <v>0</v>
      </c>
    </row>
    <row r="21670" ht="14.25" customHeight="1">
      <c r="A21670" s="1">
        <v>118268.0</v>
      </c>
      <c r="B21670" s="1">
        <v>12404.0</v>
      </c>
      <c r="C21670" s="2">
        <v>44039.45858796296</v>
      </c>
      <c r="D21670" s="1">
        <v>8404.0</v>
      </c>
      <c r="E21670" s="3">
        <v>1200.0</v>
      </c>
      <c r="F21670" s="4">
        <f t="shared" si="1"/>
        <v>43862.85161</v>
      </c>
      <c r="G21670" s="5">
        <f t="shared" si="2"/>
        <v>0</v>
      </c>
    </row>
    <row r="21671" ht="14.25" customHeight="1">
      <c r="A21671" s="1">
        <v>118275.0</v>
      </c>
      <c r="B21671" s="1">
        <v>13875.0</v>
      </c>
      <c r="C21671" s="2">
        <v>44039.46506944444</v>
      </c>
      <c r="D21671" s="1">
        <v>13367.0</v>
      </c>
      <c r="E21671" s="3">
        <v>1200.0</v>
      </c>
      <c r="F21671" s="4">
        <f t="shared" si="1"/>
        <v>44013.08428</v>
      </c>
      <c r="G21671" s="5">
        <f t="shared" si="2"/>
        <v>0</v>
      </c>
    </row>
    <row r="21672" ht="14.25" customHeight="1">
      <c r="A21672" s="1">
        <v>118280.0</v>
      </c>
      <c r="B21672" s="1">
        <v>3777.0</v>
      </c>
      <c r="C21672" s="2">
        <v>44039.4672337963</v>
      </c>
      <c r="D21672" s="1">
        <v>4604.0</v>
      </c>
      <c r="E21672" s="3">
        <v>0.0</v>
      </c>
      <c r="F21672" s="4">
        <f t="shared" si="1"/>
        <v>44013.4651</v>
      </c>
      <c r="G21672" s="5">
        <f t="shared" si="2"/>
        <v>0</v>
      </c>
    </row>
    <row r="21673" ht="14.25" customHeight="1">
      <c r="A21673" s="1">
        <v>118283.0</v>
      </c>
      <c r="B21673" s="1">
        <v>13203.0</v>
      </c>
      <c r="C21673" s="2">
        <v>44039.46865740741</v>
      </c>
      <c r="D21673" s="1">
        <v>6204.0</v>
      </c>
      <c r="E21673" s="3">
        <v>1200.0</v>
      </c>
      <c r="F21673" s="4">
        <f t="shared" si="1"/>
        <v>43983.43541</v>
      </c>
      <c r="G21673" s="5">
        <f t="shared" si="2"/>
        <v>0</v>
      </c>
    </row>
    <row r="21674" ht="14.25" customHeight="1">
      <c r="A21674" s="1">
        <v>118288.0</v>
      </c>
      <c r="B21674" s="1">
        <v>12993.0</v>
      </c>
      <c r="C21674" s="2">
        <v>44039.47159722223</v>
      </c>
      <c r="D21674" s="1">
        <v>2688.0</v>
      </c>
      <c r="E21674" s="3">
        <v>1200.0</v>
      </c>
      <c r="F21674" s="4">
        <f t="shared" si="1"/>
        <v>44015.97285</v>
      </c>
      <c r="G21674" s="5">
        <f t="shared" si="2"/>
        <v>0</v>
      </c>
    </row>
    <row r="21675" ht="14.25" customHeight="1">
      <c r="A21675" s="1">
        <v>118293.0</v>
      </c>
      <c r="B21675" s="1">
        <v>12993.0</v>
      </c>
      <c r="C21675" s="2">
        <v>44039.48283564814</v>
      </c>
      <c r="D21675" s="1">
        <v>11835.0</v>
      </c>
      <c r="E21675" s="3">
        <v>1200.0</v>
      </c>
      <c r="F21675" s="4">
        <f t="shared" si="1"/>
        <v>43922.84409</v>
      </c>
      <c r="G21675" s="5">
        <f t="shared" si="2"/>
        <v>0</v>
      </c>
    </row>
    <row r="21676" ht="14.25" customHeight="1">
      <c r="A21676" s="1">
        <v>118300.0</v>
      </c>
      <c r="B21676" s="1">
        <v>9681.0</v>
      </c>
      <c r="C21676" s="2">
        <v>44039.48403935185</v>
      </c>
      <c r="D21676" s="1">
        <v>4283.0</v>
      </c>
      <c r="E21676" s="3">
        <v>960.0</v>
      </c>
      <c r="F21676" s="4">
        <f t="shared" si="1"/>
        <v>43983.64959</v>
      </c>
      <c r="G21676" s="5">
        <f t="shared" si="2"/>
        <v>0</v>
      </c>
    </row>
    <row r="21677" ht="14.25" customHeight="1">
      <c r="A21677" s="1">
        <v>118302.0</v>
      </c>
      <c r="B21677" s="1">
        <v>6281.0</v>
      </c>
      <c r="C21677" s="2">
        <v>44039.49255787037</v>
      </c>
      <c r="D21677" s="1">
        <v>831.0</v>
      </c>
      <c r="E21677" s="3">
        <v>1200.0</v>
      </c>
      <c r="F21677" s="4">
        <f t="shared" si="1"/>
        <v>43952.33463</v>
      </c>
      <c r="G21677" s="5">
        <f t="shared" si="2"/>
        <v>0</v>
      </c>
    </row>
    <row r="21678" ht="14.25" customHeight="1">
      <c r="A21678" s="1">
        <v>118304.0</v>
      </c>
      <c r="B21678" s="1">
        <v>5592.0</v>
      </c>
      <c r="C21678" s="2">
        <v>44039.49371527778</v>
      </c>
      <c r="D21678" s="1">
        <v>11329.0</v>
      </c>
      <c r="E21678" s="3">
        <v>0.0</v>
      </c>
      <c r="F21678" s="4">
        <f t="shared" si="1"/>
        <v>43983.59655</v>
      </c>
      <c r="G21678" s="5">
        <f t="shared" si="2"/>
        <v>0</v>
      </c>
    </row>
    <row r="21679" ht="14.25" customHeight="1">
      <c r="A21679" s="1">
        <v>118307.0</v>
      </c>
      <c r="B21679" s="1">
        <v>5170.0</v>
      </c>
      <c r="C21679" s="2">
        <v>44039.49439814815</v>
      </c>
      <c r="D21679" s="1">
        <v>7642.0</v>
      </c>
      <c r="E21679" s="3">
        <v>0.0</v>
      </c>
      <c r="F21679" s="4">
        <f t="shared" si="1"/>
        <v>43923.15016</v>
      </c>
      <c r="G21679" s="5">
        <f t="shared" si="2"/>
        <v>0</v>
      </c>
    </row>
    <row r="21680" ht="14.25" customHeight="1">
      <c r="A21680" s="1">
        <v>118313.0</v>
      </c>
      <c r="B21680" s="1">
        <v>13011.0</v>
      </c>
      <c r="C21680" s="2">
        <v>44039.50315972222</v>
      </c>
      <c r="D21680" s="1">
        <v>12156.0</v>
      </c>
      <c r="E21680" s="3">
        <v>1200.0</v>
      </c>
      <c r="F21680" s="4">
        <f t="shared" si="1"/>
        <v>43922.01736</v>
      </c>
      <c r="G21680" s="5">
        <f t="shared" si="2"/>
        <v>0</v>
      </c>
    </row>
    <row r="21681" ht="14.25" customHeight="1">
      <c r="A21681" s="1">
        <v>118318.0</v>
      </c>
      <c r="B21681" s="1">
        <v>8379.0</v>
      </c>
      <c r="C21681" s="2">
        <v>44039.51135416667</v>
      </c>
      <c r="D21681" s="1">
        <v>10526.0</v>
      </c>
      <c r="E21681" s="3">
        <v>1200.0</v>
      </c>
      <c r="F21681" s="4">
        <f t="shared" si="1"/>
        <v>43922.45653</v>
      </c>
      <c r="G21681" s="5">
        <f t="shared" si="2"/>
        <v>0</v>
      </c>
    </row>
    <row r="21682" ht="14.25" customHeight="1">
      <c r="A21682" s="1">
        <v>118324.0</v>
      </c>
      <c r="B21682" s="1">
        <v>2430.0</v>
      </c>
      <c r="C21682" s="2">
        <v>44039.51704861111</v>
      </c>
      <c r="D21682" s="1">
        <v>7990.0</v>
      </c>
      <c r="E21682" s="3">
        <v>1200.0</v>
      </c>
      <c r="F21682" s="4">
        <f t="shared" si="1"/>
        <v>43953.0336</v>
      </c>
      <c r="G21682" s="5">
        <f t="shared" si="2"/>
        <v>0</v>
      </c>
    </row>
    <row r="21683" ht="14.25" customHeight="1">
      <c r="A21683" s="1">
        <v>118329.0</v>
      </c>
      <c r="B21683" s="1">
        <v>11273.0</v>
      </c>
      <c r="C21683" s="2">
        <v>44039.525625</v>
      </c>
      <c r="D21683" s="1">
        <v>2343.0</v>
      </c>
      <c r="E21683" s="3">
        <v>1200.0</v>
      </c>
      <c r="F21683" s="4">
        <f t="shared" si="1"/>
        <v>43952.03303</v>
      </c>
      <c r="G21683" s="5">
        <f t="shared" si="2"/>
        <v>0</v>
      </c>
    </row>
    <row r="21684" ht="14.25" customHeight="1">
      <c r="A21684" s="1">
        <v>118332.0</v>
      </c>
      <c r="B21684" s="1">
        <v>2650.0</v>
      </c>
      <c r="C21684" s="2">
        <v>44039.53009259259</v>
      </c>
      <c r="D21684" s="1">
        <v>13817.0</v>
      </c>
      <c r="E21684" s="3">
        <v>1200.0</v>
      </c>
      <c r="F21684" s="4">
        <f t="shared" si="1"/>
        <v>43891.13111</v>
      </c>
      <c r="G21684" s="5">
        <f t="shared" si="2"/>
        <v>0</v>
      </c>
    </row>
    <row r="21685" ht="14.25" customHeight="1">
      <c r="A21685" s="1">
        <v>118335.0</v>
      </c>
      <c r="B21685" s="1">
        <v>3710.0</v>
      </c>
      <c r="C21685" s="2">
        <v>44039.53981481482</v>
      </c>
      <c r="D21685" s="1">
        <v>5612.0</v>
      </c>
      <c r="E21685" s="3">
        <v>1200.0</v>
      </c>
      <c r="F21685" s="4">
        <f t="shared" si="1"/>
        <v>43891.11309</v>
      </c>
      <c r="G21685" s="5">
        <f t="shared" si="2"/>
        <v>0</v>
      </c>
    </row>
    <row r="21686" ht="14.25" customHeight="1">
      <c r="A21686" s="1">
        <v>118342.0</v>
      </c>
      <c r="B21686" s="1">
        <v>13450.0</v>
      </c>
      <c r="C21686" s="2">
        <v>44039.54059027778</v>
      </c>
      <c r="D21686" s="1">
        <v>10783.0</v>
      </c>
      <c r="E21686" s="3">
        <v>1200.0</v>
      </c>
      <c r="F21686" s="4">
        <f t="shared" si="1"/>
        <v>43862.8385</v>
      </c>
      <c r="G21686" s="5">
        <f t="shared" si="2"/>
        <v>0</v>
      </c>
    </row>
    <row r="21687" ht="14.25" customHeight="1">
      <c r="A21687" s="1">
        <v>118344.0</v>
      </c>
      <c r="B21687" s="1">
        <v>3499.0</v>
      </c>
      <c r="C21687" s="2">
        <v>44039.5437037037</v>
      </c>
      <c r="D21687" s="1">
        <v>1305.0</v>
      </c>
      <c r="E21687" s="3">
        <v>1200.0</v>
      </c>
      <c r="F21687" s="4">
        <f t="shared" si="1"/>
        <v>43922.02125</v>
      </c>
      <c r="G21687" s="5">
        <f t="shared" si="2"/>
        <v>0</v>
      </c>
    </row>
    <row r="21688" ht="14.25" customHeight="1">
      <c r="A21688" s="1">
        <v>118349.0</v>
      </c>
      <c r="B21688" s="1">
        <v>11645.0</v>
      </c>
      <c r="C21688" s="2">
        <v>44039.54417824074</v>
      </c>
      <c r="D21688" s="1">
        <v>4478.0</v>
      </c>
      <c r="E21688" s="3">
        <v>1200.0</v>
      </c>
      <c r="F21688" s="4">
        <f t="shared" si="1"/>
        <v>43892.46031</v>
      </c>
      <c r="G21688" s="5">
        <f t="shared" si="2"/>
        <v>0</v>
      </c>
    </row>
    <row r="21689" ht="14.25" customHeight="1">
      <c r="A21689" s="1">
        <v>118352.0</v>
      </c>
      <c r="B21689" s="1">
        <v>5179.0</v>
      </c>
      <c r="C21689" s="2">
        <v>44039.54604166667</v>
      </c>
      <c r="D21689" s="1">
        <v>3528.0</v>
      </c>
      <c r="E21689" s="3">
        <v>1200.0</v>
      </c>
      <c r="F21689" s="4">
        <f t="shared" si="1"/>
        <v>43832.25354</v>
      </c>
      <c r="G21689" s="5">
        <f t="shared" si="2"/>
        <v>0</v>
      </c>
    </row>
    <row r="21690" ht="14.25" customHeight="1">
      <c r="A21690" s="1">
        <v>118355.0</v>
      </c>
      <c r="B21690" s="1">
        <v>11393.0</v>
      </c>
      <c r="C21690" s="2">
        <v>44039.55085648148</v>
      </c>
      <c r="D21690" s="1">
        <v>5612.0</v>
      </c>
      <c r="E21690" s="3">
        <v>960.0</v>
      </c>
      <c r="F21690" s="4">
        <f t="shared" si="1"/>
        <v>43891.11309</v>
      </c>
      <c r="G21690" s="5">
        <f t="shared" si="2"/>
        <v>0</v>
      </c>
    </row>
    <row r="21691" ht="14.25" customHeight="1">
      <c r="A21691" s="1">
        <v>118358.0</v>
      </c>
      <c r="B21691" s="1">
        <v>10924.0</v>
      </c>
      <c r="C21691" s="2">
        <v>44039.55543981482</v>
      </c>
      <c r="D21691" s="1">
        <v>4499.0</v>
      </c>
      <c r="E21691" s="3">
        <v>1200.0</v>
      </c>
      <c r="F21691" s="4">
        <f t="shared" si="1"/>
        <v>44015.75352</v>
      </c>
      <c r="G21691" s="5">
        <f t="shared" si="2"/>
        <v>0</v>
      </c>
    </row>
    <row r="21692" ht="14.25" customHeight="1">
      <c r="A21692" s="1">
        <v>118361.0</v>
      </c>
      <c r="B21692" s="1">
        <v>12404.0</v>
      </c>
      <c r="C21692" s="2">
        <v>44039.56554398148</v>
      </c>
      <c r="D21692" s="1">
        <v>13702.0</v>
      </c>
      <c r="E21692" s="3">
        <v>1200.0</v>
      </c>
      <c r="F21692" s="4">
        <f t="shared" si="1"/>
        <v>43983.59172</v>
      </c>
      <c r="G21692" s="5">
        <f t="shared" si="2"/>
        <v>0</v>
      </c>
    </row>
    <row r="21693" ht="14.25" customHeight="1">
      <c r="A21693" s="1">
        <v>118364.0</v>
      </c>
      <c r="B21693" s="1">
        <v>5606.0</v>
      </c>
      <c r="C21693" s="2">
        <v>44039.56791666667</v>
      </c>
      <c r="D21693" s="1">
        <v>4891.0</v>
      </c>
      <c r="E21693" s="3">
        <v>1200.0</v>
      </c>
      <c r="F21693" s="4">
        <f t="shared" si="1"/>
        <v>43862.1055</v>
      </c>
      <c r="G21693" s="5">
        <f t="shared" si="2"/>
        <v>0</v>
      </c>
    </row>
    <row r="21694" ht="14.25" customHeight="1">
      <c r="A21694" s="1">
        <v>118371.0</v>
      </c>
      <c r="B21694" s="1">
        <v>13222.0</v>
      </c>
      <c r="C21694" s="2">
        <v>44039.57320601852</v>
      </c>
      <c r="D21694" s="1">
        <v>5318.0</v>
      </c>
      <c r="E21694" s="3">
        <v>1200.0</v>
      </c>
      <c r="F21694" s="4">
        <f t="shared" si="1"/>
        <v>43891.63705</v>
      </c>
      <c r="G21694" s="5">
        <f t="shared" si="2"/>
        <v>0</v>
      </c>
    </row>
    <row r="21695" ht="14.25" customHeight="1">
      <c r="A21695" s="1">
        <v>118377.0</v>
      </c>
      <c r="B21695" s="1">
        <v>4747.0</v>
      </c>
      <c r="C21695" s="2">
        <v>44039.58667824074</v>
      </c>
      <c r="D21695" s="1">
        <v>13670.0</v>
      </c>
      <c r="E21695" s="3">
        <v>1200.0</v>
      </c>
      <c r="F21695" s="4">
        <f t="shared" si="1"/>
        <v>44014.36549</v>
      </c>
      <c r="G21695" s="5">
        <f t="shared" si="2"/>
        <v>0</v>
      </c>
    </row>
    <row r="21696" ht="14.25" customHeight="1">
      <c r="A21696" s="1">
        <v>118383.0</v>
      </c>
      <c r="B21696" s="1">
        <v>6948.0</v>
      </c>
      <c r="C21696" s="2">
        <v>44039.593125</v>
      </c>
      <c r="D21696" s="1">
        <v>9532.0</v>
      </c>
      <c r="E21696" s="3">
        <v>1200.0</v>
      </c>
      <c r="F21696" s="4">
        <f t="shared" si="1"/>
        <v>43831.61139</v>
      </c>
      <c r="G21696" s="5">
        <f t="shared" si="2"/>
        <v>0</v>
      </c>
    </row>
    <row r="21697" ht="14.25" customHeight="1">
      <c r="A21697" s="1">
        <v>118385.0</v>
      </c>
      <c r="B21697" s="1">
        <v>11407.0</v>
      </c>
      <c r="C21697" s="2">
        <v>44039.59400462963</v>
      </c>
      <c r="D21697" s="1">
        <v>4236.0</v>
      </c>
      <c r="E21697" s="3">
        <v>1200.0</v>
      </c>
      <c r="F21697" s="4">
        <f t="shared" si="1"/>
        <v>44013.68216</v>
      </c>
      <c r="G21697" s="5">
        <f t="shared" si="2"/>
        <v>0</v>
      </c>
    </row>
    <row r="21698" ht="14.25" customHeight="1">
      <c r="A21698" s="1">
        <v>118387.0</v>
      </c>
      <c r="B21698" s="1">
        <v>10825.0</v>
      </c>
      <c r="C21698" s="2">
        <v>44039.6024537037</v>
      </c>
      <c r="D21698" s="1">
        <v>5537.0</v>
      </c>
      <c r="E21698" s="3">
        <v>1200.0</v>
      </c>
      <c r="F21698" s="4">
        <f t="shared" si="1"/>
        <v>43984.40573</v>
      </c>
      <c r="G21698" s="5">
        <f t="shared" si="2"/>
        <v>0</v>
      </c>
    </row>
    <row r="21699" ht="14.25" customHeight="1">
      <c r="A21699" s="1">
        <v>118389.0</v>
      </c>
      <c r="B21699" s="1">
        <v>9946.0</v>
      </c>
      <c r="C21699" s="2">
        <v>44039.61423611111</v>
      </c>
      <c r="D21699" s="1">
        <v>878.0</v>
      </c>
      <c r="E21699" s="3">
        <v>1200.0</v>
      </c>
      <c r="F21699" s="4">
        <f t="shared" si="1"/>
        <v>43922.9691</v>
      </c>
      <c r="G21699" s="5">
        <f t="shared" si="2"/>
        <v>0</v>
      </c>
    </row>
    <row r="21700" ht="14.25" customHeight="1">
      <c r="A21700" s="1">
        <v>118393.0</v>
      </c>
      <c r="B21700" s="1">
        <v>6929.0</v>
      </c>
      <c r="C21700" s="2">
        <v>44039.6196412037</v>
      </c>
      <c r="D21700" s="1">
        <v>2343.0</v>
      </c>
      <c r="E21700" s="3">
        <v>1200.0</v>
      </c>
      <c r="F21700" s="4">
        <f t="shared" si="1"/>
        <v>43952.03303</v>
      </c>
      <c r="G21700" s="5">
        <f t="shared" si="2"/>
        <v>0</v>
      </c>
    </row>
    <row r="21701" ht="14.25" customHeight="1">
      <c r="A21701" s="1">
        <v>118394.0</v>
      </c>
      <c r="B21701" s="1">
        <v>1392.0</v>
      </c>
      <c r="C21701" s="2">
        <v>44039.62577546296</v>
      </c>
      <c r="D21701" s="1">
        <v>11991.0</v>
      </c>
      <c r="E21701" s="3">
        <v>0.0</v>
      </c>
      <c r="F21701" s="4">
        <f t="shared" si="1"/>
        <v>43983.98904</v>
      </c>
      <c r="G21701" s="5">
        <f t="shared" si="2"/>
        <v>0</v>
      </c>
    </row>
    <row r="21702" ht="14.25" customHeight="1">
      <c r="A21702" s="1">
        <v>118400.0</v>
      </c>
      <c r="B21702" s="1">
        <v>2162.0</v>
      </c>
      <c r="C21702" s="2">
        <v>44039.62672453704</v>
      </c>
      <c r="D21702" s="1">
        <v>12711.0</v>
      </c>
      <c r="E21702" s="3">
        <v>1200.0</v>
      </c>
      <c r="F21702" s="4">
        <f t="shared" si="1"/>
        <v>43862.75604</v>
      </c>
      <c r="G21702" s="5">
        <f t="shared" si="2"/>
        <v>0</v>
      </c>
    </row>
    <row r="21703" ht="14.25" customHeight="1">
      <c r="A21703" s="1">
        <v>118401.0</v>
      </c>
      <c r="B21703" s="1">
        <v>10115.0</v>
      </c>
      <c r="C21703" s="2">
        <v>44039.63057870371</v>
      </c>
      <c r="D21703" s="1">
        <v>9162.0</v>
      </c>
      <c r="E21703" s="3">
        <v>1200.0</v>
      </c>
      <c r="F21703" s="4">
        <f t="shared" si="1"/>
        <v>44014.12282</v>
      </c>
      <c r="G21703" s="5">
        <f t="shared" si="2"/>
        <v>0</v>
      </c>
    </row>
    <row r="21704" ht="14.25" customHeight="1">
      <c r="A21704" s="1">
        <v>118408.0</v>
      </c>
      <c r="B21704" s="1">
        <v>11189.0</v>
      </c>
      <c r="C21704" s="2">
        <v>44039.63216435185</v>
      </c>
      <c r="D21704" s="1">
        <v>9162.0</v>
      </c>
      <c r="E21704" s="3">
        <v>1200.0</v>
      </c>
      <c r="F21704" s="4">
        <f t="shared" si="1"/>
        <v>44014.12282</v>
      </c>
      <c r="G21704" s="5">
        <f t="shared" si="2"/>
        <v>0</v>
      </c>
    </row>
    <row r="21705" ht="14.25" customHeight="1">
      <c r="A21705" s="1">
        <v>118410.0</v>
      </c>
      <c r="B21705" s="1">
        <v>116.0</v>
      </c>
      <c r="C21705" s="2">
        <v>44039.64016203704</v>
      </c>
      <c r="D21705" s="1">
        <v>4236.0</v>
      </c>
      <c r="E21705" s="3">
        <v>1200.0</v>
      </c>
      <c r="F21705" s="4">
        <f t="shared" si="1"/>
        <v>44013.68216</v>
      </c>
      <c r="G21705" s="5">
        <f t="shared" si="2"/>
        <v>0</v>
      </c>
    </row>
    <row r="21706" ht="14.25" customHeight="1">
      <c r="A21706" s="1">
        <v>118416.0</v>
      </c>
      <c r="B21706" s="1">
        <v>9103.0</v>
      </c>
      <c r="C21706" s="2">
        <v>44039.64469907407</v>
      </c>
      <c r="D21706" s="1">
        <v>6508.0</v>
      </c>
      <c r="E21706" s="3">
        <v>1200.0</v>
      </c>
      <c r="F21706" s="4">
        <f t="shared" si="1"/>
        <v>43922.19503</v>
      </c>
      <c r="G21706" s="5">
        <f t="shared" si="2"/>
        <v>0</v>
      </c>
    </row>
    <row r="21707" ht="14.25" customHeight="1">
      <c r="A21707" s="1">
        <v>118421.0</v>
      </c>
      <c r="B21707" s="1">
        <v>3351.0</v>
      </c>
      <c r="C21707" s="2">
        <v>44039.65236111111</v>
      </c>
      <c r="D21707" s="1">
        <v>2405.0</v>
      </c>
      <c r="E21707" s="3">
        <v>1200.0</v>
      </c>
      <c r="F21707" s="4">
        <f t="shared" si="1"/>
        <v>43891.5691</v>
      </c>
      <c r="G21707" s="5">
        <f t="shared" si="2"/>
        <v>0</v>
      </c>
    </row>
    <row r="21708" ht="14.25" customHeight="1">
      <c r="A21708" s="1">
        <v>118426.0</v>
      </c>
      <c r="B21708" s="1">
        <v>12138.0</v>
      </c>
      <c r="C21708" s="2">
        <v>44039.65511574074</v>
      </c>
      <c r="D21708" s="1">
        <v>2251.0</v>
      </c>
      <c r="E21708" s="3">
        <v>1200.0</v>
      </c>
      <c r="F21708" s="4">
        <f t="shared" si="1"/>
        <v>43923.15227</v>
      </c>
      <c r="G21708" s="5">
        <f t="shared" si="2"/>
        <v>0</v>
      </c>
    </row>
    <row r="21709" ht="14.25" customHeight="1">
      <c r="A21709" s="1">
        <v>118430.0</v>
      </c>
      <c r="B21709" s="1">
        <v>3824.0</v>
      </c>
      <c r="C21709" s="2">
        <v>44039.65969907407</v>
      </c>
      <c r="D21709" s="1">
        <v>2688.0</v>
      </c>
      <c r="E21709" s="3">
        <v>1200.0</v>
      </c>
      <c r="F21709" s="4">
        <f t="shared" si="1"/>
        <v>44015.97285</v>
      </c>
      <c r="G21709" s="5">
        <f t="shared" si="2"/>
        <v>0</v>
      </c>
    </row>
    <row r="21710" ht="14.25" customHeight="1">
      <c r="A21710" s="1">
        <v>118436.0</v>
      </c>
      <c r="B21710" s="1">
        <v>11484.0</v>
      </c>
      <c r="C21710" s="2">
        <v>44039.66063657407</v>
      </c>
      <c r="D21710" s="1">
        <v>2338.0</v>
      </c>
      <c r="E21710" s="3">
        <v>1200.0</v>
      </c>
      <c r="F21710" s="4">
        <f t="shared" si="1"/>
        <v>43952.0159</v>
      </c>
      <c r="G21710" s="5">
        <f t="shared" si="2"/>
        <v>0</v>
      </c>
    </row>
    <row r="21711" ht="14.25" customHeight="1">
      <c r="A21711" s="1">
        <v>118443.0</v>
      </c>
      <c r="B21711" s="1">
        <v>5639.0</v>
      </c>
      <c r="C21711" s="2">
        <v>44039.66113425926</v>
      </c>
      <c r="D21711" s="1">
        <v>6266.0</v>
      </c>
      <c r="E21711" s="3">
        <v>1200.0</v>
      </c>
      <c r="F21711" s="4">
        <f t="shared" si="1"/>
        <v>43863.60212</v>
      </c>
      <c r="G21711" s="5">
        <f t="shared" si="2"/>
        <v>0</v>
      </c>
    </row>
    <row r="21712" ht="14.25" customHeight="1">
      <c r="A21712" s="1">
        <v>118447.0</v>
      </c>
      <c r="B21712" s="1">
        <v>9817.0</v>
      </c>
      <c r="C21712" s="2">
        <v>44039.66151620371</v>
      </c>
      <c r="D21712" s="1">
        <v>11835.0</v>
      </c>
      <c r="E21712" s="3">
        <v>1200.0</v>
      </c>
      <c r="F21712" s="4">
        <f t="shared" si="1"/>
        <v>43922.84409</v>
      </c>
      <c r="G21712" s="5">
        <f t="shared" si="2"/>
        <v>0</v>
      </c>
    </row>
    <row r="21713" ht="14.25" customHeight="1">
      <c r="A21713" s="1">
        <v>118451.0</v>
      </c>
      <c r="B21713" s="1">
        <v>13316.0</v>
      </c>
      <c r="C21713" s="2">
        <v>44039.66630787037</v>
      </c>
      <c r="D21713" s="1">
        <v>11700.0</v>
      </c>
      <c r="E21713" s="3">
        <v>1200.0</v>
      </c>
      <c r="F21713" s="4">
        <f t="shared" si="1"/>
        <v>43833.01934</v>
      </c>
      <c r="G21713" s="5">
        <f t="shared" si="2"/>
        <v>0</v>
      </c>
    </row>
    <row r="21714" ht="14.25" customHeight="1">
      <c r="A21714" s="1">
        <v>118457.0</v>
      </c>
      <c r="B21714" s="1">
        <v>4223.0</v>
      </c>
      <c r="C21714" s="2">
        <v>44039.67554398148</v>
      </c>
      <c r="D21714" s="1">
        <v>11437.0</v>
      </c>
      <c r="E21714" s="3">
        <v>1200.0</v>
      </c>
      <c r="F21714" s="4">
        <f t="shared" si="1"/>
        <v>43923.12586</v>
      </c>
      <c r="G21714" s="5">
        <f t="shared" si="2"/>
        <v>0</v>
      </c>
    </row>
    <row r="21715" ht="14.25" customHeight="1">
      <c r="A21715" s="1">
        <v>118461.0</v>
      </c>
      <c r="B21715" s="1">
        <v>10368.0</v>
      </c>
      <c r="C21715" s="2">
        <v>44039.67862268518</v>
      </c>
      <c r="D21715" s="1">
        <v>2271.0</v>
      </c>
      <c r="E21715" s="3">
        <v>1200.0</v>
      </c>
      <c r="F21715" s="4">
        <f t="shared" si="1"/>
        <v>43922.06399</v>
      </c>
      <c r="G21715" s="5">
        <f t="shared" si="2"/>
        <v>0</v>
      </c>
    </row>
    <row r="21716" ht="14.25" customHeight="1">
      <c r="A21716" s="1">
        <v>118467.0</v>
      </c>
      <c r="B21716" s="1">
        <v>12037.0</v>
      </c>
      <c r="C21716" s="2">
        <v>44039.68040509259</v>
      </c>
      <c r="D21716" s="1">
        <v>5537.0</v>
      </c>
      <c r="E21716" s="3">
        <v>1200.0</v>
      </c>
      <c r="F21716" s="4">
        <f t="shared" si="1"/>
        <v>43984.40573</v>
      </c>
      <c r="G21716" s="5">
        <f t="shared" si="2"/>
        <v>0</v>
      </c>
    </row>
    <row r="21717" ht="14.25" customHeight="1">
      <c r="A21717" s="1">
        <v>118474.0</v>
      </c>
      <c r="B21717" s="1">
        <v>9521.0</v>
      </c>
      <c r="C21717" s="2">
        <v>44039.69252314815</v>
      </c>
      <c r="D21717" s="1">
        <v>1737.0</v>
      </c>
      <c r="E21717" s="3">
        <v>1200.0</v>
      </c>
      <c r="F21717" s="4">
        <f t="shared" si="1"/>
        <v>43923.04707</v>
      </c>
      <c r="G21717" s="5">
        <f t="shared" si="2"/>
        <v>0</v>
      </c>
    </row>
    <row r="21718" ht="14.25" customHeight="1">
      <c r="A21718" s="1">
        <v>118481.0</v>
      </c>
      <c r="B21718" s="1">
        <v>5461.0</v>
      </c>
      <c r="C21718" s="2">
        <v>44039.69262731481</v>
      </c>
      <c r="D21718" s="1">
        <v>1737.0</v>
      </c>
      <c r="E21718" s="3">
        <v>960.0</v>
      </c>
      <c r="F21718" s="4">
        <f t="shared" si="1"/>
        <v>43923.04707</v>
      </c>
      <c r="G21718" s="5">
        <f t="shared" si="2"/>
        <v>0</v>
      </c>
    </row>
    <row r="21719" ht="14.25" customHeight="1">
      <c r="A21719" s="1">
        <v>118484.0</v>
      </c>
      <c r="B21719" s="1">
        <v>13677.0</v>
      </c>
      <c r="C21719" s="2">
        <v>44039.72467592593</v>
      </c>
      <c r="D21719" s="1">
        <v>4284.0</v>
      </c>
      <c r="E21719" s="3">
        <v>1200.0</v>
      </c>
      <c r="F21719" s="4">
        <f t="shared" si="1"/>
        <v>43922.83847</v>
      </c>
      <c r="G21719" s="5">
        <f t="shared" si="2"/>
        <v>0</v>
      </c>
    </row>
    <row r="21720" ht="14.25" customHeight="1">
      <c r="A21720" s="1">
        <v>118486.0</v>
      </c>
      <c r="B21720" s="1">
        <v>9097.0</v>
      </c>
      <c r="C21720" s="2">
        <v>44039.7383449074</v>
      </c>
      <c r="D21720" s="1">
        <v>6631.0</v>
      </c>
      <c r="E21720" s="3">
        <v>1200.0</v>
      </c>
      <c r="F21720" s="4">
        <f t="shared" si="1"/>
        <v>43952.97714</v>
      </c>
      <c r="G21720" s="5">
        <f t="shared" si="2"/>
        <v>0</v>
      </c>
    </row>
    <row r="21721" ht="14.25" customHeight="1">
      <c r="A21721" s="1">
        <v>118493.0</v>
      </c>
      <c r="B21721" s="1">
        <v>9097.0</v>
      </c>
      <c r="C21721" s="2">
        <v>44039.73982638889</v>
      </c>
      <c r="D21721" s="1">
        <v>12156.0</v>
      </c>
      <c r="E21721" s="3">
        <v>1200.0</v>
      </c>
      <c r="F21721" s="4">
        <f t="shared" si="1"/>
        <v>43922.01736</v>
      </c>
      <c r="G21721" s="5">
        <f t="shared" si="2"/>
        <v>0</v>
      </c>
    </row>
    <row r="21722" ht="14.25" customHeight="1">
      <c r="A21722" s="1">
        <v>118496.0</v>
      </c>
      <c r="B21722" s="1">
        <v>13055.0</v>
      </c>
      <c r="C21722" s="2">
        <v>44039.74502314815</v>
      </c>
      <c r="D21722" s="1">
        <v>11285.0</v>
      </c>
      <c r="E21722" s="3">
        <v>1200.0</v>
      </c>
      <c r="F21722" s="4">
        <f t="shared" si="1"/>
        <v>43833.44093</v>
      </c>
      <c r="G21722" s="5">
        <f t="shared" si="2"/>
        <v>0</v>
      </c>
    </row>
    <row r="21723" ht="14.25" customHeight="1">
      <c r="A21723" s="1">
        <v>118498.0</v>
      </c>
      <c r="B21723" s="1">
        <v>977.0</v>
      </c>
      <c r="C21723" s="2">
        <v>44039.75268518519</v>
      </c>
      <c r="D21723" s="1">
        <v>11437.0</v>
      </c>
      <c r="E21723" s="3">
        <v>1200.0</v>
      </c>
      <c r="F21723" s="4">
        <f t="shared" si="1"/>
        <v>43923.12586</v>
      </c>
      <c r="G21723" s="5">
        <f t="shared" si="2"/>
        <v>0</v>
      </c>
    </row>
    <row r="21724" ht="14.25" customHeight="1">
      <c r="A21724" s="1">
        <v>118503.0</v>
      </c>
      <c r="B21724" s="1">
        <v>3484.0</v>
      </c>
      <c r="C21724" s="2">
        <v>44039.76787037037</v>
      </c>
      <c r="D21724" s="1">
        <v>2688.0</v>
      </c>
      <c r="E21724" s="3">
        <v>1200.0</v>
      </c>
      <c r="F21724" s="4">
        <f t="shared" si="1"/>
        <v>44015.97285</v>
      </c>
      <c r="G21724" s="5">
        <f t="shared" si="2"/>
        <v>0</v>
      </c>
    </row>
    <row r="21725" ht="14.25" customHeight="1">
      <c r="A21725" s="1">
        <v>118510.0</v>
      </c>
      <c r="B21725" s="1">
        <v>2463.0</v>
      </c>
      <c r="C21725" s="2">
        <v>44039.77203703704</v>
      </c>
      <c r="D21725" s="1">
        <v>4972.0</v>
      </c>
      <c r="E21725" s="3">
        <v>960.0</v>
      </c>
      <c r="F21725" s="4">
        <f t="shared" si="1"/>
        <v>43952.02931</v>
      </c>
      <c r="G21725" s="5">
        <f t="shared" si="2"/>
        <v>0</v>
      </c>
    </row>
    <row r="21726" ht="14.25" customHeight="1">
      <c r="A21726" s="1">
        <v>118511.0</v>
      </c>
      <c r="B21726" s="1">
        <v>6674.0</v>
      </c>
      <c r="C21726" s="2">
        <v>44039.77572916666</v>
      </c>
      <c r="D21726" s="1">
        <v>5994.0</v>
      </c>
      <c r="E21726" s="3">
        <v>1200.0</v>
      </c>
      <c r="F21726" s="4">
        <f t="shared" si="1"/>
        <v>43833.74147</v>
      </c>
      <c r="G21726" s="5">
        <f t="shared" si="2"/>
        <v>0</v>
      </c>
    </row>
    <row r="21727" ht="14.25" customHeight="1">
      <c r="A21727" s="1">
        <v>118513.0</v>
      </c>
      <c r="B21727" s="1">
        <v>11920.0</v>
      </c>
      <c r="C21727" s="2">
        <v>44039.79304398148</v>
      </c>
      <c r="D21727" s="1">
        <v>10192.0</v>
      </c>
      <c r="E21727" s="3">
        <v>1200.0</v>
      </c>
      <c r="F21727" s="4">
        <f t="shared" si="1"/>
        <v>44013.0236</v>
      </c>
      <c r="G21727" s="5">
        <f t="shared" si="2"/>
        <v>0</v>
      </c>
    </row>
    <row r="21728" ht="14.25" customHeight="1">
      <c r="A21728" s="1">
        <v>118520.0</v>
      </c>
      <c r="B21728" s="1">
        <v>13011.0</v>
      </c>
      <c r="C21728" s="2">
        <v>44039.79560185185</v>
      </c>
      <c r="D21728" s="1">
        <v>11999.0</v>
      </c>
      <c r="E21728" s="3">
        <v>1200.0</v>
      </c>
      <c r="F21728" s="4">
        <f t="shared" si="1"/>
        <v>44013.59241</v>
      </c>
      <c r="G21728" s="5">
        <f t="shared" si="2"/>
        <v>0</v>
      </c>
    </row>
    <row r="21729" ht="14.25" customHeight="1">
      <c r="A21729" s="1">
        <v>118524.0</v>
      </c>
      <c r="B21729" s="1">
        <v>11802.0</v>
      </c>
      <c r="C21729" s="2">
        <v>44039.80844907407</v>
      </c>
      <c r="D21729" s="1">
        <v>1241.0</v>
      </c>
      <c r="E21729" s="3">
        <v>1200.0</v>
      </c>
      <c r="F21729" s="4">
        <f t="shared" si="1"/>
        <v>43862.25888</v>
      </c>
      <c r="G21729" s="5">
        <f t="shared" si="2"/>
        <v>0</v>
      </c>
    </row>
    <row r="21730" ht="14.25" customHeight="1">
      <c r="A21730" s="1">
        <v>118530.0</v>
      </c>
      <c r="B21730" s="1">
        <v>13626.0</v>
      </c>
      <c r="C21730" s="2">
        <v>44039.8103125</v>
      </c>
      <c r="D21730" s="1">
        <v>10526.0</v>
      </c>
      <c r="E21730" s="3">
        <v>0.0</v>
      </c>
      <c r="F21730" s="4">
        <f t="shared" si="1"/>
        <v>43922.45653</v>
      </c>
      <c r="G21730" s="5">
        <f t="shared" si="2"/>
        <v>0</v>
      </c>
    </row>
    <row r="21731" ht="14.25" customHeight="1">
      <c r="A21731" s="1">
        <v>118537.0</v>
      </c>
      <c r="B21731" s="1">
        <v>1956.0</v>
      </c>
      <c r="C21731" s="2">
        <v>44039.8146412037</v>
      </c>
      <c r="D21731" s="1">
        <v>5484.0</v>
      </c>
      <c r="E21731" s="3">
        <v>1200.0</v>
      </c>
      <c r="F21731" s="4">
        <f t="shared" si="1"/>
        <v>43862.51968</v>
      </c>
      <c r="G21731" s="5">
        <f t="shared" si="2"/>
        <v>0</v>
      </c>
    </row>
    <row r="21732" ht="14.25" customHeight="1">
      <c r="A21732" s="1">
        <v>118544.0</v>
      </c>
      <c r="B21732" s="1">
        <v>8965.0</v>
      </c>
      <c r="C21732" s="2">
        <v>44039.81569444444</v>
      </c>
      <c r="D21732" s="1">
        <v>10487.0</v>
      </c>
      <c r="E21732" s="3">
        <v>1200.0</v>
      </c>
      <c r="F21732" s="4">
        <f t="shared" si="1"/>
        <v>43953.79439</v>
      </c>
      <c r="G21732" s="5">
        <f t="shared" si="2"/>
        <v>0</v>
      </c>
    </row>
    <row r="21733" ht="14.25" customHeight="1">
      <c r="A21733" s="1">
        <v>118548.0</v>
      </c>
      <c r="B21733" s="1">
        <v>13147.0</v>
      </c>
      <c r="C21733" s="2">
        <v>44039.82476851852</v>
      </c>
      <c r="D21733" s="1">
        <v>1670.0</v>
      </c>
      <c r="E21733" s="3">
        <v>1200.0</v>
      </c>
      <c r="F21733" s="4">
        <f t="shared" si="1"/>
        <v>43952.04943</v>
      </c>
      <c r="G21733" s="5">
        <f t="shared" si="2"/>
        <v>0</v>
      </c>
    </row>
    <row r="21734" ht="14.25" customHeight="1">
      <c r="A21734" s="1">
        <v>118550.0</v>
      </c>
      <c r="B21734" s="1">
        <v>12705.0</v>
      </c>
      <c r="C21734" s="2">
        <v>44039.82537037037</v>
      </c>
      <c r="D21734" s="1">
        <v>4758.0</v>
      </c>
      <c r="E21734" s="3">
        <v>1200.0</v>
      </c>
      <c r="F21734" s="4">
        <f t="shared" si="1"/>
        <v>43838.47638</v>
      </c>
      <c r="G21734" s="5">
        <f t="shared" si="2"/>
        <v>0</v>
      </c>
    </row>
    <row r="21735" ht="14.25" customHeight="1">
      <c r="A21735" s="1">
        <v>118551.0</v>
      </c>
      <c r="B21735" s="1">
        <v>11189.0</v>
      </c>
      <c r="C21735" s="2">
        <v>44039.83078703703</v>
      </c>
      <c r="D21735" s="1">
        <v>2167.0</v>
      </c>
      <c r="E21735" s="3">
        <v>0.0</v>
      </c>
      <c r="F21735" s="4">
        <f t="shared" si="1"/>
        <v>43983.32076</v>
      </c>
      <c r="G21735" s="5">
        <f t="shared" si="2"/>
        <v>0</v>
      </c>
    </row>
    <row r="21736" ht="14.25" customHeight="1">
      <c r="A21736" s="1">
        <v>118552.0</v>
      </c>
      <c r="B21736" s="1">
        <v>9008.0</v>
      </c>
      <c r="C21736" s="2">
        <v>44039.83684027778</v>
      </c>
      <c r="D21736" s="1">
        <v>11835.0</v>
      </c>
      <c r="E21736" s="3">
        <v>1200.0</v>
      </c>
      <c r="F21736" s="4">
        <f t="shared" si="1"/>
        <v>43922.84409</v>
      </c>
      <c r="G21736" s="5">
        <f t="shared" si="2"/>
        <v>0</v>
      </c>
    </row>
    <row r="21737" ht="14.25" customHeight="1">
      <c r="A21737" s="1">
        <v>118555.0</v>
      </c>
      <c r="B21737" s="1">
        <v>5894.0</v>
      </c>
      <c r="C21737" s="2">
        <v>44039.8475462963</v>
      </c>
      <c r="D21737" s="1">
        <v>13813.0</v>
      </c>
      <c r="E21737" s="3">
        <v>1200.0</v>
      </c>
      <c r="F21737" s="4">
        <f t="shared" si="1"/>
        <v>43923.31097</v>
      </c>
      <c r="G21737" s="5">
        <f t="shared" si="2"/>
        <v>0</v>
      </c>
    </row>
    <row r="21738" ht="14.25" customHeight="1">
      <c r="A21738" s="1">
        <v>118560.0</v>
      </c>
      <c r="B21738" s="1">
        <v>9165.0</v>
      </c>
      <c r="C21738" s="2">
        <v>44039.84967592593</v>
      </c>
      <c r="D21738" s="1">
        <v>13367.0</v>
      </c>
      <c r="E21738" s="3">
        <v>1200.0</v>
      </c>
      <c r="F21738" s="4">
        <f t="shared" si="1"/>
        <v>44013.08428</v>
      </c>
      <c r="G21738" s="5">
        <f t="shared" si="2"/>
        <v>0</v>
      </c>
    </row>
    <row r="21739" ht="14.25" customHeight="1">
      <c r="A21739" s="1">
        <v>118563.0</v>
      </c>
      <c r="B21739" s="1">
        <v>12294.0</v>
      </c>
      <c r="C21739" s="2">
        <v>44039.85085648148</v>
      </c>
      <c r="D21739" s="1">
        <v>1181.0</v>
      </c>
      <c r="E21739" s="3">
        <v>1200.0</v>
      </c>
      <c r="F21739" s="4">
        <f t="shared" si="1"/>
        <v>43985.45846</v>
      </c>
      <c r="G21739" s="5">
        <f t="shared" si="2"/>
        <v>0</v>
      </c>
    </row>
    <row r="21740" ht="14.25" customHeight="1">
      <c r="A21740" s="1">
        <v>118565.0</v>
      </c>
      <c r="B21740" s="1">
        <v>3147.0</v>
      </c>
      <c r="C21740" s="2">
        <v>44039.85761574074</v>
      </c>
      <c r="D21740" s="1">
        <v>13817.0</v>
      </c>
      <c r="E21740" s="3">
        <v>1200.0</v>
      </c>
      <c r="F21740" s="4">
        <f t="shared" si="1"/>
        <v>43891.13111</v>
      </c>
      <c r="G21740" s="5">
        <f t="shared" si="2"/>
        <v>0</v>
      </c>
    </row>
    <row r="21741" ht="14.25" customHeight="1">
      <c r="A21741" s="1">
        <v>118569.0</v>
      </c>
      <c r="B21741" s="1">
        <v>8094.0</v>
      </c>
      <c r="C21741" s="2">
        <v>44039.86059027778</v>
      </c>
      <c r="D21741" s="1">
        <v>4552.0</v>
      </c>
      <c r="E21741" s="3">
        <v>960.0</v>
      </c>
      <c r="F21741" s="4">
        <f t="shared" si="1"/>
        <v>43922.39096</v>
      </c>
      <c r="G21741" s="5">
        <f t="shared" si="2"/>
        <v>0</v>
      </c>
    </row>
    <row r="21742" ht="14.25" customHeight="1">
      <c r="A21742" s="1">
        <v>118574.0</v>
      </c>
      <c r="B21742" s="1">
        <v>10163.0</v>
      </c>
      <c r="C21742" s="2">
        <v>44039.86450231481</v>
      </c>
      <c r="D21742" s="1">
        <v>10304.0</v>
      </c>
      <c r="E21742" s="3">
        <v>1200.0</v>
      </c>
      <c r="F21742" s="4">
        <f t="shared" si="1"/>
        <v>43891.91823</v>
      </c>
      <c r="G21742" s="5">
        <f t="shared" si="2"/>
        <v>0</v>
      </c>
    </row>
    <row r="21743" ht="14.25" customHeight="1">
      <c r="A21743" s="1">
        <v>118575.0</v>
      </c>
      <c r="B21743" s="1">
        <v>5401.0</v>
      </c>
      <c r="C21743" s="2">
        <v>44039.86864583333</v>
      </c>
      <c r="D21743" s="1">
        <v>878.0</v>
      </c>
      <c r="E21743" s="3">
        <v>1200.0</v>
      </c>
      <c r="F21743" s="4">
        <f t="shared" si="1"/>
        <v>43922.9691</v>
      </c>
      <c r="G21743" s="5">
        <f t="shared" si="2"/>
        <v>0</v>
      </c>
    </row>
    <row r="21744" ht="14.25" customHeight="1">
      <c r="A21744" s="1">
        <v>118576.0</v>
      </c>
      <c r="B21744" s="1">
        <v>1021.0</v>
      </c>
      <c r="C21744" s="2">
        <v>44039.8728125</v>
      </c>
      <c r="D21744" s="1">
        <v>4476.0</v>
      </c>
      <c r="E21744" s="3">
        <v>1200.0</v>
      </c>
      <c r="F21744" s="4">
        <f t="shared" si="1"/>
        <v>44014.17257</v>
      </c>
      <c r="G21744" s="5">
        <f t="shared" si="2"/>
        <v>0</v>
      </c>
    </row>
    <row r="21745" ht="14.25" customHeight="1">
      <c r="A21745" s="1">
        <v>118577.0</v>
      </c>
      <c r="B21745" s="1">
        <v>6808.0</v>
      </c>
      <c r="C21745" s="2">
        <v>44039.87858796296</v>
      </c>
      <c r="D21745" s="1">
        <v>4946.0</v>
      </c>
      <c r="E21745" s="3">
        <v>1200.0</v>
      </c>
      <c r="F21745" s="4">
        <f t="shared" si="1"/>
        <v>44013.95269</v>
      </c>
      <c r="G21745" s="5">
        <f t="shared" si="2"/>
        <v>0</v>
      </c>
    </row>
    <row r="21746" ht="14.25" customHeight="1">
      <c r="A21746" s="1">
        <v>118581.0</v>
      </c>
      <c r="B21746" s="1">
        <v>2546.0</v>
      </c>
      <c r="C21746" s="2">
        <v>44039.88506944444</v>
      </c>
      <c r="D21746" s="1">
        <v>4283.0</v>
      </c>
      <c r="E21746" s="3">
        <v>1200.0</v>
      </c>
      <c r="F21746" s="4">
        <f t="shared" si="1"/>
        <v>43983.64959</v>
      </c>
      <c r="G21746" s="5">
        <f t="shared" si="2"/>
        <v>0</v>
      </c>
    </row>
    <row r="21747" ht="14.25" customHeight="1">
      <c r="A21747" s="1">
        <v>118586.0</v>
      </c>
      <c r="B21747" s="1">
        <v>6919.0</v>
      </c>
      <c r="C21747" s="2">
        <v>44039.89386574074</v>
      </c>
      <c r="D21747" s="1">
        <v>6844.0</v>
      </c>
      <c r="E21747" s="3">
        <v>1200.0</v>
      </c>
      <c r="F21747" s="4">
        <f t="shared" si="1"/>
        <v>43891.22446</v>
      </c>
      <c r="G21747" s="5">
        <f t="shared" si="2"/>
        <v>0</v>
      </c>
    </row>
    <row r="21748" ht="14.25" customHeight="1">
      <c r="A21748" s="1">
        <v>118588.0</v>
      </c>
      <c r="B21748" s="1">
        <v>5182.0</v>
      </c>
      <c r="C21748" s="2">
        <v>44039.89896990741</v>
      </c>
      <c r="D21748" s="1">
        <v>10526.0</v>
      </c>
      <c r="E21748" s="3">
        <v>1200.0</v>
      </c>
      <c r="F21748" s="4">
        <f t="shared" si="1"/>
        <v>43922.45653</v>
      </c>
      <c r="G21748" s="5">
        <f t="shared" si="2"/>
        <v>0</v>
      </c>
    </row>
    <row r="21749" ht="14.25" customHeight="1">
      <c r="A21749" s="1">
        <v>118594.0</v>
      </c>
      <c r="B21749" s="1">
        <v>13519.0</v>
      </c>
      <c r="C21749" s="2">
        <v>44039.91168981481</v>
      </c>
      <c r="D21749" s="1">
        <v>5952.0</v>
      </c>
      <c r="E21749" s="3">
        <v>1200.0</v>
      </c>
      <c r="F21749" s="4">
        <f t="shared" si="1"/>
        <v>44013.28098</v>
      </c>
      <c r="G21749" s="5">
        <f t="shared" si="2"/>
        <v>0</v>
      </c>
    </row>
    <row r="21750" ht="14.25" customHeight="1">
      <c r="A21750" s="1">
        <v>118596.0</v>
      </c>
      <c r="B21750" s="1">
        <v>8826.0</v>
      </c>
      <c r="C21750" s="2">
        <v>44039.92141203704</v>
      </c>
      <c r="D21750" s="1">
        <v>7878.0</v>
      </c>
      <c r="E21750" s="3">
        <v>1200.0</v>
      </c>
      <c r="F21750" s="4">
        <f t="shared" si="1"/>
        <v>43891.07046</v>
      </c>
      <c r="G21750" s="5">
        <f t="shared" si="2"/>
        <v>0</v>
      </c>
    </row>
    <row r="21751" ht="14.25" customHeight="1">
      <c r="A21751" s="1">
        <v>118601.0</v>
      </c>
      <c r="B21751" s="1">
        <v>6535.0</v>
      </c>
      <c r="C21751" s="2">
        <v>44039.92412037037</v>
      </c>
      <c r="D21751" s="1">
        <v>5612.0</v>
      </c>
      <c r="E21751" s="3">
        <v>1200.0</v>
      </c>
      <c r="F21751" s="4">
        <f t="shared" si="1"/>
        <v>43891.11309</v>
      </c>
      <c r="G21751" s="5">
        <f t="shared" si="2"/>
        <v>0</v>
      </c>
    </row>
    <row r="21752" ht="14.25" customHeight="1">
      <c r="A21752" s="1">
        <v>118607.0</v>
      </c>
      <c r="B21752" s="1">
        <v>5019.0</v>
      </c>
      <c r="C21752" s="2">
        <v>44039.92746527777</v>
      </c>
      <c r="D21752" s="1">
        <v>12350.0</v>
      </c>
      <c r="E21752" s="3">
        <v>1200.0</v>
      </c>
      <c r="F21752" s="4">
        <f t="shared" si="1"/>
        <v>43922.75537</v>
      </c>
      <c r="G21752" s="5">
        <f t="shared" si="2"/>
        <v>0</v>
      </c>
    </row>
    <row r="21753" ht="14.25" customHeight="1">
      <c r="A21753" s="1">
        <v>118610.0</v>
      </c>
      <c r="B21753" s="1">
        <v>1967.0</v>
      </c>
      <c r="C21753" s="2">
        <v>44039.93108796296</v>
      </c>
      <c r="D21753" s="1">
        <v>7878.0</v>
      </c>
      <c r="E21753" s="3">
        <v>1200.0</v>
      </c>
      <c r="F21753" s="4">
        <f t="shared" si="1"/>
        <v>43891.07046</v>
      </c>
      <c r="G21753" s="5">
        <f t="shared" si="2"/>
        <v>0</v>
      </c>
    </row>
    <row r="21754" ht="14.25" customHeight="1">
      <c r="A21754" s="1">
        <v>118617.0</v>
      </c>
      <c r="B21754" s="1">
        <v>9480.0</v>
      </c>
      <c r="C21754" s="2">
        <v>44039.93453703704</v>
      </c>
      <c r="D21754" s="1">
        <v>4284.0</v>
      </c>
      <c r="E21754" s="3">
        <v>1200.0</v>
      </c>
      <c r="F21754" s="4">
        <f t="shared" si="1"/>
        <v>43922.83847</v>
      </c>
      <c r="G21754" s="5">
        <f t="shared" si="2"/>
        <v>0</v>
      </c>
    </row>
    <row r="21755" ht="14.25" customHeight="1">
      <c r="A21755" s="1">
        <v>118618.0</v>
      </c>
      <c r="B21755" s="1">
        <v>6731.0</v>
      </c>
      <c r="C21755" s="2">
        <v>44039.93490740741</v>
      </c>
      <c r="D21755" s="1">
        <v>6353.0</v>
      </c>
      <c r="E21755" s="3">
        <v>0.0</v>
      </c>
      <c r="F21755" s="4">
        <f t="shared" si="1"/>
        <v>43891.16001</v>
      </c>
      <c r="G21755" s="5">
        <f t="shared" si="2"/>
        <v>0</v>
      </c>
    </row>
    <row r="21756" ht="14.25" customHeight="1">
      <c r="A21756" s="1">
        <v>118625.0</v>
      </c>
      <c r="B21756" s="1">
        <v>12053.0</v>
      </c>
      <c r="C21756" s="2">
        <v>44039.93655092592</v>
      </c>
      <c r="D21756" s="1">
        <v>5612.0</v>
      </c>
      <c r="E21756" s="3">
        <v>1200.0</v>
      </c>
      <c r="F21756" s="4">
        <f t="shared" si="1"/>
        <v>43891.11309</v>
      </c>
      <c r="G21756" s="5">
        <f t="shared" si="2"/>
        <v>0</v>
      </c>
    </row>
    <row r="21757" ht="14.25" customHeight="1">
      <c r="A21757" s="1">
        <v>118627.0</v>
      </c>
      <c r="B21757" s="1">
        <v>11410.0</v>
      </c>
      <c r="C21757" s="2">
        <v>44039.94274305556</v>
      </c>
      <c r="D21757" s="1">
        <v>2688.0</v>
      </c>
      <c r="E21757" s="3">
        <v>1200.0</v>
      </c>
      <c r="F21757" s="4">
        <f t="shared" si="1"/>
        <v>44015.97285</v>
      </c>
      <c r="G21757" s="5">
        <f t="shared" si="2"/>
        <v>0</v>
      </c>
    </row>
    <row r="21758" ht="14.25" customHeight="1">
      <c r="A21758" s="1">
        <v>118634.0</v>
      </c>
      <c r="B21758" s="1">
        <v>6196.0</v>
      </c>
      <c r="C21758" s="2">
        <v>44039.94927083333</v>
      </c>
      <c r="D21758" s="1">
        <v>5952.0</v>
      </c>
      <c r="E21758" s="3">
        <v>1200.0</v>
      </c>
      <c r="F21758" s="4">
        <f t="shared" si="1"/>
        <v>44013.28098</v>
      </c>
      <c r="G21758" s="5">
        <f t="shared" si="2"/>
        <v>0</v>
      </c>
    </row>
    <row r="21759" ht="14.25" customHeight="1">
      <c r="A21759" s="1">
        <v>118638.0</v>
      </c>
      <c r="B21759" s="1">
        <v>12897.0</v>
      </c>
      <c r="C21759" s="2">
        <v>44039.95005787037</v>
      </c>
      <c r="D21759" s="1">
        <v>2387.0</v>
      </c>
      <c r="E21759" s="3">
        <v>1200.0</v>
      </c>
      <c r="F21759" s="4">
        <f t="shared" si="1"/>
        <v>43836.12751</v>
      </c>
      <c r="G21759" s="5">
        <f t="shared" si="2"/>
        <v>0</v>
      </c>
    </row>
    <row r="21760" ht="14.25" customHeight="1">
      <c r="A21760" s="1">
        <v>118640.0</v>
      </c>
      <c r="B21760" s="1">
        <v>7327.0</v>
      </c>
      <c r="C21760" s="2">
        <v>44039.95535879629</v>
      </c>
      <c r="D21760" s="1">
        <v>2251.0</v>
      </c>
      <c r="E21760" s="3">
        <v>1200.0</v>
      </c>
      <c r="F21760" s="4">
        <f t="shared" si="1"/>
        <v>43923.15227</v>
      </c>
      <c r="G21760" s="5">
        <f t="shared" si="2"/>
        <v>0</v>
      </c>
    </row>
    <row r="21761" ht="14.25" customHeight="1">
      <c r="A21761" s="1">
        <v>118642.0</v>
      </c>
      <c r="B21761" s="1">
        <v>7900.0</v>
      </c>
      <c r="C21761" s="2">
        <v>44039.96013888889</v>
      </c>
      <c r="D21761" s="1">
        <v>13813.0</v>
      </c>
      <c r="E21761" s="3">
        <v>960.0</v>
      </c>
      <c r="F21761" s="4">
        <f t="shared" si="1"/>
        <v>43923.31097</v>
      </c>
      <c r="G21761" s="5">
        <f t="shared" si="2"/>
        <v>0</v>
      </c>
    </row>
    <row r="21762" ht="14.25" customHeight="1">
      <c r="A21762" s="1">
        <v>118647.0</v>
      </c>
      <c r="B21762" s="1">
        <v>8256.0</v>
      </c>
      <c r="C21762" s="2">
        <v>44039.96104166667</v>
      </c>
      <c r="D21762" s="1">
        <v>2387.0</v>
      </c>
      <c r="E21762" s="3">
        <v>1200.0</v>
      </c>
      <c r="F21762" s="4">
        <f t="shared" si="1"/>
        <v>43836.12751</v>
      </c>
      <c r="G21762" s="5">
        <f t="shared" si="2"/>
        <v>0</v>
      </c>
    </row>
    <row r="21763" ht="14.25" customHeight="1">
      <c r="A21763" s="1">
        <v>118648.0</v>
      </c>
      <c r="B21763" s="1">
        <v>10096.0</v>
      </c>
      <c r="C21763" s="2">
        <v>44039.96837962963</v>
      </c>
      <c r="D21763" s="1">
        <v>4758.0</v>
      </c>
      <c r="E21763" s="3">
        <v>1200.0</v>
      </c>
      <c r="F21763" s="4">
        <f t="shared" si="1"/>
        <v>43838.47638</v>
      </c>
      <c r="G21763" s="5">
        <f t="shared" si="2"/>
        <v>0</v>
      </c>
    </row>
    <row r="21764" ht="14.25" customHeight="1">
      <c r="A21764" s="1">
        <v>118650.0</v>
      </c>
      <c r="B21764" s="1">
        <v>5395.0</v>
      </c>
      <c r="C21764" s="2">
        <v>44039.97599537037</v>
      </c>
      <c r="D21764" s="1">
        <v>11700.0</v>
      </c>
      <c r="E21764" s="3">
        <v>0.0</v>
      </c>
      <c r="F21764" s="4">
        <f t="shared" si="1"/>
        <v>43833.01934</v>
      </c>
      <c r="G21764" s="5">
        <f t="shared" si="2"/>
        <v>0</v>
      </c>
    </row>
    <row r="21765" ht="14.25" customHeight="1">
      <c r="A21765" s="1">
        <v>118653.0</v>
      </c>
      <c r="B21765" s="1">
        <v>11436.0</v>
      </c>
      <c r="C21765" s="2">
        <v>44039.98418981482</v>
      </c>
      <c r="D21765" s="1">
        <v>1181.0</v>
      </c>
      <c r="E21765" s="3">
        <v>1200.0</v>
      </c>
      <c r="F21765" s="4">
        <f t="shared" si="1"/>
        <v>43985.45846</v>
      </c>
      <c r="G21765" s="5">
        <f t="shared" si="2"/>
        <v>0</v>
      </c>
    </row>
    <row r="21766" ht="14.25" customHeight="1">
      <c r="A21766" s="1">
        <v>118654.0</v>
      </c>
      <c r="B21766" s="1">
        <v>3270.0</v>
      </c>
      <c r="C21766" s="2">
        <v>44040.00391203703</v>
      </c>
      <c r="D21766" s="1">
        <v>10192.0</v>
      </c>
      <c r="E21766" s="3">
        <v>1200.0</v>
      </c>
      <c r="F21766" s="4">
        <f t="shared" si="1"/>
        <v>44013.0236</v>
      </c>
      <c r="G21766" s="5">
        <f t="shared" si="2"/>
        <v>0</v>
      </c>
    </row>
    <row r="21767" ht="14.25" customHeight="1">
      <c r="A21767" s="1">
        <v>118659.0</v>
      </c>
      <c r="B21767" s="1">
        <v>8819.0</v>
      </c>
      <c r="C21767" s="2">
        <v>44040.00421296297</v>
      </c>
      <c r="D21767" s="1">
        <v>11551.0</v>
      </c>
      <c r="E21767" s="3">
        <v>1200.0</v>
      </c>
      <c r="F21767" s="4">
        <f t="shared" si="1"/>
        <v>43983.33884</v>
      </c>
      <c r="G21767" s="5">
        <f t="shared" si="2"/>
        <v>0</v>
      </c>
    </row>
    <row r="21768" ht="14.25" customHeight="1">
      <c r="A21768" s="1">
        <v>118665.0</v>
      </c>
      <c r="B21768" s="1">
        <v>1640.0</v>
      </c>
      <c r="C21768" s="2">
        <v>44040.01340277777</v>
      </c>
      <c r="D21768" s="1">
        <v>12350.0</v>
      </c>
      <c r="E21768" s="3">
        <v>0.0</v>
      </c>
      <c r="F21768" s="4">
        <f t="shared" si="1"/>
        <v>43922.75537</v>
      </c>
      <c r="G21768" s="5">
        <f t="shared" si="2"/>
        <v>0</v>
      </c>
    </row>
    <row r="21769" ht="14.25" customHeight="1">
      <c r="A21769" s="1">
        <v>118671.0</v>
      </c>
      <c r="B21769" s="1">
        <v>7375.0</v>
      </c>
      <c r="C21769" s="2">
        <v>44040.01486111111</v>
      </c>
      <c r="D21769" s="1">
        <v>10487.0</v>
      </c>
      <c r="E21769" s="3">
        <v>1200.0</v>
      </c>
      <c r="F21769" s="4">
        <f t="shared" si="1"/>
        <v>43953.79439</v>
      </c>
      <c r="G21769" s="5">
        <f t="shared" si="2"/>
        <v>0</v>
      </c>
    </row>
    <row r="21770" ht="14.25" customHeight="1">
      <c r="A21770" s="1">
        <v>118678.0</v>
      </c>
      <c r="B21770" s="1">
        <v>12800.0</v>
      </c>
      <c r="C21770" s="2">
        <v>44040.01539351852</v>
      </c>
      <c r="D21770" s="1">
        <v>4947.0</v>
      </c>
      <c r="E21770" s="3">
        <v>960.0</v>
      </c>
      <c r="F21770" s="4">
        <f t="shared" si="1"/>
        <v>43983.62814</v>
      </c>
      <c r="G21770" s="5">
        <f t="shared" si="2"/>
        <v>0</v>
      </c>
    </row>
    <row r="21771" ht="14.25" customHeight="1">
      <c r="A21771" s="1">
        <v>118680.0</v>
      </c>
      <c r="B21771" s="1">
        <v>8955.0</v>
      </c>
      <c r="C21771" s="2">
        <v>44040.01581018518</v>
      </c>
      <c r="D21771" s="1">
        <v>5927.0</v>
      </c>
      <c r="E21771" s="3">
        <v>1200.0</v>
      </c>
      <c r="F21771" s="4">
        <f t="shared" si="1"/>
        <v>43862.03502</v>
      </c>
      <c r="G21771" s="5">
        <f t="shared" si="2"/>
        <v>0</v>
      </c>
    </row>
    <row r="21772" ht="14.25" customHeight="1">
      <c r="A21772" s="1">
        <v>118682.0</v>
      </c>
      <c r="B21772" s="1">
        <v>11802.0</v>
      </c>
      <c r="C21772" s="2">
        <v>44040.02583333333</v>
      </c>
      <c r="D21772" s="1">
        <v>10587.0</v>
      </c>
      <c r="E21772" s="3">
        <v>1200.0</v>
      </c>
      <c r="F21772" s="4">
        <f t="shared" si="1"/>
        <v>44013.00718</v>
      </c>
      <c r="G21772" s="5">
        <f t="shared" si="2"/>
        <v>0</v>
      </c>
    </row>
    <row r="21773" ht="14.25" customHeight="1">
      <c r="A21773" s="1">
        <v>118683.0</v>
      </c>
      <c r="B21773" s="1">
        <v>6864.0</v>
      </c>
      <c r="C21773" s="2">
        <v>44040.02677083333</v>
      </c>
      <c r="D21773" s="1">
        <v>10304.0</v>
      </c>
      <c r="E21773" s="3">
        <v>1200.0</v>
      </c>
      <c r="F21773" s="4">
        <f t="shared" si="1"/>
        <v>43891.91823</v>
      </c>
      <c r="G21773" s="5">
        <f t="shared" si="2"/>
        <v>0</v>
      </c>
    </row>
    <row r="21774" ht="14.25" customHeight="1">
      <c r="A21774" s="1">
        <v>118692.0</v>
      </c>
      <c r="B21774" s="1">
        <v>374.0</v>
      </c>
      <c r="C21774" s="2">
        <v>44040.0425462963</v>
      </c>
      <c r="D21774" s="1">
        <v>8404.0</v>
      </c>
      <c r="E21774" s="3">
        <v>1200.0</v>
      </c>
      <c r="F21774" s="4">
        <f t="shared" si="1"/>
        <v>43862.85161</v>
      </c>
      <c r="G21774" s="5">
        <f t="shared" si="2"/>
        <v>0</v>
      </c>
    </row>
    <row r="21775" ht="14.25" customHeight="1">
      <c r="A21775" s="1">
        <v>118697.0</v>
      </c>
      <c r="B21775" s="1">
        <v>116.0</v>
      </c>
      <c r="C21775" s="2">
        <v>44040.04546296296</v>
      </c>
      <c r="D21775" s="1">
        <v>6266.0</v>
      </c>
      <c r="E21775" s="3">
        <v>1200.0</v>
      </c>
      <c r="F21775" s="4">
        <f t="shared" si="1"/>
        <v>43863.60212</v>
      </c>
      <c r="G21775" s="5">
        <f t="shared" si="2"/>
        <v>0</v>
      </c>
    </row>
    <row r="21776" ht="14.25" customHeight="1">
      <c r="A21776" s="1">
        <v>118701.0</v>
      </c>
      <c r="B21776" s="1">
        <v>464.0</v>
      </c>
      <c r="C21776" s="2">
        <v>44040.04628472222</v>
      </c>
      <c r="D21776" s="1">
        <v>12711.0</v>
      </c>
      <c r="E21776" s="3">
        <v>1200.0</v>
      </c>
      <c r="F21776" s="4">
        <f t="shared" si="1"/>
        <v>43862.75604</v>
      </c>
      <c r="G21776" s="5">
        <f t="shared" si="2"/>
        <v>0</v>
      </c>
    </row>
    <row r="21777" ht="14.25" customHeight="1">
      <c r="A21777" s="1">
        <v>118708.0</v>
      </c>
      <c r="B21777" s="1">
        <v>4781.0</v>
      </c>
      <c r="C21777" s="2">
        <v>44040.04724537037</v>
      </c>
      <c r="D21777" s="1">
        <v>9309.0</v>
      </c>
      <c r="E21777" s="3">
        <v>1200.0</v>
      </c>
      <c r="F21777" s="4">
        <f t="shared" si="1"/>
        <v>43862.64743</v>
      </c>
      <c r="G21777" s="5">
        <f t="shared" si="2"/>
        <v>0</v>
      </c>
    </row>
    <row r="21778" ht="14.25" customHeight="1">
      <c r="A21778" s="1">
        <v>118713.0</v>
      </c>
      <c r="B21778" s="1">
        <v>2691.0</v>
      </c>
      <c r="C21778" s="2">
        <v>44040.05900462963</v>
      </c>
      <c r="D21778" s="1">
        <v>2271.0</v>
      </c>
      <c r="E21778" s="3">
        <v>1200.0</v>
      </c>
      <c r="F21778" s="4">
        <f t="shared" si="1"/>
        <v>43922.06399</v>
      </c>
      <c r="G21778" s="5">
        <f t="shared" si="2"/>
        <v>0</v>
      </c>
    </row>
    <row r="21779" ht="14.25" customHeight="1">
      <c r="A21779" s="1">
        <v>118714.0</v>
      </c>
      <c r="B21779" s="1">
        <v>5286.0</v>
      </c>
      <c r="C21779" s="2">
        <v>44040.05954861111</v>
      </c>
      <c r="D21779" s="1">
        <v>12504.0</v>
      </c>
      <c r="E21779" s="3">
        <v>1200.0</v>
      </c>
      <c r="F21779" s="4">
        <f t="shared" si="1"/>
        <v>43833.39757</v>
      </c>
      <c r="G21779" s="5">
        <f t="shared" si="2"/>
        <v>0</v>
      </c>
    </row>
    <row r="21780" ht="14.25" customHeight="1">
      <c r="A21780" s="1">
        <v>118715.0</v>
      </c>
      <c r="B21780" s="1">
        <v>6281.0</v>
      </c>
      <c r="C21780" s="2">
        <v>44040.06348379629</v>
      </c>
      <c r="D21780" s="1">
        <v>4120.0</v>
      </c>
      <c r="E21780" s="3">
        <v>1200.0</v>
      </c>
      <c r="F21780" s="4">
        <f t="shared" si="1"/>
        <v>43952.01684</v>
      </c>
      <c r="G21780" s="5">
        <f t="shared" si="2"/>
        <v>0</v>
      </c>
    </row>
    <row r="21781" ht="14.25" customHeight="1">
      <c r="A21781" s="1">
        <v>118719.0</v>
      </c>
      <c r="B21781" s="1">
        <v>13570.0</v>
      </c>
      <c r="C21781" s="2">
        <v>44040.07297453703</v>
      </c>
      <c r="D21781" s="1">
        <v>3318.0</v>
      </c>
      <c r="E21781" s="3">
        <v>1200.0</v>
      </c>
      <c r="F21781" s="4">
        <f t="shared" si="1"/>
        <v>43923.46262</v>
      </c>
      <c r="G21781" s="5">
        <f t="shared" si="2"/>
        <v>0</v>
      </c>
    </row>
    <row r="21782" ht="14.25" customHeight="1">
      <c r="A21782" s="1">
        <v>118725.0</v>
      </c>
      <c r="B21782" s="1">
        <v>8994.0</v>
      </c>
      <c r="C21782" s="2">
        <v>44040.07892361111</v>
      </c>
      <c r="D21782" s="1">
        <v>12776.0</v>
      </c>
      <c r="E21782" s="3">
        <v>1200.0</v>
      </c>
      <c r="F21782" s="4">
        <f t="shared" si="1"/>
        <v>43838.51556</v>
      </c>
      <c r="G21782" s="5">
        <f t="shared" si="2"/>
        <v>0</v>
      </c>
    </row>
    <row r="21783" ht="14.25" customHeight="1">
      <c r="A21783" s="1">
        <v>118727.0</v>
      </c>
      <c r="B21783" s="1">
        <v>7207.0</v>
      </c>
      <c r="C21783" s="2">
        <v>44040.0937037037</v>
      </c>
      <c r="D21783" s="1">
        <v>9532.0</v>
      </c>
      <c r="E21783" s="3">
        <v>1200.0</v>
      </c>
      <c r="F21783" s="4">
        <f t="shared" si="1"/>
        <v>43831.61139</v>
      </c>
      <c r="G21783" s="5">
        <f t="shared" si="2"/>
        <v>0</v>
      </c>
    </row>
    <row r="21784" ht="14.25" customHeight="1">
      <c r="A21784" s="1">
        <v>118728.0</v>
      </c>
      <c r="B21784" s="1">
        <v>6195.0</v>
      </c>
      <c r="C21784" s="2">
        <v>44040.1047337963</v>
      </c>
      <c r="D21784" s="1">
        <v>10783.0</v>
      </c>
      <c r="E21784" s="3">
        <v>1200.0</v>
      </c>
      <c r="F21784" s="4">
        <f t="shared" si="1"/>
        <v>43862.8385</v>
      </c>
      <c r="G21784" s="5">
        <f t="shared" si="2"/>
        <v>0</v>
      </c>
    </row>
    <row r="21785" ht="14.25" customHeight="1">
      <c r="A21785" s="1">
        <v>118734.0</v>
      </c>
      <c r="B21785" s="1">
        <v>13089.0</v>
      </c>
      <c r="C21785" s="2">
        <v>44040.12314814814</v>
      </c>
      <c r="D21785" s="1">
        <v>13813.0</v>
      </c>
      <c r="E21785" s="3">
        <v>960.0</v>
      </c>
      <c r="F21785" s="4">
        <f t="shared" si="1"/>
        <v>43923.31097</v>
      </c>
      <c r="G21785" s="5">
        <f t="shared" si="2"/>
        <v>0</v>
      </c>
    </row>
    <row r="21786" ht="14.25" customHeight="1">
      <c r="A21786" s="1">
        <v>118735.0</v>
      </c>
      <c r="B21786" s="1">
        <v>8535.0</v>
      </c>
      <c r="C21786" s="2">
        <v>44040.13335648148</v>
      </c>
      <c r="D21786" s="1">
        <v>10587.0</v>
      </c>
      <c r="E21786" s="3">
        <v>1200.0</v>
      </c>
      <c r="F21786" s="4">
        <f t="shared" si="1"/>
        <v>44013.00718</v>
      </c>
      <c r="G21786" s="5">
        <f t="shared" si="2"/>
        <v>0</v>
      </c>
    </row>
    <row r="21787" ht="14.25" customHeight="1">
      <c r="A21787" s="1">
        <v>118737.0</v>
      </c>
      <c r="B21787" s="1">
        <v>131.0</v>
      </c>
      <c r="C21787" s="2">
        <v>44040.13556712963</v>
      </c>
      <c r="D21787" s="1">
        <v>11325.0</v>
      </c>
      <c r="E21787" s="3">
        <v>1200.0</v>
      </c>
      <c r="F21787" s="4">
        <f t="shared" si="1"/>
        <v>43952.91896</v>
      </c>
      <c r="G21787" s="5">
        <f t="shared" si="2"/>
        <v>0</v>
      </c>
    </row>
    <row r="21788" ht="14.25" customHeight="1">
      <c r="A21788" s="1">
        <v>118740.0</v>
      </c>
      <c r="B21788" s="1">
        <v>10930.0</v>
      </c>
      <c r="C21788" s="2">
        <v>44040.15412037037</v>
      </c>
      <c r="D21788" s="1">
        <v>11700.0</v>
      </c>
      <c r="E21788" s="3">
        <v>1200.0</v>
      </c>
      <c r="F21788" s="4">
        <f t="shared" si="1"/>
        <v>43833.01934</v>
      </c>
      <c r="G21788" s="5">
        <f t="shared" si="2"/>
        <v>0</v>
      </c>
    </row>
    <row r="21789" ht="14.25" customHeight="1">
      <c r="A21789" s="1">
        <v>118741.0</v>
      </c>
      <c r="B21789" s="1">
        <v>12294.0</v>
      </c>
      <c r="C21789" s="2">
        <v>44040.16503472222</v>
      </c>
      <c r="D21789" s="1">
        <v>11991.0</v>
      </c>
      <c r="E21789" s="3">
        <v>1200.0</v>
      </c>
      <c r="F21789" s="4">
        <f t="shared" si="1"/>
        <v>43983.98904</v>
      </c>
      <c r="G21789" s="5">
        <f t="shared" si="2"/>
        <v>0</v>
      </c>
    </row>
    <row r="21790" ht="14.25" customHeight="1">
      <c r="A21790" s="1">
        <v>118744.0</v>
      </c>
      <c r="B21790" s="1">
        <v>6167.0</v>
      </c>
      <c r="C21790" s="2">
        <v>44040.17449074074</v>
      </c>
      <c r="D21790" s="1">
        <v>9982.0</v>
      </c>
      <c r="E21790" s="3">
        <v>1200.0</v>
      </c>
      <c r="F21790" s="4">
        <f t="shared" si="1"/>
        <v>43952.19927</v>
      </c>
      <c r="G21790" s="5">
        <f t="shared" si="2"/>
        <v>0</v>
      </c>
    </row>
    <row r="21791" ht="14.25" customHeight="1">
      <c r="A21791" s="1">
        <v>118750.0</v>
      </c>
      <c r="B21791" s="1">
        <v>12463.0</v>
      </c>
      <c r="C21791" s="2">
        <v>44040.17594907407</v>
      </c>
      <c r="D21791" s="1">
        <v>10693.0</v>
      </c>
      <c r="E21791" s="3">
        <v>1200.0</v>
      </c>
      <c r="F21791" s="4">
        <f t="shared" si="1"/>
        <v>43983.32138</v>
      </c>
      <c r="G21791" s="5">
        <f t="shared" si="2"/>
        <v>0</v>
      </c>
    </row>
    <row r="21792" ht="14.25" customHeight="1">
      <c r="A21792" s="1">
        <v>118754.0</v>
      </c>
      <c r="B21792" s="1">
        <v>12521.0</v>
      </c>
      <c r="C21792" s="2">
        <v>44040.1893287037</v>
      </c>
      <c r="D21792" s="1">
        <v>4972.0</v>
      </c>
      <c r="E21792" s="3">
        <v>960.0</v>
      </c>
      <c r="F21792" s="4">
        <f t="shared" si="1"/>
        <v>43952.02931</v>
      </c>
      <c r="G21792" s="5">
        <f t="shared" si="2"/>
        <v>0</v>
      </c>
    </row>
    <row r="21793" ht="14.25" customHeight="1">
      <c r="A21793" s="1">
        <v>118755.0</v>
      </c>
      <c r="B21793" s="1">
        <v>13545.0</v>
      </c>
      <c r="C21793" s="2">
        <v>44040.19805555556</v>
      </c>
      <c r="D21793" s="1">
        <v>6353.0</v>
      </c>
      <c r="E21793" s="3">
        <v>960.0</v>
      </c>
      <c r="F21793" s="4">
        <f t="shared" si="1"/>
        <v>43891.16001</v>
      </c>
      <c r="G21793" s="5">
        <f t="shared" si="2"/>
        <v>0</v>
      </c>
    </row>
    <row r="21794" ht="14.25" customHeight="1">
      <c r="A21794" s="1">
        <v>118761.0</v>
      </c>
      <c r="B21794" s="1">
        <v>2599.0</v>
      </c>
      <c r="C21794" s="2">
        <v>44040.19806712963</v>
      </c>
      <c r="D21794" s="1">
        <v>4946.0</v>
      </c>
      <c r="E21794" s="3">
        <v>0.0</v>
      </c>
      <c r="F21794" s="4">
        <f t="shared" si="1"/>
        <v>44013.95269</v>
      </c>
      <c r="G21794" s="5">
        <f t="shared" si="2"/>
        <v>0</v>
      </c>
    </row>
    <row r="21795" ht="14.25" customHeight="1">
      <c r="A21795" s="1">
        <v>118765.0</v>
      </c>
      <c r="B21795" s="1">
        <v>1640.0</v>
      </c>
      <c r="C21795" s="2">
        <v>44040.20790509259</v>
      </c>
      <c r="D21795" s="1">
        <v>10487.0</v>
      </c>
      <c r="E21795" s="3">
        <v>1200.0</v>
      </c>
      <c r="F21795" s="4">
        <f t="shared" si="1"/>
        <v>43953.79439</v>
      </c>
      <c r="G21795" s="5">
        <f t="shared" si="2"/>
        <v>0</v>
      </c>
    </row>
    <row r="21796" ht="14.25" customHeight="1">
      <c r="A21796" s="1">
        <v>118767.0</v>
      </c>
      <c r="B21796" s="1">
        <v>8929.0</v>
      </c>
      <c r="C21796" s="2">
        <v>44040.21048611111</v>
      </c>
      <c r="D21796" s="1">
        <v>11791.0</v>
      </c>
      <c r="E21796" s="3">
        <v>1200.0</v>
      </c>
      <c r="F21796" s="4">
        <f t="shared" si="1"/>
        <v>43863.37611</v>
      </c>
      <c r="G21796" s="5">
        <f t="shared" si="2"/>
        <v>0</v>
      </c>
    </row>
    <row r="21797" ht="14.25" customHeight="1">
      <c r="A21797" s="1">
        <v>118774.0</v>
      </c>
      <c r="B21797" s="1">
        <v>8664.0</v>
      </c>
      <c r="C21797" s="2">
        <v>44040.22511574074</v>
      </c>
      <c r="D21797" s="1">
        <v>9162.0</v>
      </c>
      <c r="E21797" s="3">
        <v>1200.0</v>
      </c>
      <c r="F21797" s="4">
        <f t="shared" si="1"/>
        <v>44014.12282</v>
      </c>
      <c r="G21797" s="5">
        <f t="shared" si="2"/>
        <v>0</v>
      </c>
    </row>
    <row r="21798" ht="14.25" customHeight="1">
      <c r="A21798" s="1">
        <v>118780.0</v>
      </c>
      <c r="B21798" s="1">
        <v>3285.0</v>
      </c>
      <c r="C21798" s="2">
        <v>44040.22818287037</v>
      </c>
      <c r="D21798" s="1">
        <v>6631.0</v>
      </c>
      <c r="E21798" s="3">
        <v>1200.0</v>
      </c>
      <c r="F21798" s="4">
        <f t="shared" si="1"/>
        <v>43952.97714</v>
      </c>
      <c r="G21798" s="5">
        <f t="shared" si="2"/>
        <v>0</v>
      </c>
    </row>
    <row r="21799" ht="14.25" customHeight="1">
      <c r="A21799" s="1">
        <v>118782.0</v>
      </c>
      <c r="B21799" s="1">
        <v>6081.0</v>
      </c>
      <c r="C21799" s="2">
        <v>44040.23256944444</v>
      </c>
      <c r="D21799" s="1">
        <v>10681.0</v>
      </c>
      <c r="E21799" s="3">
        <v>1200.0</v>
      </c>
      <c r="F21799" s="4">
        <f t="shared" si="1"/>
        <v>43984.75916</v>
      </c>
      <c r="G21799" s="5">
        <f t="shared" si="2"/>
        <v>0</v>
      </c>
    </row>
    <row r="21800" ht="14.25" customHeight="1">
      <c r="A21800" s="1">
        <v>118784.0</v>
      </c>
      <c r="B21800" s="1">
        <v>3179.0</v>
      </c>
      <c r="C21800" s="2">
        <v>44040.23293981481</v>
      </c>
      <c r="D21800" s="1">
        <v>4552.0</v>
      </c>
      <c r="E21800" s="3">
        <v>1200.0</v>
      </c>
      <c r="F21800" s="4">
        <f t="shared" si="1"/>
        <v>43922.39096</v>
      </c>
      <c r="G21800" s="5">
        <f t="shared" si="2"/>
        <v>0</v>
      </c>
    </row>
    <row r="21801" ht="14.25" customHeight="1">
      <c r="A21801" s="1">
        <v>118790.0</v>
      </c>
      <c r="B21801" s="1">
        <v>12050.0</v>
      </c>
      <c r="C21801" s="2">
        <v>44040.23734953703</v>
      </c>
      <c r="D21801" s="1">
        <v>4283.0</v>
      </c>
      <c r="E21801" s="3">
        <v>0.0</v>
      </c>
      <c r="F21801" s="4">
        <f t="shared" si="1"/>
        <v>43983.64959</v>
      </c>
      <c r="G21801" s="5">
        <f t="shared" si="2"/>
        <v>0</v>
      </c>
    </row>
    <row r="21802" ht="14.25" customHeight="1">
      <c r="A21802" s="1">
        <v>118792.0</v>
      </c>
      <c r="B21802" s="1">
        <v>2235.0</v>
      </c>
      <c r="C21802" s="2">
        <v>44040.23798611111</v>
      </c>
      <c r="D21802" s="1">
        <v>11285.0</v>
      </c>
      <c r="E21802" s="3">
        <v>1200.0</v>
      </c>
      <c r="F21802" s="4">
        <f t="shared" si="1"/>
        <v>43833.44093</v>
      </c>
      <c r="G21802" s="5">
        <f t="shared" si="2"/>
        <v>0</v>
      </c>
    </row>
    <row r="21803" ht="14.25" customHeight="1">
      <c r="A21803" s="1">
        <v>118797.0</v>
      </c>
      <c r="B21803" s="1">
        <v>5579.0</v>
      </c>
      <c r="C21803" s="2">
        <v>44040.23950231481</v>
      </c>
      <c r="D21803" s="1">
        <v>10526.0</v>
      </c>
      <c r="E21803" s="3">
        <v>1200.0</v>
      </c>
      <c r="F21803" s="4">
        <f t="shared" si="1"/>
        <v>43922.45653</v>
      </c>
      <c r="G21803" s="5">
        <f t="shared" si="2"/>
        <v>0</v>
      </c>
    </row>
    <row r="21804" ht="14.25" customHeight="1">
      <c r="A21804" s="1">
        <v>118804.0</v>
      </c>
      <c r="B21804" s="1">
        <v>9170.0</v>
      </c>
      <c r="C21804" s="2">
        <v>44040.24414351852</v>
      </c>
      <c r="D21804" s="1">
        <v>2338.0</v>
      </c>
      <c r="E21804" s="3">
        <v>960.0</v>
      </c>
      <c r="F21804" s="4">
        <f t="shared" si="1"/>
        <v>43952.0159</v>
      </c>
      <c r="G21804" s="5">
        <f t="shared" si="2"/>
        <v>0</v>
      </c>
    </row>
    <row r="21805" ht="14.25" customHeight="1">
      <c r="A21805" s="1">
        <v>118810.0</v>
      </c>
      <c r="B21805" s="1">
        <v>13324.0</v>
      </c>
      <c r="C21805" s="2">
        <v>44040.24513888889</v>
      </c>
      <c r="D21805" s="1">
        <v>4947.0</v>
      </c>
      <c r="E21805" s="3">
        <v>1200.0</v>
      </c>
      <c r="F21805" s="4">
        <f t="shared" si="1"/>
        <v>43983.62814</v>
      </c>
      <c r="G21805" s="5">
        <f t="shared" si="2"/>
        <v>0</v>
      </c>
    </row>
    <row r="21806" ht="14.25" customHeight="1">
      <c r="A21806" s="1">
        <v>118812.0</v>
      </c>
      <c r="B21806" s="1">
        <v>10331.0</v>
      </c>
      <c r="C21806" s="2">
        <v>44040.27206018518</v>
      </c>
      <c r="D21806" s="1">
        <v>4499.0</v>
      </c>
      <c r="E21806" s="3">
        <v>0.0</v>
      </c>
      <c r="F21806" s="4">
        <f t="shared" si="1"/>
        <v>44015.75352</v>
      </c>
      <c r="G21806" s="5">
        <f t="shared" si="2"/>
        <v>0</v>
      </c>
    </row>
    <row r="21807" ht="14.25" customHeight="1">
      <c r="A21807" s="1">
        <v>118814.0</v>
      </c>
      <c r="B21807" s="1">
        <v>6731.0</v>
      </c>
      <c r="C21807" s="2">
        <v>44040.29261574074</v>
      </c>
      <c r="D21807" s="1">
        <v>5355.0</v>
      </c>
      <c r="E21807" s="3">
        <v>1200.0</v>
      </c>
      <c r="F21807" s="4">
        <f t="shared" si="1"/>
        <v>43985.12619</v>
      </c>
      <c r="G21807" s="5">
        <f t="shared" si="2"/>
        <v>0</v>
      </c>
    </row>
    <row r="21808" ht="14.25" customHeight="1">
      <c r="A21808" s="1">
        <v>118820.0</v>
      </c>
      <c r="B21808" s="1">
        <v>2678.0</v>
      </c>
      <c r="C21808" s="2">
        <v>44040.29444444444</v>
      </c>
      <c r="D21808" s="1">
        <v>9086.0</v>
      </c>
      <c r="E21808" s="3">
        <v>1200.0</v>
      </c>
      <c r="F21808" s="4">
        <f t="shared" si="1"/>
        <v>43952.75179</v>
      </c>
      <c r="G21808" s="5">
        <f t="shared" si="2"/>
        <v>0</v>
      </c>
    </row>
    <row r="21809" ht="14.25" customHeight="1">
      <c r="A21809" s="1">
        <v>118827.0</v>
      </c>
      <c r="B21809" s="1">
        <v>1489.0</v>
      </c>
      <c r="C21809" s="2">
        <v>44040.29944444444</v>
      </c>
      <c r="D21809" s="1">
        <v>4284.0</v>
      </c>
      <c r="E21809" s="3">
        <v>1200.0</v>
      </c>
      <c r="F21809" s="4">
        <f t="shared" si="1"/>
        <v>43922.83847</v>
      </c>
      <c r="G21809" s="5">
        <f t="shared" si="2"/>
        <v>0</v>
      </c>
    </row>
    <row r="21810" ht="14.25" customHeight="1">
      <c r="A21810" s="1">
        <v>118834.0</v>
      </c>
      <c r="B21810" s="1">
        <v>12461.0</v>
      </c>
      <c r="C21810" s="2">
        <v>44040.30096064815</v>
      </c>
      <c r="D21810" s="1">
        <v>10487.0</v>
      </c>
      <c r="E21810" s="3">
        <v>0.0</v>
      </c>
      <c r="F21810" s="4">
        <f t="shared" si="1"/>
        <v>43953.79439</v>
      </c>
      <c r="G21810" s="5">
        <f t="shared" si="2"/>
        <v>0</v>
      </c>
    </row>
    <row r="21811" ht="14.25" customHeight="1">
      <c r="A21811" s="1">
        <v>118841.0</v>
      </c>
      <c r="B21811" s="1">
        <v>2723.0</v>
      </c>
      <c r="C21811" s="2">
        <v>44040.31049768518</v>
      </c>
      <c r="D21811" s="1">
        <v>10807.0</v>
      </c>
      <c r="E21811" s="3">
        <v>0.0</v>
      </c>
      <c r="F21811" s="4">
        <f t="shared" si="1"/>
        <v>43953.84152</v>
      </c>
      <c r="G21811" s="5">
        <f t="shared" si="2"/>
        <v>0</v>
      </c>
    </row>
    <row r="21812" ht="14.25" customHeight="1">
      <c r="A21812" s="1">
        <v>118848.0</v>
      </c>
      <c r="B21812" s="1">
        <v>10907.0</v>
      </c>
      <c r="C21812" s="2">
        <v>44040.32708333333</v>
      </c>
      <c r="D21812" s="1">
        <v>6403.0</v>
      </c>
      <c r="E21812" s="3">
        <v>1200.0</v>
      </c>
      <c r="F21812" s="4">
        <f t="shared" si="1"/>
        <v>43922.92322</v>
      </c>
      <c r="G21812" s="5">
        <f t="shared" si="2"/>
        <v>0</v>
      </c>
    </row>
    <row r="21813" ht="14.25" customHeight="1">
      <c r="A21813" s="1">
        <v>118853.0</v>
      </c>
      <c r="B21813" s="1">
        <v>2474.0</v>
      </c>
      <c r="C21813" s="2">
        <v>44040.34869212963</v>
      </c>
      <c r="D21813" s="1">
        <v>9309.0</v>
      </c>
      <c r="E21813" s="3">
        <v>960.0</v>
      </c>
      <c r="F21813" s="4">
        <f t="shared" si="1"/>
        <v>43862.64743</v>
      </c>
      <c r="G21813" s="5">
        <f t="shared" si="2"/>
        <v>0</v>
      </c>
    </row>
    <row r="21814" ht="14.25" customHeight="1">
      <c r="A21814" s="1">
        <v>118859.0</v>
      </c>
      <c r="B21814" s="1">
        <v>9875.0</v>
      </c>
      <c r="C21814" s="2">
        <v>44040.35311342592</v>
      </c>
      <c r="D21814" s="1">
        <v>8508.0</v>
      </c>
      <c r="E21814" s="3">
        <v>1200.0</v>
      </c>
      <c r="F21814" s="4">
        <f t="shared" si="1"/>
        <v>43831.42667</v>
      </c>
      <c r="G21814" s="5">
        <f t="shared" si="2"/>
        <v>0</v>
      </c>
    </row>
    <row r="21815" ht="14.25" customHeight="1">
      <c r="A21815" s="1">
        <v>118860.0</v>
      </c>
      <c r="B21815" s="1">
        <v>10476.0</v>
      </c>
      <c r="C21815" s="2">
        <v>44040.35511574074</v>
      </c>
      <c r="D21815" s="1">
        <v>8436.0</v>
      </c>
      <c r="E21815" s="3">
        <v>1200.0</v>
      </c>
      <c r="F21815" s="4">
        <f t="shared" si="1"/>
        <v>43862.02968</v>
      </c>
      <c r="G21815" s="5">
        <f t="shared" si="2"/>
        <v>0</v>
      </c>
    </row>
    <row r="21816" ht="14.25" customHeight="1">
      <c r="A21816" s="1">
        <v>118867.0</v>
      </c>
      <c r="B21816" s="1">
        <v>8200.0</v>
      </c>
      <c r="C21816" s="2">
        <v>44040.36359953704</v>
      </c>
      <c r="D21816" s="1">
        <v>4947.0</v>
      </c>
      <c r="E21816" s="3">
        <v>1200.0</v>
      </c>
      <c r="F21816" s="4">
        <f t="shared" si="1"/>
        <v>43983.62814</v>
      </c>
      <c r="G21816" s="5">
        <f t="shared" si="2"/>
        <v>0</v>
      </c>
    </row>
    <row r="21817" ht="14.25" customHeight="1">
      <c r="A21817" s="1">
        <v>118868.0</v>
      </c>
      <c r="B21817" s="1">
        <v>7534.0</v>
      </c>
      <c r="C21817" s="2">
        <v>44040.36457175926</v>
      </c>
      <c r="D21817" s="1">
        <v>11551.0</v>
      </c>
      <c r="E21817" s="3">
        <v>960.0</v>
      </c>
      <c r="F21817" s="4">
        <f t="shared" si="1"/>
        <v>43983.33884</v>
      </c>
      <c r="G21817" s="5">
        <f t="shared" si="2"/>
        <v>0</v>
      </c>
    </row>
    <row r="21818" ht="14.25" customHeight="1">
      <c r="A21818" s="1">
        <v>118869.0</v>
      </c>
      <c r="B21818" s="1">
        <v>13562.0</v>
      </c>
      <c r="C21818" s="2">
        <v>44040.36696759259</v>
      </c>
      <c r="D21818" s="1">
        <v>8064.0</v>
      </c>
      <c r="E21818" s="3">
        <v>1200.0</v>
      </c>
      <c r="F21818" s="4">
        <f t="shared" si="1"/>
        <v>43832.8762</v>
      </c>
      <c r="G21818" s="5">
        <f t="shared" si="2"/>
        <v>0</v>
      </c>
    </row>
    <row r="21819" ht="14.25" customHeight="1">
      <c r="A21819" s="1">
        <v>118870.0</v>
      </c>
      <c r="B21819" s="1">
        <v>13982.0</v>
      </c>
      <c r="C21819" s="2">
        <v>44040.38293981482</v>
      </c>
      <c r="D21819" s="1">
        <v>4283.0</v>
      </c>
      <c r="E21819" s="3">
        <v>960.0</v>
      </c>
      <c r="F21819" s="4">
        <f t="shared" si="1"/>
        <v>43983.64959</v>
      </c>
      <c r="G21819" s="5">
        <f t="shared" si="2"/>
        <v>0</v>
      </c>
    </row>
    <row r="21820" ht="14.25" customHeight="1">
      <c r="A21820" s="1">
        <v>118872.0</v>
      </c>
      <c r="B21820" s="1">
        <v>7706.0</v>
      </c>
      <c r="C21820" s="2">
        <v>44040.38412037037</v>
      </c>
      <c r="D21820" s="1">
        <v>3821.0</v>
      </c>
      <c r="E21820" s="3">
        <v>1200.0</v>
      </c>
      <c r="F21820" s="4">
        <f t="shared" si="1"/>
        <v>43835.01995</v>
      </c>
      <c r="G21820" s="5">
        <f t="shared" si="2"/>
        <v>0</v>
      </c>
    </row>
    <row r="21821" ht="14.25" customHeight="1">
      <c r="A21821" s="1">
        <v>118878.0</v>
      </c>
      <c r="B21821" s="1">
        <v>7639.0</v>
      </c>
      <c r="C21821" s="2">
        <v>44040.38834490741</v>
      </c>
      <c r="D21821" s="1">
        <v>12030.0</v>
      </c>
      <c r="E21821" s="3">
        <v>1200.0</v>
      </c>
      <c r="F21821" s="4">
        <f t="shared" si="1"/>
        <v>43832.41263</v>
      </c>
      <c r="G21821" s="5">
        <f t="shared" si="2"/>
        <v>0</v>
      </c>
    </row>
    <row r="21822" ht="14.25" customHeight="1">
      <c r="A21822" s="1">
        <v>118884.0</v>
      </c>
      <c r="B21822" s="1">
        <v>13132.0</v>
      </c>
      <c r="C21822" s="2">
        <v>44040.40200231481</v>
      </c>
      <c r="D21822" s="1">
        <v>1737.0</v>
      </c>
      <c r="E21822" s="3">
        <v>1200.0</v>
      </c>
      <c r="F21822" s="4">
        <f t="shared" si="1"/>
        <v>43923.04707</v>
      </c>
      <c r="G21822" s="5">
        <f t="shared" si="2"/>
        <v>0</v>
      </c>
    </row>
    <row r="21823" ht="14.25" customHeight="1">
      <c r="A21823" s="1">
        <v>118888.0</v>
      </c>
      <c r="B21823" s="1">
        <v>6344.0</v>
      </c>
      <c r="C21823" s="2">
        <v>44040.40315972222</v>
      </c>
      <c r="D21823" s="1">
        <v>11325.0</v>
      </c>
      <c r="E21823" s="3">
        <v>1200.0</v>
      </c>
      <c r="F21823" s="4">
        <f t="shared" si="1"/>
        <v>43952.91896</v>
      </c>
      <c r="G21823" s="5">
        <f t="shared" si="2"/>
        <v>0</v>
      </c>
    </row>
    <row r="21824" ht="14.25" customHeight="1">
      <c r="A21824" s="1">
        <v>118890.0</v>
      </c>
      <c r="B21824" s="1">
        <v>8560.0</v>
      </c>
      <c r="C21824" s="2">
        <v>44040.41030092593</v>
      </c>
      <c r="D21824" s="1">
        <v>7642.0</v>
      </c>
      <c r="E21824" s="3">
        <v>1200.0</v>
      </c>
      <c r="F21824" s="4">
        <f t="shared" si="1"/>
        <v>43923.15016</v>
      </c>
      <c r="G21824" s="5">
        <f t="shared" si="2"/>
        <v>0</v>
      </c>
    </row>
    <row r="21825" ht="14.25" customHeight="1">
      <c r="A21825" s="1">
        <v>118896.0</v>
      </c>
      <c r="B21825" s="1">
        <v>6196.0</v>
      </c>
      <c r="C21825" s="2">
        <v>44040.41622685185</v>
      </c>
      <c r="D21825" s="1">
        <v>10111.0</v>
      </c>
      <c r="E21825" s="3">
        <v>1200.0</v>
      </c>
      <c r="F21825" s="4">
        <f t="shared" si="1"/>
        <v>43891.16563</v>
      </c>
      <c r="G21825" s="5">
        <f t="shared" si="2"/>
        <v>0</v>
      </c>
    </row>
    <row r="21826" ht="14.25" customHeight="1">
      <c r="A21826" s="1">
        <v>118903.0</v>
      </c>
      <c r="B21826" s="1">
        <v>1756.0</v>
      </c>
      <c r="C21826" s="2">
        <v>44040.42028935185</v>
      </c>
      <c r="D21826" s="1">
        <v>9982.0</v>
      </c>
      <c r="E21826" s="3">
        <v>1200.0</v>
      </c>
      <c r="F21826" s="4">
        <f t="shared" si="1"/>
        <v>43952.19927</v>
      </c>
      <c r="G21826" s="5">
        <f t="shared" si="2"/>
        <v>0</v>
      </c>
    </row>
    <row r="21827" ht="14.25" customHeight="1">
      <c r="A21827" s="1">
        <v>118907.0</v>
      </c>
      <c r="B21827" s="1">
        <v>7326.0</v>
      </c>
      <c r="C21827" s="2">
        <v>44040.42530092593</v>
      </c>
      <c r="D21827" s="1">
        <v>12160.0</v>
      </c>
      <c r="E21827" s="3">
        <v>1200.0</v>
      </c>
      <c r="F21827" s="4">
        <f t="shared" si="1"/>
        <v>43891.02598</v>
      </c>
      <c r="G21827" s="5">
        <f t="shared" si="2"/>
        <v>0</v>
      </c>
    </row>
    <row r="21828" ht="14.25" customHeight="1">
      <c r="A21828" s="1">
        <v>118910.0</v>
      </c>
      <c r="B21828" s="1">
        <v>7843.0</v>
      </c>
      <c r="C21828" s="2">
        <v>44040.43759259259</v>
      </c>
      <c r="D21828" s="1">
        <v>10111.0</v>
      </c>
      <c r="E21828" s="3">
        <v>1200.0</v>
      </c>
      <c r="F21828" s="4">
        <f t="shared" si="1"/>
        <v>43891.16563</v>
      </c>
      <c r="G21828" s="5">
        <f t="shared" si="2"/>
        <v>0</v>
      </c>
    </row>
    <row r="21829" ht="14.25" customHeight="1">
      <c r="A21829" s="1">
        <v>118917.0</v>
      </c>
      <c r="B21829" s="1">
        <v>3130.0</v>
      </c>
      <c r="C21829" s="2">
        <v>44040.44368055555</v>
      </c>
      <c r="D21829" s="1">
        <v>11726.0</v>
      </c>
      <c r="E21829" s="3">
        <v>960.0</v>
      </c>
      <c r="F21829" s="4">
        <f t="shared" si="1"/>
        <v>43835.52642</v>
      </c>
      <c r="G21829" s="5">
        <f t="shared" si="2"/>
        <v>0</v>
      </c>
    </row>
    <row r="21830" ht="14.25" customHeight="1">
      <c r="A21830" s="1">
        <v>118922.0</v>
      </c>
      <c r="B21830" s="1">
        <v>12230.0</v>
      </c>
      <c r="C21830" s="2">
        <v>44040.44552083333</v>
      </c>
      <c r="D21830" s="1">
        <v>10783.0</v>
      </c>
      <c r="E21830" s="3">
        <v>1200.0</v>
      </c>
      <c r="F21830" s="4">
        <f t="shared" si="1"/>
        <v>43862.8385</v>
      </c>
      <c r="G21830" s="5">
        <f t="shared" si="2"/>
        <v>0</v>
      </c>
    </row>
    <row r="21831" ht="14.25" customHeight="1">
      <c r="A21831" s="1">
        <v>118923.0</v>
      </c>
      <c r="B21831" s="1">
        <v>10462.0</v>
      </c>
      <c r="C21831" s="2">
        <v>44040.47784722222</v>
      </c>
      <c r="D21831" s="1">
        <v>4284.0</v>
      </c>
      <c r="E21831" s="3">
        <v>1200.0</v>
      </c>
      <c r="F21831" s="4">
        <f t="shared" si="1"/>
        <v>43922.83847</v>
      </c>
      <c r="G21831" s="5">
        <f t="shared" si="2"/>
        <v>0</v>
      </c>
    </row>
    <row r="21832" ht="14.25" customHeight="1">
      <c r="A21832" s="1">
        <v>118926.0</v>
      </c>
      <c r="B21832" s="1">
        <v>8588.0</v>
      </c>
      <c r="C21832" s="2">
        <v>44040.47991898148</v>
      </c>
      <c r="D21832" s="1">
        <v>9162.0</v>
      </c>
      <c r="E21832" s="3">
        <v>1200.0</v>
      </c>
      <c r="F21832" s="4">
        <f t="shared" si="1"/>
        <v>44014.12282</v>
      </c>
      <c r="G21832" s="5">
        <f t="shared" si="2"/>
        <v>0</v>
      </c>
    </row>
    <row r="21833" ht="14.25" customHeight="1">
      <c r="A21833" s="1">
        <v>118929.0</v>
      </c>
      <c r="B21833" s="1">
        <v>11273.0</v>
      </c>
      <c r="C21833" s="2">
        <v>44040.48429398148</v>
      </c>
      <c r="D21833" s="1">
        <v>2283.0</v>
      </c>
      <c r="E21833" s="3">
        <v>1200.0</v>
      </c>
      <c r="F21833" s="4">
        <f t="shared" si="1"/>
        <v>43834.74572</v>
      </c>
      <c r="G21833" s="5">
        <f t="shared" si="2"/>
        <v>0</v>
      </c>
    </row>
    <row r="21834" ht="14.25" customHeight="1">
      <c r="A21834" s="1">
        <v>118932.0</v>
      </c>
      <c r="B21834" s="1">
        <v>1756.0</v>
      </c>
      <c r="C21834" s="2">
        <v>44040.48440972222</v>
      </c>
      <c r="D21834" s="1">
        <v>4946.0</v>
      </c>
      <c r="E21834" s="3">
        <v>1200.0</v>
      </c>
      <c r="F21834" s="4">
        <f t="shared" si="1"/>
        <v>44013.95269</v>
      </c>
      <c r="G21834" s="5">
        <f t="shared" si="2"/>
        <v>0</v>
      </c>
    </row>
    <row r="21835" ht="14.25" customHeight="1">
      <c r="A21835" s="1">
        <v>118937.0</v>
      </c>
      <c r="B21835" s="1">
        <v>9522.0</v>
      </c>
      <c r="C21835" s="2">
        <v>44040.4968287037</v>
      </c>
      <c r="D21835" s="1">
        <v>6962.0</v>
      </c>
      <c r="E21835" s="3">
        <v>1200.0</v>
      </c>
      <c r="F21835" s="4">
        <f t="shared" si="1"/>
        <v>43922.21374</v>
      </c>
      <c r="G21835" s="5">
        <f t="shared" si="2"/>
        <v>0</v>
      </c>
    </row>
    <row r="21836" ht="14.25" customHeight="1">
      <c r="A21836" s="1">
        <v>118938.0</v>
      </c>
      <c r="B21836" s="1">
        <v>5395.0</v>
      </c>
      <c r="C21836" s="2">
        <v>44040.51769675926</v>
      </c>
      <c r="D21836" s="1">
        <v>8064.0</v>
      </c>
      <c r="E21836" s="3">
        <v>1200.0</v>
      </c>
      <c r="F21836" s="4">
        <f t="shared" si="1"/>
        <v>43832.8762</v>
      </c>
      <c r="G21836" s="5">
        <f t="shared" si="2"/>
        <v>0</v>
      </c>
    </row>
    <row r="21837" ht="14.25" customHeight="1">
      <c r="A21837" s="1">
        <v>118939.0</v>
      </c>
      <c r="B21837" s="1">
        <v>2474.0</v>
      </c>
      <c r="C21837" s="2">
        <v>44040.52945601852</v>
      </c>
      <c r="D21837" s="1">
        <v>8508.0</v>
      </c>
      <c r="E21837" s="3">
        <v>1200.0</v>
      </c>
      <c r="F21837" s="4">
        <f t="shared" si="1"/>
        <v>43831.42667</v>
      </c>
      <c r="G21837" s="5">
        <f t="shared" si="2"/>
        <v>0</v>
      </c>
    </row>
    <row r="21838" ht="14.25" customHeight="1">
      <c r="A21838" s="1">
        <v>118942.0</v>
      </c>
      <c r="B21838" s="1">
        <v>3545.0</v>
      </c>
      <c r="C21838" s="2">
        <v>44040.56340277778</v>
      </c>
      <c r="D21838" s="1">
        <v>4476.0</v>
      </c>
      <c r="E21838" s="3">
        <v>1200.0</v>
      </c>
      <c r="F21838" s="4">
        <f t="shared" si="1"/>
        <v>44014.17257</v>
      </c>
      <c r="G21838" s="5">
        <f t="shared" si="2"/>
        <v>0</v>
      </c>
    </row>
    <row r="21839" ht="14.25" customHeight="1">
      <c r="A21839" s="1">
        <v>118944.0</v>
      </c>
      <c r="B21839" s="1">
        <v>11498.0</v>
      </c>
      <c r="C21839" s="2">
        <v>44040.56366898148</v>
      </c>
      <c r="D21839" s="1">
        <v>6844.0</v>
      </c>
      <c r="E21839" s="3">
        <v>1200.0</v>
      </c>
      <c r="F21839" s="4">
        <f t="shared" si="1"/>
        <v>43891.22446</v>
      </c>
      <c r="G21839" s="5">
        <f t="shared" si="2"/>
        <v>0</v>
      </c>
    </row>
    <row r="21840" ht="14.25" customHeight="1">
      <c r="A21840" s="1">
        <v>118945.0</v>
      </c>
      <c r="B21840" s="1">
        <v>10165.0</v>
      </c>
      <c r="C21840" s="2">
        <v>44040.56854166667</v>
      </c>
      <c r="D21840" s="1">
        <v>6204.0</v>
      </c>
      <c r="E21840" s="3">
        <v>1200.0</v>
      </c>
      <c r="F21840" s="4">
        <f t="shared" si="1"/>
        <v>43983.43541</v>
      </c>
      <c r="G21840" s="5">
        <f t="shared" si="2"/>
        <v>0</v>
      </c>
    </row>
    <row r="21841" ht="14.25" customHeight="1">
      <c r="A21841" s="1">
        <v>118949.0</v>
      </c>
      <c r="B21841" s="1">
        <v>6681.0</v>
      </c>
      <c r="C21841" s="2">
        <v>44040.58456018518</v>
      </c>
      <c r="D21841" s="1">
        <v>12160.0</v>
      </c>
      <c r="E21841" s="3">
        <v>0.0</v>
      </c>
      <c r="F21841" s="4">
        <f t="shared" si="1"/>
        <v>43891.02598</v>
      </c>
      <c r="G21841" s="5">
        <f t="shared" si="2"/>
        <v>0</v>
      </c>
    </row>
    <row r="21842" ht="14.25" customHeight="1">
      <c r="A21842" s="1">
        <v>118955.0</v>
      </c>
      <c r="B21842" s="1">
        <v>12447.0</v>
      </c>
      <c r="C21842" s="2">
        <v>44040.5902199074</v>
      </c>
      <c r="D21842" s="1">
        <v>7642.0</v>
      </c>
      <c r="E21842" s="3">
        <v>1200.0</v>
      </c>
      <c r="F21842" s="4">
        <f t="shared" si="1"/>
        <v>43923.15016</v>
      </c>
      <c r="G21842" s="5">
        <f t="shared" si="2"/>
        <v>0</v>
      </c>
    </row>
    <row r="21843" ht="14.25" customHeight="1">
      <c r="A21843" s="1">
        <v>118959.0</v>
      </c>
      <c r="B21843" s="1">
        <v>8934.0</v>
      </c>
      <c r="C21843" s="2">
        <v>44040.59297453704</v>
      </c>
      <c r="D21843" s="1">
        <v>2271.0</v>
      </c>
      <c r="E21843" s="3">
        <v>960.0</v>
      </c>
      <c r="F21843" s="4">
        <f t="shared" si="1"/>
        <v>43922.06399</v>
      </c>
      <c r="G21843" s="5">
        <f t="shared" si="2"/>
        <v>0</v>
      </c>
    </row>
    <row r="21844" ht="14.25" customHeight="1">
      <c r="A21844" s="1">
        <v>118961.0</v>
      </c>
      <c r="B21844" s="1">
        <v>13149.0</v>
      </c>
      <c r="C21844" s="2">
        <v>44040.59693287037</v>
      </c>
      <c r="D21844" s="1">
        <v>5612.0</v>
      </c>
      <c r="E21844" s="3">
        <v>0.0</v>
      </c>
      <c r="F21844" s="4">
        <f t="shared" si="1"/>
        <v>43891.11309</v>
      </c>
      <c r="G21844" s="5">
        <f t="shared" si="2"/>
        <v>0</v>
      </c>
    </row>
    <row r="21845" ht="14.25" customHeight="1">
      <c r="A21845" s="1">
        <v>118967.0</v>
      </c>
      <c r="B21845" s="1">
        <v>6236.0</v>
      </c>
      <c r="C21845" s="2">
        <v>44040.59947916667</v>
      </c>
      <c r="D21845" s="1">
        <v>4891.0</v>
      </c>
      <c r="E21845" s="3">
        <v>1200.0</v>
      </c>
      <c r="F21845" s="4">
        <f t="shared" si="1"/>
        <v>43862.1055</v>
      </c>
      <c r="G21845" s="5">
        <f t="shared" si="2"/>
        <v>0</v>
      </c>
    </row>
    <row r="21846" ht="14.25" customHeight="1">
      <c r="A21846" s="1">
        <v>118969.0</v>
      </c>
      <c r="B21846" s="1">
        <v>1335.0</v>
      </c>
      <c r="C21846" s="2">
        <v>44040.59953703704</v>
      </c>
      <c r="D21846" s="1">
        <v>9982.0</v>
      </c>
      <c r="E21846" s="3">
        <v>1200.0</v>
      </c>
      <c r="F21846" s="4">
        <f t="shared" si="1"/>
        <v>43952.19927</v>
      </c>
      <c r="G21846" s="5">
        <f t="shared" si="2"/>
        <v>0</v>
      </c>
    </row>
    <row r="21847" ht="14.25" customHeight="1">
      <c r="A21847" s="1">
        <v>118974.0</v>
      </c>
      <c r="B21847" s="1">
        <v>8791.0</v>
      </c>
      <c r="C21847" s="2">
        <v>44040.60726851852</v>
      </c>
      <c r="D21847" s="1">
        <v>13813.0</v>
      </c>
      <c r="E21847" s="3">
        <v>1200.0</v>
      </c>
      <c r="F21847" s="4">
        <f t="shared" si="1"/>
        <v>43923.31097</v>
      </c>
      <c r="G21847" s="5">
        <f t="shared" si="2"/>
        <v>0</v>
      </c>
    </row>
    <row r="21848" ht="14.25" customHeight="1">
      <c r="A21848" s="1">
        <v>118981.0</v>
      </c>
      <c r="B21848" s="1">
        <v>3376.0</v>
      </c>
      <c r="C21848" s="2">
        <v>44040.61402777778</v>
      </c>
      <c r="D21848" s="1">
        <v>5965.0</v>
      </c>
      <c r="E21848" s="3">
        <v>960.0</v>
      </c>
      <c r="F21848" s="4">
        <f t="shared" si="1"/>
        <v>43891.18019</v>
      </c>
      <c r="G21848" s="5">
        <f t="shared" si="2"/>
        <v>0</v>
      </c>
    </row>
    <row r="21849" ht="14.25" customHeight="1">
      <c r="A21849" s="1">
        <v>118987.0</v>
      </c>
      <c r="B21849" s="1">
        <v>8005.0</v>
      </c>
      <c r="C21849" s="2">
        <v>44040.62072916667</v>
      </c>
      <c r="D21849" s="1">
        <v>6390.0</v>
      </c>
      <c r="E21849" s="3">
        <v>1200.0</v>
      </c>
      <c r="F21849" s="4">
        <f t="shared" si="1"/>
        <v>43983.20508</v>
      </c>
      <c r="G21849" s="5">
        <f t="shared" si="2"/>
        <v>0</v>
      </c>
    </row>
    <row r="21850" ht="14.25" customHeight="1">
      <c r="A21850" s="1">
        <v>118989.0</v>
      </c>
      <c r="B21850" s="1">
        <v>12781.0</v>
      </c>
      <c r="C21850" s="2">
        <v>44040.63494212963</v>
      </c>
      <c r="D21850" s="1">
        <v>6844.0</v>
      </c>
      <c r="E21850" s="3">
        <v>1200.0</v>
      </c>
      <c r="F21850" s="4">
        <f t="shared" si="1"/>
        <v>43891.22446</v>
      </c>
      <c r="G21850" s="5">
        <f t="shared" si="2"/>
        <v>0</v>
      </c>
    </row>
    <row r="21851" ht="14.25" customHeight="1">
      <c r="A21851" s="1">
        <v>118993.0</v>
      </c>
      <c r="B21851" s="1">
        <v>13055.0</v>
      </c>
      <c r="C21851" s="2">
        <v>44040.63670138889</v>
      </c>
      <c r="D21851" s="1">
        <v>10192.0</v>
      </c>
      <c r="E21851" s="3">
        <v>1200.0</v>
      </c>
      <c r="F21851" s="4">
        <f t="shared" si="1"/>
        <v>44013.0236</v>
      </c>
      <c r="G21851" s="5">
        <f t="shared" si="2"/>
        <v>0</v>
      </c>
    </row>
    <row r="21852" ht="14.25" customHeight="1">
      <c r="A21852" s="1">
        <v>119000.0</v>
      </c>
      <c r="B21852" s="1">
        <v>5019.0</v>
      </c>
      <c r="C21852" s="2">
        <v>44040.63773148148</v>
      </c>
      <c r="D21852" s="1">
        <v>1305.0</v>
      </c>
      <c r="E21852" s="3">
        <v>1200.0</v>
      </c>
      <c r="F21852" s="4">
        <f t="shared" si="1"/>
        <v>43922.02125</v>
      </c>
      <c r="G21852" s="5">
        <f t="shared" si="2"/>
        <v>0</v>
      </c>
    </row>
    <row r="21853" ht="14.25" customHeight="1">
      <c r="A21853" s="1">
        <v>119007.0</v>
      </c>
      <c r="B21853" s="1">
        <v>2709.0</v>
      </c>
      <c r="C21853" s="2">
        <v>44040.64582175926</v>
      </c>
      <c r="D21853" s="1">
        <v>10807.0</v>
      </c>
      <c r="E21853" s="3">
        <v>1200.0</v>
      </c>
      <c r="F21853" s="4">
        <f t="shared" si="1"/>
        <v>43953.84152</v>
      </c>
      <c r="G21853" s="5">
        <f t="shared" si="2"/>
        <v>0</v>
      </c>
    </row>
    <row r="21854" ht="14.25" customHeight="1">
      <c r="A21854" s="1">
        <v>119014.0</v>
      </c>
      <c r="B21854" s="1">
        <v>12520.0</v>
      </c>
      <c r="C21854" s="2">
        <v>44040.65035879629</v>
      </c>
      <c r="D21854" s="1">
        <v>10487.0</v>
      </c>
      <c r="E21854" s="3">
        <v>1200.0</v>
      </c>
      <c r="F21854" s="4">
        <f t="shared" si="1"/>
        <v>43953.79439</v>
      </c>
      <c r="G21854" s="5">
        <f t="shared" si="2"/>
        <v>0</v>
      </c>
    </row>
    <row r="21855" ht="14.25" customHeight="1">
      <c r="A21855" s="1">
        <v>119016.0</v>
      </c>
      <c r="B21855" s="1">
        <v>12115.0</v>
      </c>
      <c r="C21855" s="2">
        <v>44040.65306712963</v>
      </c>
      <c r="D21855" s="1">
        <v>4499.0</v>
      </c>
      <c r="E21855" s="3">
        <v>960.0</v>
      </c>
      <c r="F21855" s="4">
        <f t="shared" si="1"/>
        <v>44015.75352</v>
      </c>
      <c r="G21855" s="5">
        <f t="shared" si="2"/>
        <v>0</v>
      </c>
    </row>
    <row r="21856" ht="14.25" customHeight="1">
      <c r="A21856" s="1">
        <v>119023.0</v>
      </c>
      <c r="B21856" s="1">
        <v>13374.0</v>
      </c>
      <c r="C21856" s="2">
        <v>44040.65732638889</v>
      </c>
      <c r="D21856" s="1">
        <v>4891.0</v>
      </c>
      <c r="E21856" s="3">
        <v>1200.0</v>
      </c>
      <c r="F21856" s="4">
        <f t="shared" si="1"/>
        <v>43862.1055</v>
      </c>
      <c r="G21856" s="5">
        <f t="shared" si="2"/>
        <v>0</v>
      </c>
    </row>
    <row r="21857" ht="14.25" customHeight="1">
      <c r="A21857" s="1">
        <v>119027.0</v>
      </c>
      <c r="B21857" s="1">
        <v>10907.0</v>
      </c>
      <c r="C21857" s="2">
        <v>44040.66635416666</v>
      </c>
      <c r="D21857" s="1">
        <v>11791.0</v>
      </c>
      <c r="E21857" s="3">
        <v>1200.0</v>
      </c>
      <c r="F21857" s="4">
        <f t="shared" si="1"/>
        <v>43863.37611</v>
      </c>
      <c r="G21857" s="5">
        <f t="shared" si="2"/>
        <v>0</v>
      </c>
    </row>
    <row r="21858" ht="14.25" customHeight="1">
      <c r="A21858" s="1">
        <v>119039.0</v>
      </c>
      <c r="B21858" s="1">
        <v>1233.0</v>
      </c>
      <c r="C21858" s="2">
        <v>44040.68627314815</v>
      </c>
      <c r="D21858" s="1">
        <v>12711.0</v>
      </c>
      <c r="E21858" s="3">
        <v>1200.0</v>
      </c>
      <c r="F21858" s="4">
        <f t="shared" si="1"/>
        <v>43862.75604</v>
      </c>
      <c r="G21858" s="5">
        <f t="shared" si="2"/>
        <v>0</v>
      </c>
    </row>
    <row r="21859" ht="14.25" customHeight="1">
      <c r="A21859" s="1">
        <v>119043.0</v>
      </c>
      <c r="B21859" s="1">
        <v>1877.0</v>
      </c>
      <c r="C21859" s="2">
        <v>44040.68865740741</v>
      </c>
      <c r="D21859" s="1">
        <v>4283.0</v>
      </c>
      <c r="E21859" s="3">
        <v>1200.0</v>
      </c>
      <c r="F21859" s="4">
        <f t="shared" si="1"/>
        <v>43983.64959</v>
      </c>
      <c r="G21859" s="5">
        <f t="shared" si="2"/>
        <v>0</v>
      </c>
    </row>
    <row r="21860" ht="14.25" customHeight="1">
      <c r="A21860" s="1">
        <v>119047.0</v>
      </c>
      <c r="B21860" s="1">
        <v>13493.0</v>
      </c>
      <c r="C21860" s="2">
        <v>44040.69862268519</v>
      </c>
      <c r="D21860" s="1">
        <v>13702.0</v>
      </c>
      <c r="E21860" s="3">
        <v>1200.0</v>
      </c>
      <c r="F21860" s="4">
        <f t="shared" si="1"/>
        <v>43983.59172</v>
      </c>
      <c r="G21860" s="5">
        <f t="shared" si="2"/>
        <v>0</v>
      </c>
    </row>
    <row r="21861" ht="14.25" customHeight="1">
      <c r="A21861" s="1">
        <v>119050.0</v>
      </c>
      <c r="B21861" s="1">
        <v>446.0</v>
      </c>
      <c r="C21861" s="2">
        <v>44040.70831018518</v>
      </c>
      <c r="D21861" s="1">
        <v>9086.0</v>
      </c>
      <c r="E21861" s="3">
        <v>960.0</v>
      </c>
      <c r="F21861" s="4">
        <f t="shared" si="1"/>
        <v>43952.75179</v>
      </c>
      <c r="G21861" s="5">
        <f t="shared" si="2"/>
        <v>0</v>
      </c>
    </row>
    <row r="21862" ht="14.25" customHeight="1">
      <c r="A21862" s="1">
        <v>119053.0</v>
      </c>
      <c r="B21862" s="1">
        <v>1790.0</v>
      </c>
      <c r="C21862" s="2">
        <v>44040.71681712963</v>
      </c>
      <c r="D21862" s="1">
        <v>5484.0</v>
      </c>
      <c r="E21862" s="3">
        <v>1200.0</v>
      </c>
      <c r="F21862" s="4">
        <f t="shared" si="1"/>
        <v>43862.51968</v>
      </c>
      <c r="G21862" s="5">
        <f t="shared" si="2"/>
        <v>0</v>
      </c>
    </row>
    <row r="21863" ht="14.25" customHeight="1">
      <c r="A21863" s="1">
        <v>119055.0</v>
      </c>
      <c r="B21863" s="1">
        <v>1855.0</v>
      </c>
      <c r="C21863" s="2">
        <v>44040.71778935185</v>
      </c>
      <c r="D21863" s="1">
        <v>1570.0</v>
      </c>
      <c r="E21863" s="3">
        <v>1200.0</v>
      </c>
      <c r="F21863" s="4">
        <f t="shared" si="1"/>
        <v>43891.10543</v>
      </c>
      <c r="G21863" s="5">
        <f t="shared" si="2"/>
        <v>0</v>
      </c>
    </row>
    <row r="21864" ht="14.25" customHeight="1">
      <c r="A21864" s="1">
        <v>119062.0</v>
      </c>
      <c r="B21864" s="1">
        <v>10676.0</v>
      </c>
      <c r="C21864" s="2">
        <v>44040.72362268518</v>
      </c>
      <c r="D21864" s="1">
        <v>1181.0</v>
      </c>
      <c r="E21864" s="3">
        <v>1200.0</v>
      </c>
      <c r="F21864" s="4">
        <f t="shared" si="1"/>
        <v>43985.45846</v>
      </c>
      <c r="G21864" s="5">
        <f t="shared" si="2"/>
        <v>0</v>
      </c>
    </row>
    <row r="21865" ht="14.25" customHeight="1">
      <c r="A21865" s="1">
        <v>119067.0</v>
      </c>
      <c r="B21865" s="1">
        <v>9240.0</v>
      </c>
      <c r="C21865" s="2">
        <v>44040.72427083334</v>
      </c>
      <c r="D21865" s="1">
        <v>7629.0</v>
      </c>
      <c r="E21865" s="3">
        <v>1200.0</v>
      </c>
      <c r="F21865" s="4">
        <f t="shared" si="1"/>
        <v>43986.25663</v>
      </c>
      <c r="G21865" s="5">
        <f t="shared" si="2"/>
        <v>0</v>
      </c>
    </row>
    <row r="21866" ht="14.25" customHeight="1">
      <c r="A21866" s="1">
        <v>119073.0</v>
      </c>
      <c r="B21866" s="1">
        <v>8535.0</v>
      </c>
      <c r="C21866" s="2">
        <v>44040.72560185185</v>
      </c>
      <c r="D21866" s="1">
        <v>9532.0</v>
      </c>
      <c r="E21866" s="3">
        <v>960.0</v>
      </c>
      <c r="F21866" s="4">
        <f t="shared" si="1"/>
        <v>43831.61139</v>
      </c>
      <c r="G21866" s="5">
        <f t="shared" si="2"/>
        <v>0</v>
      </c>
    </row>
    <row r="21867" ht="14.25" customHeight="1">
      <c r="A21867" s="1">
        <v>119074.0</v>
      </c>
      <c r="B21867" s="1">
        <v>5279.0</v>
      </c>
      <c r="C21867" s="2">
        <v>44040.72740740741</v>
      </c>
      <c r="D21867" s="1">
        <v>11210.0</v>
      </c>
      <c r="E21867" s="3">
        <v>1200.0</v>
      </c>
      <c r="F21867" s="4">
        <f t="shared" si="1"/>
        <v>43922.33478</v>
      </c>
      <c r="G21867" s="5">
        <f t="shared" si="2"/>
        <v>0</v>
      </c>
    </row>
    <row r="21868" ht="14.25" customHeight="1">
      <c r="A21868" s="1">
        <v>119076.0</v>
      </c>
      <c r="B21868" s="1">
        <v>890.0</v>
      </c>
      <c r="C21868" s="2">
        <v>44040.74612268519</v>
      </c>
      <c r="D21868" s="1">
        <v>11726.0</v>
      </c>
      <c r="E21868" s="3">
        <v>1200.0</v>
      </c>
      <c r="F21868" s="4">
        <f t="shared" si="1"/>
        <v>43835.52642</v>
      </c>
      <c r="G21868" s="5">
        <f t="shared" si="2"/>
        <v>0</v>
      </c>
    </row>
    <row r="21869" ht="14.25" customHeight="1">
      <c r="A21869" s="1">
        <v>119077.0</v>
      </c>
      <c r="B21869" s="1">
        <v>5894.0</v>
      </c>
      <c r="C21869" s="2">
        <v>44040.75907407407</v>
      </c>
      <c r="D21869" s="1">
        <v>5484.0</v>
      </c>
      <c r="E21869" s="3">
        <v>1200.0</v>
      </c>
      <c r="F21869" s="4">
        <f t="shared" si="1"/>
        <v>43862.51968</v>
      </c>
      <c r="G21869" s="5">
        <f t="shared" si="2"/>
        <v>0</v>
      </c>
    </row>
    <row r="21870" ht="14.25" customHeight="1">
      <c r="A21870" s="1">
        <v>119082.0</v>
      </c>
      <c r="B21870" s="1">
        <v>11868.0</v>
      </c>
      <c r="C21870" s="2">
        <v>44040.76513888889</v>
      </c>
      <c r="D21870" s="1">
        <v>13702.0</v>
      </c>
      <c r="E21870" s="3">
        <v>1200.0</v>
      </c>
      <c r="F21870" s="4">
        <f t="shared" si="1"/>
        <v>43983.59172</v>
      </c>
      <c r="G21870" s="5">
        <f t="shared" si="2"/>
        <v>0</v>
      </c>
    </row>
    <row r="21871" ht="14.25" customHeight="1">
      <c r="A21871" s="1">
        <v>119084.0</v>
      </c>
      <c r="B21871" s="1">
        <v>8958.0</v>
      </c>
      <c r="C21871" s="2">
        <v>44040.79542824074</v>
      </c>
      <c r="D21871" s="1">
        <v>12711.0</v>
      </c>
      <c r="E21871" s="3">
        <v>1200.0</v>
      </c>
      <c r="F21871" s="4">
        <f t="shared" si="1"/>
        <v>43862.75604</v>
      </c>
      <c r="G21871" s="5">
        <f t="shared" si="2"/>
        <v>0</v>
      </c>
    </row>
    <row r="21872" ht="14.25" customHeight="1">
      <c r="A21872" s="1">
        <v>119089.0</v>
      </c>
      <c r="B21872" s="1">
        <v>4680.0</v>
      </c>
      <c r="C21872" s="2">
        <v>44040.79790509259</v>
      </c>
      <c r="D21872" s="1">
        <v>2251.0</v>
      </c>
      <c r="E21872" s="3">
        <v>1200.0</v>
      </c>
      <c r="F21872" s="4">
        <f t="shared" si="1"/>
        <v>43923.15227</v>
      </c>
      <c r="G21872" s="5">
        <f t="shared" si="2"/>
        <v>0</v>
      </c>
    </row>
    <row r="21873" ht="14.25" customHeight="1">
      <c r="A21873" s="1">
        <v>119095.0</v>
      </c>
      <c r="B21873" s="1">
        <v>9185.0</v>
      </c>
      <c r="C21873" s="2">
        <v>44040.79894675926</v>
      </c>
      <c r="D21873" s="1">
        <v>4758.0</v>
      </c>
      <c r="E21873" s="3">
        <v>1200.0</v>
      </c>
      <c r="F21873" s="4">
        <f t="shared" si="1"/>
        <v>43838.47638</v>
      </c>
      <c r="G21873" s="5">
        <f t="shared" si="2"/>
        <v>0</v>
      </c>
    </row>
    <row r="21874" ht="14.25" customHeight="1">
      <c r="A21874" s="1">
        <v>119101.0</v>
      </c>
      <c r="B21874" s="1">
        <v>1002.0</v>
      </c>
      <c r="C21874" s="2">
        <v>44040.80391203704</v>
      </c>
      <c r="D21874" s="1">
        <v>10111.0</v>
      </c>
      <c r="E21874" s="3">
        <v>0.0</v>
      </c>
      <c r="F21874" s="4">
        <f t="shared" si="1"/>
        <v>43891.16563</v>
      </c>
      <c r="G21874" s="5">
        <f t="shared" si="2"/>
        <v>0</v>
      </c>
    </row>
    <row r="21875" ht="14.25" customHeight="1">
      <c r="A21875" s="1">
        <v>119102.0</v>
      </c>
      <c r="B21875" s="1">
        <v>7375.0</v>
      </c>
      <c r="C21875" s="2">
        <v>44040.8083912037</v>
      </c>
      <c r="D21875" s="1">
        <v>4283.0</v>
      </c>
      <c r="E21875" s="3">
        <v>1200.0</v>
      </c>
      <c r="F21875" s="4">
        <f t="shared" si="1"/>
        <v>43983.64959</v>
      </c>
      <c r="G21875" s="5">
        <f t="shared" si="2"/>
        <v>0</v>
      </c>
    </row>
    <row r="21876" ht="14.25" customHeight="1">
      <c r="A21876" s="1">
        <v>119105.0</v>
      </c>
      <c r="B21876" s="1">
        <v>13718.0</v>
      </c>
      <c r="C21876" s="2">
        <v>44040.80924768518</v>
      </c>
      <c r="D21876" s="1">
        <v>12030.0</v>
      </c>
      <c r="E21876" s="3">
        <v>0.0</v>
      </c>
      <c r="F21876" s="4">
        <f t="shared" si="1"/>
        <v>43832.41263</v>
      </c>
      <c r="G21876" s="5">
        <f t="shared" si="2"/>
        <v>0</v>
      </c>
    </row>
    <row r="21877" ht="14.25" customHeight="1">
      <c r="A21877" s="1">
        <v>119106.0</v>
      </c>
      <c r="B21877" s="1">
        <v>1413.0</v>
      </c>
      <c r="C21877" s="2">
        <v>44040.81416666666</v>
      </c>
      <c r="D21877" s="1">
        <v>13813.0</v>
      </c>
      <c r="E21877" s="3">
        <v>1200.0</v>
      </c>
      <c r="F21877" s="4">
        <f t="shared" si="1"/>
        <v>43923.31097</v>
      </c>
      <c r="G21877" s="5">
        <f t="shared" si="2"/>
        <v>0</v>
      </c>
    </row>
    <row r="21878" ht="14.25" customHeight="1">
      <c r="A21878" s="1">
        <v>119113.0</v>
      </c>
      <c r="B21878" s="1">
        <v>3566.0</v>
      </c>
      <c r="C21878" s="2">
        <v>44040.8171412037</v>
      </c>
      <c r="D21878" s="1">
        <v>4236.0</v>
      </c>
      <c r="E21878" s="3">
        <v>1200.0</v>
      </c>
      <c r="F21878" s="4">
        <f t="shared" si="1"/>
        <v>44013.68216</v>
      </c>
      <c r="G21878" s="5">
        <f t="shared" si="2"/>
        <v>0</v>
      </c>
    </row>
    <row r="21879" ht="14.25" customHeight="1">
      <c r="A21879" s="1">
        <v>119118.0</v>
      </c>
      <c r="B21879" s="1">
        <v>8669.0</v>
      </c>
      <c r="C21879" s="2">
        <v>44040.82096064815</v>
      </c>
      <c r="D21879" s="1">
        <v>11700.0</v>
      </c>
      <c r="E21879" s="3">
        <v>1200.0</v>
      </c>
      <c r="F21879" s="4">
        <f t="shared" si="1"/>
        <v>43833.01934</v>
      </c>
      <c r="G21879" s="5">
        <f t="shared" si="2"/>
        <v>0</v>
      </c>
    </row>
    <row r="21880" ht="14.25" customHeight="1">
      <c r="A21880" s="1">
        <v>119119.0</v>
      </c>
      <c r="B21880" s="1">
        <v>9196.0</v>
      </c>
      <c r="C21880" s="2">
        <v>44040.85775462963</v>
      </c>
      <c r="D21880" s="1">
        <v>11329.0</v>
      </c>
      <c r="E21880" s="3">
        <v>1200.0</v>
      </c>
      <c r="F21880" s="4">
        <f t="shared" si="1"/>
        <v>43983.59655</v>
      </c>
      <c r="G21880" s="5">
        <f t="shared" si="2"/>
        <v>0</v>
      </c>
    </row>
    <row r="21881" ht="14.25" customHeight="1">
      <c r="A21881" s="1">
        <v>119123.0</v>
      </c>
      <c r="B21881" s="1">
        <v>1864.0</v>
      </c>
      <c r="C21881" s="2">
        <v>44040.86666666667</v>
      </c>
      <c r="D21881" s="1">
        <v>6210.0</v>
      </c>
      <c r="E21881" s="3">
        <v>1200.0</v>
      </c>
      <c r="F21881" s="4">
        <f t="shared" si="1"/>
        <v>43922.6284</v>
      </c>
      <c r="G21881" s="5">
        <f t="shared" si="2"/>
        <v>0</v>
      </c>
    </row>
    <row r="21882" ht="14.25" customHeight="1">
      <c r="A21882" s="1">
        <v>119130.0</v>
      </c>
      <c r="B21882" s="1">
        <v>3670.0</v>
      </c>
      <c r="C21882" s="2">
        <v>44040.86679398148</v>
      </c>
      <c r="D21882" s="1">
        <v>10526.0</v>
      </c>
      <c r="E21882" s="3">
        <v>1200.0</v>
      </c>
      <c r="F21882" s="4">
        <f t="shared" si="1"/>
        <v>43922.45653</v>
      </c>
      <c r="G21882" s="5">
        <f t="shared" si="2"/>
        <v>0</v>
      </c>
    </row>
    <row r="21883" ht="14.25" customHeight="1">
      <c r="A21883" s="1">
        <v>119134.0</v>
      </c>
      <c r="B21883" s="1">
        <v>4389.0</v>
      </c>
      <c r="C21883" s="2">
        <v>44040.87616898148</v>
      </c>
      <c r="D21883" s="1">
        <v>11999.0</v>
      </c>
      <c r="E21883" s="3">
        <v>1200.0</v>
      </c>
      <c r="F21883" s="4">
        <f t="shared" si="1"/>
        <v>44013.59241</v>
      </c>
      <c r="G21883" s="5">
        <f t="shared" si="2"/>
        <v>0</v>
      </c>
    </row>
    <row r="21884" ht="14.25" customHeight="1">
      <c r="A21884" s="1">
        <v>119135.0</v>
      </c>
      <c r="B21884" s="1">
        <v>1236.0</v>
      </c>
      <c r="C21884" s="2">
        <v>44040.88082175926</v>
      </c>
      <c r="D21884" s="1">
        <v>4946.0</v>
      </c>
      <c r="E21884" s="3">
        <v>1200.0</v>
      </c>
      <c r="F21884" s="4">
        <f t="shared" si="1"/>
        <v>44013.95269</v>
      </c>
      <c r="G21884" s="5">
        <f t="shared" si="2"/>
        <v>0</v>
      </c>
    </row>
    <row r="21885" ht="14.25" customHeight="1">
      <c r="A21885" s="1">
        <v>119141.0</v>
      </c>
      <c r="B21885" s="1">
        <v>4369.0</v>
      </c>
      <c r="C21885" s="2">
        <v>44040.88534722223</v>
      </c>
      <c r="D21885" s="1">
        <v>5204.0</v>
      </c>
      <c r="E21885" s="3">
        <v>1200.0</v>
      </c>
      <c r="F21885" s="4">
        <f t="shared" si="1"/>
        <v>43922.60003</v>
      </c>
      <c r="G21885" s="5">
        <f t="shared" si="2"/>
        <v>0</v>
      </c>
    </row>
    <row r="21886" ht="14.25" customHeight="1">
      <c r="A21886" s="1">
        <v>119147.0</v>
      </c>
      <c r="B21886" s="1">
        <v>1173.0</v>
      </c>
      <c r="C21886" s="2">
        <v>44040.88641203703</v>
      </c>
      <c r="D21886" s="1">
        <v>7370.0</v>
      </c>
      <c r="E21886" s="3">
        <v>1200.0</v>
      </c>
      <c r="F21886" s="4">
        <f t="shared" si="1"/>
        <v>43983.5026</v>
      </c>
      <c r="G21886" s="5">
        <f t="shared" si="2"/>
        <v>0</v>
      </c>
    </row>
    <row r="21887" ht="14.25" customHeight="1">
      <c r="A21887" s="1">
        <v>119148.0</v>
      </c>
      <c r="B21887" s="1">
        <v>11500.0</v>
      </c>
      <c r="C21887" s="2">
        <v>44040.89902777778</v>
      </c>
      <c r="D21887" s="1">
        <v>11835.0</v>
      </c>
      <c r="E21887" s="3">
        <v>1200.0</v>
      </c>
      <c r="F21887" s="4">
        <f t="shared" si="1"/>
        <v>43922.84409</v>
      </c>
      <c r="G21887" s="5">
        <f t="shared" si="2"/>
        <v>0</v>
      </c>
    </row>
    <row r="21888" ht="14.25" customHeight="1">
      <c r="A21888" s="1">
        <v>119153.0</v>
      </c>
      <c r="B21888" s="1">
        <v>11778.0</v>
      </c>
      <c r="C21888" s="2">
        <v>44040.91388888889</v>
      </c>
      <c r="D21888" s="1">
        <v>11954.0</v>
      </c>
      <c r="E21888" s="3">
        <v>1200.0</v>
      </c>
      <c r="F21888" s="4">
        <f t="shared" si="1"/>
        <v>43922.16378</v>
      </c>
      <c r="G21888" s="5">
        <f t="shared" si="2"/>
        <v>0</v>
      </c>
    </row>
    <row r="21889" ht="14.25" customHeight="1">
      <c r="A21889" s="1">
        <v>119155.0</v>
      </c>
      <c r="B21889" s="1">
        <v>13395.0</v>
      </c>
      <c r="C21889" s="2">
        <v>44040.91427083333</v>
      </c>
      <c r="D21889" s="1">
        <v>8404.0</v>
      </c>
      <c r="E21889" s="3">
        <v>960.0</v>
      </c>
      <c r="F21889" s="4">
        <f t="shared" si="1"/>
        <v>43862.85161</v>
      </c>
      <c r="G21889" s="5">
        <f t="shared" si="2"/>
        <v>0</v>
      </c>
    </row>
    <row r="21890" ht="14.25" customHeight="1">
      <c r="A21890" s="1">
        <v>119160.0</v>
      </c>
      <c r="B21890" s="1">
        <v>7373.0</v>
      </c>
      <c r="C21890" s="2">
        <v>44040.92809027778</v>
      </c>
      <c r="D21890" s="1">
        <v>4604.0</v>
      </c>
      <c r="E21890" s="3">
        <v>1200.0</v>
      </c>
      <c r="F21890" s="4">
        <f t="shared" si="1"/>
        <v>44013.4651</v>
      </c>
      <c r="G21890" s="5">
        <f t="shared" si="2"/>
        <v>0</v>
      </c>
    </row>
    <row r="21891" ht="14.25" customHeight="1">
      <c r="A21891" s="1">
        <v>119162.0</v>
      </c>
      <c r="B21891" s="1">
        <v>1790.0</v>
      </c>
      <c r="C21891" s="2">
        <v>44040.92967592592</v>
      </c>
      <c r="D21891" s="1">
        <v>13367.0</v>
      </c>
      <c r="E21891" s="3">
        <v>1200.0</v>
      </c>
      <c r="F21891" s="4">
        <f t="shared" si="1"/>
        <v>44013.08428</v>
      </c>
      <c r="G21891" s="5">
        <f t="shared" si="2"/>
        <v>0</v>
      </c>
    </row>
    <row r="21892" ht="14.25" customHeight="1">
      <c r="A21892" s="1">
        <v>119166.0</v>
      </c>
      <c r="B21892" s="1">
        <v>6709.0</v>
      </c>
      <c r="C21892" s="2">
        <v>44040.93491898148</v>
      </c>
      <c r="D21892" s="1">
        <v>1570.0</v>
      </c>
      <c r="E21892" s="3">
        <v>1200.0</v>
      </c>
      <c r="F21892" s="4">
        <f t="shared" si="1"/>
        <v>43891.10543</v>
      </c>
      <c r="G21892" s="5">
        <f t="shared" si="2"/>
        <v>0</v>
      </c>
    </row>
    <row r="21893" ht="14.25" customHeight="1">
      <c r="A21893" s="1">
        <v>119173.0</v>
      </c>
      <c r="B21893" s="1">
        <v>10358.0</v>
      </c>
      <c r="C21893" s="2">
        <v>44040.94341435185</v>
      </c>
      <c r="D21893" s="1">
        <v>11210.0</v>
      </c>
      <c r="E21893" s="3">
        <v>1200.0</v>
      </c>
      <c r="F21893" s="4">
        <f t="shared" si="1"/>
        <v>43922.33478</v>
      </c>
      <c r="G21893" s="5">
        <f t="shared" si="2"/>
        <v>0</v>
      </c>
    </row>
    <row r="21894" ht="14.25" customHeight="1">
      <c r="A21894" s="1">
        <v>119175.0</v>
      </c>
      <c r="B21894" s="1">
        <v>890.0</v>
      </c>
      <c r="C21894" s="2">
        <v>44040.96491898148</v>
      </c>
      <c r="D21894" s="1">
        <v>13817.0</v>
      </c>
      <c r="E21894" s="3">
        <v>1200.0</v>
      </c>
      <c r="F21894" s="4">
        <f t="shared" si="1"/>
        <v>43891.13111</v>
      </c>
      <c r="G21894" s="5">
        <f t="shared" si="2"/>
        <v>0</v>
      </c>
    </row>
    <row r="21895" ht="14.25" customHeight="1">
      <c r="A21895" s="1">
        <v>119177.0</v>
      </c>
      <c r="B21895" s="1">
        <v>2747.0</v>
      </c>
      <c r="C21895" s="2">
        <v>44040.97114583333</v>
      </c>
      <c r="D21895" s="1">
        <v>9193.0</v>
      </c>
      <c r="E21895" s="3">
        <v>1200.0</v>
      </c>
      <c r="F21895" s="4">
        <f t="shared" si="1"/>
        <v>43922.42946</v>
      </c>
      <c r="G21895" s="5">
        <f t="shared" si="2"/>
        <v>0</v>
      </c>
    </row>
    <row r="21896" ht="14.25" customHeight="1">
      <c r="A21896" s="1">
        <v>119182.0</v>
      </c>
      <c r="B21896" s="1">
        <v>12050.0</v>
      </c>
      <c r="C21896" s="2">
        <v>44040.97134259259</v>
      </c>
      <c r="D21896" s="1">
        <v>2688.0</v>
      </c>
      <c r="E21896" s="3">
        <v>1200.0</v>
      </c>
      <c r="F21896" s="4">
        <f t="shared" si="1"/>
        <v>44015.97285</v>
      </c>
      <c r="G21896" s="5">
        <f t="shared" si="2"/>
        <v>0</v>
      </c>
    </row>
    <row r="21897" ht="14.25" customHeight="1">
      <c r="A21897" s="1">
        <v>119185.0</v>
      </c>
      <c r="B21897" s="1">
        <v>4382.0</v>
      </c>
      <c r="C21897" s="2">
        <v>44040.97649305555</v>
      </c>
      <c r="D21897" s="1">
        <v>2688.0</v>
      </c>
      <c r="E21897" s="3">
        <v>1200.0</v>
      </c>
      <c r="F21897" s="4">
        <f t="shared" si="1"/>
        <v>44015.97285</v>
      </c>
      <c r="G21897" s="5">
        <f t="shared" si="2"/>
        <v>0</v>
      </c>
    </row>
    <row r="21898" ht="14.25" customHeight="1">
      <c r="A21898" s="1">
        <v>119191.0</v>
      </c>
      <c r="B21898" s="1">
        <v>9653.0</v>
      </c>
      <c r="C21898" s="2">
        <v>44040.99248842592</v>
      </c>
      <c r="D21898" s="1">
        <v>12160.0</v>
      </c>
      <c r="E21898" s="3">
        <v>1200.0</v>
      </c>
      <c r="F21898" s="4">
        <f t="shared" si="1"/>
        <v>43891.02598</v>
      </c>
      <c r="G21898" s="5">
        <f t="shared" si="2"/>
        <v>0</v>
      </c>
    </row>
    <row r="21899" ht="14.25" customHeight="1">
      <c r="A21899" s="1">
        <v>119195.0</v>
      </c>
      <c r="B21899" s="1">
        <v>5584.0</v>
      </c>
      <c r="C21899" s="2">
        <v>44041.02079861111</v>
      </c>
      <c r="D21899" s="1">
        <v>7629.0</v>
      </c>
      <c r="E21899" s="3">
        <v>960.0</v>
      </c>
      <c r="F21899" s="4">
        <f t="shared" si="1"/>
        <v>43986.25663</v>
      </c>
      <c r="G21899" s="5">
        <f t="shared" si="2"/>
        <v>0</v>
      </c>
    </row>
    <row r="21900" ht="14.25" customHeight="1">
      <c r="A21900" s="1">
        <v>119202.0</v>
      </c>
      <c r="B21900" s="1">
        <v>5543.0</v>
      </c>
      <c r="C21900" s="2">
        <v>44041.03012731481</v>
      </c>
      <c r="D21900" s="1">
        <v>2688.0</v>
      </c>
      <c r="E21900" s="3">
        <v>1200.0</v>
      </c>
      <c r="F21900" s="4">
        <f t="shared" si="1"/>
        <v>44015.97285</v>
      </c>
      <c r="G21900" s="5">
        <f t="shared" si="2"/>
        <v>0</v>
      </c>
    </row>
    <row r="21901" ht="14.25" customHeight="1">
      <c r="A21901" s="1">
        <v>119206.0</v>
      </c>
      <c r="B21901" s="1">
        <v>10279.0</v>
      </c>
      <c r="C21901" s="2">
        <v>44041.03042824074</v>
      </c>
      <c r="D21901" s="1">
        <v>7629.0</v>
      </c>
      <c r="E21901" s="3">
        <v>1200.0</v>
      </c>
      <c r="F21901" s="4">
        <f t="shared" si="1"/>
        <v>43986.25663</v>
      </c>
      <c r="G21901" s="5">
        <f t="shared" si="2"/>
        <v>0</v>
      </c>
    </row>
    <row r="21902" ht="14.25" customHeight="1">
      <c r="A21902" s="1">
        <v>119210.0</v>
      </c>
      <c r="B21902" s="1">
        <v>5072.0</v>
      </c>
      <c r="C21902" s="2">
        <v>44041.03479166667</v>
      </c>
      <c r="D21902" s="1">
        <v>12030.0</v>
      </c>
      <c r="E21902" s="3">
        <v>1200.0</v>
      </c>
      <c r="F21902" s="4">
        <f t="shared" si="1"/>
        <v>43832.41263</v>
      </c>
      <c r="G21902" s="5">
        <f t="shared" si="2"/>
        <v>0</v>
      </c>
    </row>
    <row r="21903" ht="14.25" customHeight="1">
      <c r="A21903" s="1">
        <v>119214.0</v>
      </c>
      <c r="B21903" s="1">
        <v>9370.0</v>
      </c>
      <c r="C21903" s="2">
        <v>44041.03513888889</v>
      </c>
      <c r="D21903" s="1">
        <v>1849.0</v>
      </c>
      <c r="E21903" s="3">
        <v>1200.0</v>
      </c>
      <c r="F21903" s="4">
        <f t="shared" si="1"/>
        <v>44013.14606</v>
      </c>
      <c r="G21903" s="5">
        <f t="shared" si="2"/>
        <v>0</v>
      </c>
    </row>
    <row r="21904" ht="14.25" customHeight="1">
      <c r="A21904" s="1">
        <v>119221.0</v>
      </c>
      <c r="B21904" s="1">
        <v>1272.0</v>
      </c>
      <c r="C21904" s="2">
        <v>44041.03578703704</v>
      </c>
      <c r="D21904" s="1">
        <v>4947.0</v>
      </c>
      <c r="E21904" s="3">
        <v>0.0</v>
      </c>
      <c r="F21904" s="4">
        <f t="shared" si="1"/>
        <v>43983.62814</v>
      </c>
      <c r="G21904" s="5">
        <f t="shared" si="2"/>
        <v>0</v>
      </c>
    </row>
    <row r="21905" ht="14.25" customHeight="1">
      <c r="A21905" s="1">
        <v>119225.0</v>
      </c>
      <c r="B21905" s="1">
        <v>8965.0</v>
      </c>
      <c r="C21905" s="2">
        <v>44041.04715277778</v>
      </c>
      <c r="D21905" s="1">
        <v>12504.0</v>
      </c>
      <c r="E21905" s="3">
        <v>1200.0</v>
      </c>
      <c r="F21905" s="4">
        <f t="shared" si="1"/>
        <v>43833.39757</v>
      </c>
      <c r="G21905" s="5">
        <f t="shared" si="2"/>
        <v>0</v>
      </c>
    </row>
    <row r="21906" ht="14.25" customHeight="1">
      <c r="A21906" s="1">
        <v>119229.0</v>
      </c>
      <c r="B21906" s="1">
        <v>11111.0</v>
      </c>
      <c r="C21906" s="2">
        <v>44041.04837962963</v>
      </c>
      <c r="D21906" s="1">
        <v>4476.0</v>
      </c>
      <c r="E21906" s="3">
        <v>1200.0</v>
      </c>
      <c r="F21906" s="4">
        <f t="shared" si="1"/>
        <v>44014.17257</v>
      </c>
      <c r="G21906" s="5">
        <f t="shared" si="2"/>
        <v>0</v>
      </c>
    </row>
    <row r="21907" ht="14.25" customHeight="1">
      <c r="A21907" s="1">
        <v>119234.0</v>
      </c>
      <c r="B21907" s="1">
        <v>11769.0</v>
      </c>
      <c r="C21907" s="2">
        <v>44041.05555555555</v>
      </c>
      <c r="D21907" s="1">
        <v>5484.0</v>
      </c>
      <c r="E21907" s="3">
        <v>1200.0</v>
      </c>
      <c r="F21907" s="4">
        <f t="shared" si="1"/>
        <v>43862.51968</v>
      </c>
      <c r="G21907" s="5">
        <f t="shared" si="2"/>
        <v>0</v>
      </c>
    </row>
    <row r="21908" ht="14.25" customHeight="1">
      <c r="A21908" s="1">
        <v>119238.0</v>
      </c>
      <c r="B21908" s="1">
        <v>9588.0</v>
      </c>
      <c r="C21908" s="2">
        <v>44041.05672453704</v>
      </c>
      <c r="D21908" s="1">
        <v>10304.0</v>
      </c>
      <c r="E21908" s="3">
        <v>1200.0</v>
      </c>
      <c r="F21908" s="4">
        <f t="shared" si="1"/>
        <v>43891.91823</v>
      </c>
      <c r="G21908" s="5">
        <f t="shared" si="2"/>
        <v>0</v>
      </c>
    </row>
    <row r="21909" ht="14.25" customHeight="1">
      <c r="A21909" s="1">
        <v>119242.0</v>
      </c>
      <c r="B21909" s="1">
        <v>9299.0</v>
      </c>
      <c r="C21909" s="2">
        <v>44041.06747685185</v>
      </c>
      <c r="D21909" s="1">
        <v>4946.0</v>
      </c>
      <c r="E21909" s="3">
        <v>1200.0</v>
      </c>
      <c r="F21909" s="4">
        <f t="shared" si="1"/>
        <v>44013.95269</v>
      </c>
      <c r="G21909" s="5">
        <f t="shared" si="2"/>
        <v>0</v>
      </c>
    </row>
    <row r="21910" ht="14.25" customHeight="1">
      <c r="A21910" s="1">
        <v>119243.0</v>
      </c>
      <c r="B21910" s="1">
        <v>7654.0</v>
      </c>
      <c r="C21910" s="2">
        <v>44041.06807870371</v>
      </c>
      <c r="D21910" s="1">
        <v>11791.0</v>
      </c>
      <c r="E21910" s="3">
        <v>960.0</v>
      </c>
      <c r="F21910" s="4">
        <f t="shared" si="1"/>
        <v>43863.37611</v>
      </c>
      <c r="G21910" s="5">
        <f t="shared" si="2"/>
        <v>0</v>
      </c>
    </row>
    <row r="21911" ht="14.25" customHeight="1">
      <c r="A21911" s="1">
        <v>119249.0</v>
      </c>
      <c r="B21911" s="1">
        <v>13618.0</v>
      </c>
      <c r="C21911" s="2">
        <v>44041.08319444444</v>
      </c>
      <c r="D21911" s="1">
        <v>11285.0</v>
      </c>
      <c r="E21911" s="3">
        <v>1200.0</v>
      </c>
      <c r="F21911" s="4">
        <f t="shared" si="1"/>
        <v>43833.44093</v>
      </c>
      <c r="G21911" s="5">
        <f t="shared" si="2"/>
        <v>0</v>
      </c>
    </row>
    <row r="21912" ht="14.25" customHeight="1">
      <c r="A21912" s="1">
        <v>119256.0</v>
      </c>
      <c r="B21912" s="1">
        <v>3581.0</v>
      </c>
      <c r="C21912" s="2">
        <v>44041.08829861111</v>
      </c>
      <c r="D21912" s="1">
        <v>2688.0</v>
      </c>
      <c r="E21912" s="3">
        <v>1200.0</v>
      </c>
      <c r="F21912" s="4">
        <f t="shared" si="1"/>
        <v>44015.97285</v>
      </c>
      <c r="G21912" s="5">
        <f t="shared" si="2"/>
        <v>0</v>
      </c>
    </row>
    <row r="21913" ht="14.25" customHeight="1">
      <c r="A21913" s="1">
        <v>119262.0</v>
      </c>
      <c r="B21913" s="1">
        <v>6991.0</v>
      </c>
      <c r="C21913" s="2">
        <v>44041.09197916667</v>
      </c>
      <c r="D21913" s="1">
        <v>13367.0</v>
      </c>
      <c r="E21913" s="3">
        <v>1200.0</v>
      </c>
      <c r="F21913" s="4">
        <f t="shared" si="1"/>
        <v>44013.08428</v>
      </c>
      <c r="G21913" s="5">
        <f t="shared" si="2"/>
        <v>0</v>
      </c>
    </row>
    <row r="21914" ht="14.25" customHeight="1">
      <c r="A21914" s="1">
        <v>119266.0</v>
      </c>
      <c r="B21914" s="1">
        <v>1116.0</v>
      </c>
      <c r="C21914" s="2">
        <v>44041.09265046296</v>
      </c>
      <c r="D21914" s="1">
        <v>8508.0</v>
      </c>
      <c r="E21914" s="3">
        <v>1200.0</v>
      </c>
      <c r="F21914" s="4">
        <f t="shared" si="1"/>
        <v>43831.42667</v>
      </c>
      <c r="G21914" s="5">
        <f t="shared" si="2"/>
        <v>0</v>
      </c>
    </row>
    <row r="21915" ht="14.25" customHeight="1">
      <c r="A21915" s="1">
        <v>119269.0</v>
      </c>
      <c r="B21915" s="1">
        <v>10860.0</v>
      </c>
      <c r="C21915" s="2">
        <v>44041.10168981482</v>
      </c>
      <c r="D21915" s="1">
        <v>11954.0</v>
      </c>
      <c r="E21915" s="3">
        <v>1200.0</v>
      </c>
      <c r="F21915" s="4">
        <f t="shared" si="1"/>
        <v>43922.16378</v>
      </c>
      <c r="G21915" s="5">
        <f t="shared" si="2"/>
        <v>0</v>
      </c>
    </row>
    <row r="21916" ht="14.25" customHeight="1">
      <c r="A21916" s="1">
        <v>119275.0</v>
      </c>
      <c r="B21916" s="1">
        <v>5006.0</v>
      </c>
      <c r="C21916" s="2">
        <v>44041.10534722222</v>
      </c>
      <c r="D21916" s="1">
        <v>2387.0</v>
      </c>
      <c r="E21916" s="3">
        <v>1200.0</v>
      </c>
      <c r="F21916" s="4">
        <f t="shared" si="1"/>
        <v>43836.12751</v>
      </c>
      <c r="G21916" s="5">
        <f t="shared" si="2"/>
        <v>0</v>
      </c>
    </row>
    <row r="21917" ht="14.25" customHeight="1">
      <c r="A21917" s="1">
        <v>119280.0</v>
      </c>
      <c r="B21917" s="1">
        <v>1154.0</v>
      </c>
      <c r="C21917" s="2">
        <v>44041.12046296296</v>
      </c>
      <c r="D21917" s="1">
        <v>4972.0</v>
      </c>
      <c r="E21917" s="3">
        <v>1200.0</v>
      </c>
      <c r="F21917" s="4">
        <f t="shared" si="1"/>
        <v>43952.02931</v>
      </c>
      <c r="G21917" s="5">
        <f t="shared" si="2"/>
        <v>0</v>
      </c>
    </row>
    <row r="21918" ht="14.25" customHeight="1">
      <c r="A21918" s="1">
        <v>119286.0</v>
      </c>
      <c r="B21918" s="1">
        <v>13475.0</v>
      </c>
      <c r="C21918" s="2">
        <v>44041.12050925926</v>
      </c>
      <c r="D21918" s="1">
        <v>6266.0</v>
      </c>
      <c r="E21918" s="3">
        <v>1200.0</v>
      </c>
      <c r="F21918" s="4">
        <f t="shared" si="1"/>
        <v>43863.60212</v>
      </c>
      <c r="G21918" s="5">
        <f t="shared" si="2"/>
        <v>0</v>
      </c>
    </row>
    <row r="21919" ht="14.25" customHeight="1">
      <c r="A21919" s="1">
        <v>119292.0</v>
      </c>
      <c r="B21919" s="1">
        <v>8482.0</v>
      </c>
      <c r="C21919" s="2">
        <v>44041.12142361111</v>
      </c>
      <c r="D21919" s="1">
        <v>6266.0</v>
      </c>
      <c r="E21919" s="3">
        <v>0.0</v>
      </c>
      <c r="F21919" s="4">
        <f t="shared" si="1"/>
        <v>43863.60212</v>
      </c>
      <c r="G21919" s="5">
        <f t="shared" si="2"/>
        <v>0</v>
      </c>
    </row>
    <row r="21920" ht="14.25" customHeight="1">
      <c r="A21920" s="1">
        <v>119296.0</v>
      </c>
      <c r="B21920" s="1">
        <v>2301.0</v>
      </c>
      <c r="C21920" s="2">
        <v>44041.12975694444</v>
      </c>
      <c r="D21920" s="1">
        <v>104.0</v>
      </c>
      <c r="E21920" s="3">
        <v>0.0</v>
      </c>
      <c r="F21920" s="4">
        <f t="shared" si="1"/>
        <v>44013.28641</v>
      </c>
      <c r="G21920" s="5">
        <f t="shared" si="2"/>
        <v>0</v>
      </c>
    </row>
    <row r="21921" ht="14.25" customHeight="1">
      <c r="A21921" s="1">
        <v>119301.0</v>
      </c>
      <c r="B21921" s="1">
        <v>1902.0</v>
      </c>
      <c r="C21921" s="2">
        <v>44041.14625</v>
      </c>
      <c r="D21921" s="1">
        <v>1670.0</v>
      </c>
      <c r="E21921" s="3">
        <v>1200.0</v>
      </c>
      <c r="F21921" s="4">
        <f t="shared" si="1"/>
        <v>43952.04943</v>
      </c>
      <c r="G21921" s="5">
        <f t="shared" si="2"/>
        <v>0</v>
      </c>
    </row>
    <row r="21922" ht="14.25" customHeight="1">
      <c r="A21922" s="1">
        <v>119304.0</v>
      </c>
      <c r="B21922" s="1">
        <v>13230.0</v>
      </c>
      <c r="C21922" s="2">
        <v>44041.15472222222</v>
      </c>
      <c r="D21922" s="1">
        <v>4604.0</v>
      </c>
      <c r="E21922" s="3">
        <v>1200.0</v>
      </c>
      <c r="F21922" s="4">
        <f t="shared" si="1"/>
        <v>44013.4651</v>
      </c>
      <c r="G21922" s="5">
        <f t="shared" si="2"/>
        <v>0</v>
      </c>
    </row>
    <row r="21923" ht="14.25" customHeight="1">
      <c r="A21923" s="1">
        <v>119307.0</v>
      </c>
      <c r="B21923" s="1">
        <v>9741.0</v>
      </c>
      <c r="C21923" s="2">
        <v>44041.15634259259</v>
      </c>
      <c r="D21923" s="1">
        <v>13670.0</v>
      </c>
      <c r="E21923" s="3">
        <v>1200.0</v>
      </c>
      <c r="F21923" s="4">
        <f t="shared" si="1"/>
        <v>44014.36549</v>
      </c>
      <c r="G21923" s="5">
        <f t="shared" si="2"/>
        <v>0</v>
      </c>
    </row>
    <row r="21924" ht="14.25" customHeight="1">
      <c r="A21924" s="1">
        <v>119309.0</v>
      </c>
      <c r="B21924" s="1">
        <v>10212.0</v>
      </c>
      <c r="C21924" s="2">
        <v>44041.15885416666</v>
      </c>
      <c r="D21924" s="1">
        <v>1570.0</v>
      </c>
      <c r="E21924" s="3">
        <v>1200.0</v>
      </c>
      <c r="F21924" s="4">
        <f t="shared" si="1"/>
        <v>43891.10543</v>
      </c>
      <c r="G21924" s="5">
        <f t="shared" si="2"/>
        <v>0</v>
      </c>
    </row>
    <row r="21925" ht="14.25" customHeight="1">
      <c r="A21925" s="1">
        <v>119310.0</v>
      </c>
      <c r="B21925" s="1">
        <v>7670.0</v>
      </c>
      <c r="C21925" s="2">
        <v>44041.15965277778</v>
      </c>
      <c r="D21925" s="1">
        <v>11437.0</v>
      </c>
      <c r="E21925" s="3">
        <v>1200.0</v>
      </c>
      <c r="F21925" s="4">
        <f t="shared" si="1"/>
        <v>43923.12586</v>
      </c>
      <c r="G21925" s="5">
        <f t="shared" si="2"/>
        <v>0</v>
      </c>
    </row>
    <row r="21926" ht="14.25" customHeight="1">
      <c r="A21926" s="1">
        <v>119315.0</v>
      </c>
      <c r="B21926" s="1">
        <v>9722.0</v>
      </c>
      <c r="C21926" s="2">
        <v>44041.16928240741</v>
      </c>
      <c r="D21926" s="1">
        <v>6204.0</v>
      </c>
      <c r="E21926" s="3">
        <v>1200.0</v>
      </c>
      <c r="F21926" s="4">
        <f t="shared" si="1"/>
        <v>43983.43541</v>
      </c>
      <c r="G21926" s="5">
        <f t="shared" si="2"/>
        <v>0</v>
      </c>
    </row>
    <row r="21927" ht="14.25" customHeight="1">
      <c r="A21927" s="1">
        <v>119317.0</v>
      </c>
      <c r="B21927" s="1">
        <v>13315.0</v>
      </c>
      <c r="C21927" s="2">
        <v>44041.17428240741</v>
      </c>
      <c r="D21927" s="1">
        <v>11285.0</v>
      </c>
      <c r="E21927" s="3">
        <v>1200.0</v>
      </c>
      <c r="F21927" s="4">
        <f t="shared" si="1"/>
        <v>43833.44093</v>
      </c>
      <c r="G21927" s="5">
        <f t="shared" si="2"/>
        <v>0</v>
      </c>
    </row>
    <row r="21928" ht="14.25" customHeight="1">
      <c r="A21928" s="1">
        <v>119320.0</v>
      </c>
      <c r="B21928" s="1">
        <v>3709.0</v>
      </c>
      <c r="C21928" s="2">
        <v>44041.17802083334</v>
      </c>
      <c r="D21928" s="1">
        <v>10192.0</v>
      </c>
      <c r="E21928" s="3">
        <v>1200.0</v>
      </c>
      <c r="F21928" s="4">
        <f t="shared" si="1"/>
        <v>44013.0236</v>
      </c>
      <c r="G21928" s="5">
        <f t="shared" si="2"/>
        <v>0</v>
      </c>
    </row>
    <row r="21929" ht="14.25" customHeight="1">
      <c r="A21929" s="1">
        <v>119324.0</v>
      </c>
      <c r="B21929" s="1">
        <v>3986.0</v>
      </c>
      <c r="C21929" s="2">
        <v>44041.19237268518</v>
      </c>
      <c r="D21929" s="1">
        <v>3528.0</v>
      </c>
      <c r="E21929" s="3">
        <v>1200.0</v>
      </c>
      <c r="F21929" s="4">
        <f t="shared" si="1"/>
        <v>43832.25354</v>
      </c>
      <c r="G21929" s="5">
        <f t="shared" si="2"/>
        <v>0</v>
      </c>
    </row>
    <row r="21930" ht="14.25" customHeight="1">
      <c r="A21930" s="1">
        <v>119325.0</v>
      </c>
      <c r="B21930" s="1">
        <v>3551.0</v>
      </c>
      <c r="C21930" s="2">
        <v>44041.19350694444</v>
      </c>
      <c r="D21930" s="1">
        <v>6210.0</v>
      </c>
      <c r="E21930" s="3">
        <v>1200.0</v>
      </c>
      <c r="F21930" s="4">
        <f t="shared" si="1"/>
        <v>43922.6284</v>
      </c>
      <c r="G21930" s="5">
        <f t="shared" si="2"/>
        <v>0</v>
      </c>
    </row>
    <row r="21931" ht="14.25" customHeight="1">
      <c r="A21931" s="1">
        <v>119329.0</v>
      </c>
      <c r="B21931" s="1">
        <v>5748.0</v>
      </c>
      <c r="C21931" s="2">
        <v>44041.19489583333</v>
      </c>
      <c r="D21931" s="1">
        <v>9982.0</v>
      </c>
      <c r="E21931" s="3">
        <v>1200.0</v>
      </c>
      <c r="F21931" s="4">
        <f t="shared" si="1"/>
        <v>43952.19927</v>
      </c>
      <c r="G21931" s="5">
        <f t="shared" si="2"/>
        <v>0</v>
      </c>
    </row>
    <row r="21932" ht="14.25" customHeight="1">
      <c r="A21932" s="1">
        <v>119333.0</v>
      </c>
      <c r="B21932" s="1">
        <v>4057.0</v>
      </c>
      <c r="C21932" s="2">
        <v>44041.20041666667</v>
      </c>
      <c r="D21932" s="1">
        <v>7062.0</v>
      </c>
      <c r="E21932" s="3">
        <v>1200.0</v>
      </c>
      <c r="F21932" s="4">
        <f t="shared" si="1"/>
        <v>43832.0402</v>
      </c>
      <c r="G21932" s="5">
        <f t="shared" si="2"/>
        <v>0</v>
      </c>
    </row>
    <row r="21933" ht="14.25" customHeight="1">
      <c r="A21933" s="1">
        <v>119338.0</v>
      </c>
      <c r="B21933" s="1">
        <v>6731.0</v>
      </c>
      <c r="C21933" s="2">
        <v>44041.20381944445</v>
      </c>
      <c r="D21933" s="1">
        <v>5204.0</v>
      </c>
      <c r="E21933" s="3">
        <v>1200.0</v>
      </c>
      <c r="F21933" s="4">
        <f t="shared" si="1"/>
        <v>43922.60003</v>
      </c>
      <c r="G21933" s="5">
        <f t="shared" si="2"/>
        <v>0</v>
      </c>
    </row>
    <row r="21934" ht="14.25" customHeight="1">
      <c r="A21934" s="1">
        <v>119343.0</v>
      </c>
      <c r="B21934" s="1">
        <v>6535.0</v>
      </c>
      <c r="C21934" s="2">
        <v>44041.20815972222</v>
      </c>
      <c r="D21934" s="1">
        <v>11835.0</v>
      </c>
      <c r="E21934" s="3">
        <v>1200.0</v>
      </c>
      <c r="F21934" s="4">
        <f t="shared" si="1"/>
        <v>43922.84409</v>
      </c>
      <c r="G21934" s="5">
        <f t="shared" si="2"/>
        <v>0</v>
      </c>
    </row>
    <row r="21935" ht="14.25" customHeight="1">
      <c r="A21935" s="1">
        <v>119346.0</v>
      </c>
      <c r="B21935" s="1">
        <v>12178.0</v>
      </c>
      <c r="C21935" s="2">
        <v>44041.21136574074</v>
      </c>
      <c r="D21935" s="1">
        <v>2387.0</v>
      </c>
      <c r="E21935" s="3">
        <v>1200.0</v>
      </c>
      <c r="F21935" s="4">
        <f t="shared" si="1"/>
        <v>43836.12751</v>
      </c>
      <c r="G21935" s="5">
        <f t="shared" si="2"/>
        <v>0</v>
      </c>
    </row>
    <row r="21936" ht="14.25" customHeight="1">
      <c r="A21936" s="1">
        <v>119350.0</v>
      </c>
      <c r="B21936" s="1">
        <v>6570.0</v>
      </c>
      <c r="C21936" s="2">
        <v>44041.22511574074</v>
      </c>
      <c r="D21936" s="1">
        <v>4947.0</v>
      </c>
      <c r="E21936" s="3">
        <v>1200.0</v>
      </c>
      <c r="F21936" s="4">
        <f t="shared" si="1"/>
        <v>43983.62814</v>
      </c>
      <c r="G21936" s="5">
        <f t="shared" si="2"/>
        <v>0</v>
      </c>
    </row>
    <row r="21937" ht="14.25" customHeight="1">
      <c r="A21937" s="1">
        <v>119357.0</v>
      </c>
      <c r="B21937" s="1">
        <v>9196.0</v>
      </c>
      <c r="C21937" s="2">
        <v>44041.22626157408</v>
      </c>
      <c r="D21937" s="1">
        <v>4972.0</v>
      </c>
      <c r="E21937" s="3">
        <v>1200.0</v>
      </c>
      <c r="F21937" s="4">
        <f t="shared" si="1"/>
        <v>43952.02931</v>
      </c>
      <c r="G21937" s="5">
        <f t="shared" si="2"/>
        <v>0</v>
      </c>
    </row>
    <row r="21938" ht="14.25" customHeight="1">
      <c r="A21938" s="1">
        <v>119361.0</v>
      </c>
      <c r="B21938" s="1">
        <v>12435.0</v>
      </c>
      <c r="C21938" s="2">
        <v>44041.22861111111</v>
      </c>
      <c r="D21938" s="1">
        <v>13702.0</v>
      </c>
      <c r="E21938" s="3">
        <v>1200.0</v>
      </c>
      <c r="F21938" s="4">
        <f t="shared" si="1"/>
        <v>43983.59172</v>
      </c>
      <c r="G21938" s="5">
        <f t="shared" si="2"/>
        <v>0</v>
      </c>
    </row>
    <row r="21939" ht="14.25" customHeight="1">
      <c r="A21939" s="1">
        <v>119366.0</v>
      </c>
      <c r="B21939" s="1">
        <v>13851.0</v>
      </c>
      <c r="C21939" s="2">
        <v>44041.23273148148</v>
      </c>
      <c r="D21939" s="1">
        <v>4499.0</v>
      </c>
      <c r="E21939" s="3">
        <v>1200.0</v>
      </c>
      <c r="F21939" s="4">
        <f t="shared" si="1"/>
        <v>44015.75352</v>
      </c>
      <c r="G21939" s="5">
        <f t="shared" si="2"/>
        <v>0</v>
      </c>
    </row>
    <row r="21940" ht="14.25" customHeight="1">
      <c r="A21940" s="1">
        <v>119368.0</v>
      </c>
      <c r="B21940" s="1">
        <v>12994.0</v>
      </c>
      <c r="C21940" s="2">
        <v>44041.23766203703</v>
      </c>
      <c r="D21940" s="1">
        <v>5193.0</v>
      </c>
      <c r="E21940" s="3">
        <v>1200.0</v>
      </c>
      <c r="F21940" s="4">
        <f t="shared" si="1"/>
        <v>44013.10274</v>
      </c>
      <c r="G21940" s="5">
        <f t="shared" si="2"/>
        <v>0</v>
      </c>
    </row>
    <row r="21941" ht="14.25" customHeight="1">
      <c r="A21941" s="1">
        <v>119373.0</v>
      </c>
      <c r="B21941" s="1">
        <v>10930.0</v>
      </c>
      <c r="C21941" s="2">
        <v>44041.2470949074</v>
      </c>
      <c r="D21941" s="1">
        <v>13702.0</v>
      </c>
      <c r="E21941" s="3">
        <v>1200.0</v>
      </c>
      <c r="F21941" s="4">
        <f t="shared" si="1"/>
        <v>43983.59172</v>
      </c>
      <c r="G21941" s="5">
        <f t="shared" si="2"/>
        <v>0</v>
      </c>
    </row>
    <row r="21942" ht="14.25" customHeight="1">
      <c r="A21942" s="1">
        <v>119376.0</v>
      </c>
      <c r="B21942" s="1">
        <v>4680.0</v>
      </c>
      <c r="C21942" s="2">
        <v>44041.25240740741</v>
      </c>
      <c r="D21942" s="1">
        <v>6962.0</v>
      </c>
      <c r="E21942" s="3">
        <v>1200.0</v>
      </c>
      <c r="F21942" s="4">
        <f t="shared" si="1"/>
        <v>43922.21374</v>
      </c>
      <c r="G21942" s="5">
        <f t="shared" si="2"/>
        <v>0</v>
      </c>
    </row>
    <row r="21943" ht="14.25" customHeight="1">
      <c r="A21943" s="1">
        <v>119383.0</v>
      </c>
      <c r="B21943" s="1">
        <v>8255.0</v>
      </c>
      <c r="C21943" s="2">
        <v>44041.25483796297</v>
      </c>
      <c r="D21943" s="1">
        <v>2387.0</v>
      </c>
      <c r="E21943" s="3">
        <v>1200.0</v>
      </c>
      <c r="F21943" s="4">
        <f t="shared" si="1"/>
        <v>43836.12751</v>
      </c>
      <c r="G21943" s="5">
        <f t="shared" si="2"/>
        <v>0</v>
      </c>
    </row>
    <row r="21944" ht="14.25" customHeight="1">
      <c r="A21944" s="1">
        <v>119385.0</v>
      </c>
      <c r="B21944" s="1">
        <v>8743.0</v>
      </c>
      <c r="C21944" s="2">
        <v>44041.25486111111</v>
      </c>
      <c r="D21944" s="1">
        <v>2387.0</v>
      </c>
      <c r="E21944" s="3">
        <v>1200.0</v>
      </c>
      <c r="F21944" s="4">
        <f t="shared" si="1"/>
        <v>43836.12751</v>
      </c>
      <c r="G21944" s="5">
        <f t="shared" si="2"/>
        <v>0</v>
      </c>
    </row>
    <row r="21945" ht="14.25" customHeight="1">
      <c r="A21945" s="1">
        <v>119388.0</v>
      </c>
      <c r="B21945" s="1">
        <v>2142.0</v>
      </c>
      <c r="C21945" s="2">
        <v>44041.25960648148</v>
      </c>
      <c r="D21945" s="1">
        <v>5193.0</v>
      </c>
      <c r="E21945" s="3">
        <v>1200.0</v>
      </c>
      <c r="F21945" s="4">
        <f t="shared" si="1"/>
        <v>44013.10274</v>
      </c>
      <c r="G21945" s="5">
        <f t="shared" si="2"/>
        <v>0</v>
      </c>
    </row>
    <row r="21946" ht="14.25" customHeight="1">
      <c r="A21946" s="1">
        <v>119390.0</v>
      </c>
      <c r="B21946" s="1">
        <v>13572.0</v>
      </c>
      <c r="C21946" s="2">
        <v>44041.27049768518</v>
      </c>
      <c r="D21946" s="1">
        <v>4552.0</v>
      </c>
      <c r="E21946" s="3">
        <v>1200.0</v>
      </c>
      <c r="F21946" s="4">
        <f t="shared" si="1"/>
        <v>43922.39096</v>
      </c>
      <c r="G21946" s="5">
        <f t="shared" si="2"/>
        <v>0</v>
      </c>
    </row>
    <row r="21947" ht="14.25" customHeight="1">
      <c r="A21947" s="1">
        <v>119392.0</v>
      </c>
      <c r="B21947" s="1">
        <v>2806.0</v>
      </c>
      <c r="C21947" s="2">
        <v>44041.27952546296</v>
      </c>
      <c r="D21947" s="1">
        <v>4476.0</v>
      </c>
      <c r="E21947" s="3">
        <v>1200.0</v>
      </c>
      <c r="F21947" s="4">
        <f t="shared" si="1"/>
        <v>44014.17257</v>
      </c>
      <c r="G21947" s="5">
        <f t="shared" si="2"/>
        <v>0</v>
      </c>
    </row>
    <row r="21948" ht="14.25" customHeight="1">
      <c r="A21948" s="1">
        <v>119396.0</v>
      </c>
      <c r="B21948" s="1">
        <v>1956.0</v>
      </c>
      <c r="C21948" s="2">
        <v>44041.28462962963</v>
      </c>
      <c r="D21948" s="1">
        <v>5204.0</v>
      </c>
      <c r="E21948" s="3">
        <v>1200.0</v>
      </c>
      <c r="F21948" s="4">
        <f t="shared" si="1"/>
        <v>43922.60003</v>
      </c>
      <c r="G21948" s="5">
        <f t="shared" si="2"/>
        <v>0</v>
      </c>
    </row>
    <row r="21949" ht="14.25" customHeight="1">
      <c r="A21949" s="1">
        <v>119402.0</v>
      </c>
      <c r="B21949" s="1">
        <v>12860.0</v>
      </c>
      <c r="C21949" s="2">
        <v>44041.28862268518</v>
      </c>
      <c r="D21949" s="1">
        <v>10192.0</v>
      </c>
      <c r="E21949" s="3">
        <v>1200.0</v>
      </c>
      <c r="F21949" s="4">
        <f t="shared" si="1"/>
        <v>44013.0236</v>
      </c>
      <c r="G21949" s="5">
        <f t="shared" si="2"/>
        <v>0</v>
      </c>
    </row>
    <row r="21950" ht="14.25" customHeight="1">
      <c r="A21950" s="1">
        <v>119403.0</v>
      </c>
      <c r="B21950" s="1">
        <v>6405.0</v>
      </c>
      <c r="C21950" s="2">
        <v>44041.31292824074</v>
      </c>
      <c r="D21950" s="1">
        <v>12504.0</v>
      </c>
      <c r="E21950" s="3">
        <v>960.0</v>
      </c>
      <c r="F21950" s="4">
        <f t="shared" si="1"/>
        <v>43833.39757</v>
      </c>
      <c r="G21950" s="5">
        <f t="shared" si="2"/>
        <v>0</v>
      </c>
    </row>
    <row r="21951" ht="14.25" customHeight="1">
      <c r="A21951" s="1">
        <v>119410.0</v>
      </c>
      <c r="B21951" s="1">
        <v>3085.0</v>
      </c>
      <c r="C21951" s="2">
        <v>44041.31710648148</v>
      </c>
      <c r="D21951" s="1">
        <v>4120.0</v>
      </c>
      <c r="E21951" s="3">
        <v>1200.0</v>
      </c>
      <c r="F21951" s="4">
        <f t="shared" si="1"/>
        <v>43952.01684</v>
      </c>
      <c r="G21951" s="5">
        <f t="shared" si="2"/>
        <v>0</v>
      </c>
    </row>
    <row r="21952" ht="14.25" customHeight="1">
      <c r="A21952" s="1">
        <v>119414.0</v>
      </c>
      <c r="B21952" s="1">
        <v>2801.0</v>
      </c>
      <c r="C21952" s="2">
        <v>44041.33211805556</v>
      </c>
      <c r="D21952" s="1">
        <v>5355.0</v>
      </c>
      <c r="E21952" s="3">
        <v>1200.0</v>
      </c>
      <c r="F21952" s="4">
        <f t="shared" si="1"/>
        <v>43985.12619</v>
      </c>
      <c r="G21952" s="5">
        <f t="shared" si="2"/>
        <v>0</v>
      </c>
    </row>
    <row r="21953" ht="14.25" customHeight="1">
      <c r="A21953" s="1">
        <v>119416.0</v>
      </c>
      <c r="B21953" s="1">
        <v>5980.0</v>
      </c>
      <c r="C21953" s="2">
        <v>44041.33351851852</v>
      </c>
      <c r="D21953" s="1">
        <v>4946.0</v>
      </c>
      <c r="E21953" s="3">
        <v>1200.0</v>
      </c>
      <c r="F21953" s="4">
        <f t="shared" si="1"/>
        <v>44013.95269</v>
      </c>
      <c r="G21953" s="5">
        <f t="shared" si="2"/>
        <v>0</v>
      </c>
    </row>
    <row r="21954" ht="14.25" customHeight="1">
      <c r="A21954" s="1">
        <v>119419.0</v>
      </c>
      <c r="B21954" s="1">
        <v>5584.0</v>
      </c>
      <c r="C21954" s="2">
        <v>44041.34608796296</v>
      </c>
      <c r="D21954" s="1">
        <v>2343.0</v>
      </c>
      <c r="E21954" s="3">
        <v>960.0</v>
      </c>
      <c r="F21954" s="4">
        <f t="shared" si="1"/>
        <v>43952.03303</v>
      </c>
      <c r="G21954" s="5">
        <f t="shared" si="2"/>
        <v>0</v>
      </c>
    </row>
    <row r="21955" ht="14.25" customHeight="1">
      <c r="A21955" s="1">
        <v>119421.0</v>
      </c>
      <c r="B21955" s="1">
        <v>12148.0</v>
      </c>
      <c r="C21955" s="2">
        <v>44041.34783564815</v>
      </c>
      <c r="D21955" s="1">
        <v>5849.0</v>
      </c>
      <c r="E21955" s="3">
        <v>1200.0</v>
      </c>
      <c r="F21955" s="4">
        <f t="shared" si="1"/>
        <v>44013.74572</v>
      </c>
      <c r="G21955" s="5">
        <f t="shared" si="2"/>
        <v>0</v>
      </c>
    </row>
    <row r="21956" ht="14.25" customHeight="1">
      <c r="A21956" s="1">
        <v>119428.0</v>
      </c>
      <c r="B21956" s="1">
        <v>11955.0</v>
      </c>
      <c r="C21956" s="2">
        <v>44041.36385416667</v>
      </c>
      <c r="D21956" s="1">
        <v>8404.0</v>
      </c>
      <c r="E21956" s="3">
        <v>1200.0</v>
      </c>
      <c r="F21956" s="4">
        <f t="shared" si="1"/>
        <v>43862.85161</v>
      </c>
      <c r="G21956" s="5">
        <f t="shared" si="2"/>
        <v>0</v>
      </c>
    </row>
    <row r="21957" ht="14.25" customHeight="1">
      <c r="A21957" s="1">
        <v>119434.0</v>
      </c>
      <c r="B21957" s="1">
        <v>12230.0</v>
      </c>
      <c r="C21957" s="2">
        <v>44041.36846064815</v>
      </c>
      <c r="D21957" s="1">
        <v>10304.0</v>
      </c>
      <c r="E21957" s="3">
        <v>1200.0</v>
      </c>
      <c r="F21957" s="4">
        <f t="shared" si="1"/>
        <v>43891.91823</v>
      </c>
      <c r="G21957" s="5">
        <f t="shared" si="2"/>
        <v>0</v>
      </c>
    </row>
    <row r="21958" ht="14.25" customHeight="1">
      <c r="A21958" s="1">
        <v>119437.0</v>
      </c>
      <c r="B21958" s="1">
        <v>3909.0</v>
      </c>
      <c r="C21958" s="2">
        <v>44041.37849537037</v>
      </c>
      <c r="D21958" s="1">
        <v>4758.0</v>
      </c>
      <c r="E21958" s="3">
        <v>1200.0</v>
      </c>
      <c r="F21958" s="4">
        <f t="shared" si="1"/>
        <v>43838.47638</v>
      </c>
      <c r="G21958" s="5">
        <f t="shared" si="2"/>
        <v>0</v>
      </c>
    </row>
    <row r="21959" ht="14.25" customHeight="1">
      <c r="A21959" s="1">
        <v>119441.0</v>
      </c>
      <c r="B21959" s="1">
        <v>2526.0</v>
      </c>
      <c r="C21959" s="2">
        <v>44041.39436342593</v>
      </c>
      <c r="D21959" s="1">
        <v>6962.0</v>
      </c>
      <c r="E21959" s="3">
        <v>0.0</v>
      </c>
      <c r="F21959" s="4">
        <f t="shared" si="1"/>
        <v>43922.21374</v>
      </c>
      <c r="G21959" s="5">
        <f t="shared" si="2"/>
        <v>0</v>
      </c>
    </row>
    <row r="21960" ht="14.25" customHeight="1">
      <c r="A21960" s="1">
        <v>119443.0</v>
      </c>
      <c r="B21960" s="1">
        <v>1707.0</v>
      </c>
      <c r="C21960" s="2">
        <v>44041.40043981482</v>
      </c>
      <c r="D21960" s="1">
        <v>12160.0</v>
      </c>
      <c r="E21960" s="3">
        <v>1200.0</v>
      </c>
      <c r="F21960" s="4">
        <f t="shared" si="1"/>
        <v>43891.02598</v>
      </c>
      <c r="G21960" s="5">
        <f t="shared" si="2"/>
        <v>0</v>
      </c>
    </row>
    <row r="21961" ht="14.25" customHeight="1">
      <c r="A21961" s="1">
        <v>119449.0</v>
      </c>
      <c r="B21961" s="1">
        <v>10530.0</v>
      </c>
      <c r="C21961" s="2">
        <v>44041.40591435185</v>
      </c>
      <c r="D21961" s="1">
        <v>10807.0</v>
      </c>
      <c r="E21961" s="3">
        <v>1200.0</v>
      </c>
      <c r="F21961" s="4">
        <f t="shared" si="1"/>
        <v>43953.84152</v>
      </c>
      <c r="G21961" s="5">
        <f t="shared" si="2"/>
        <v>0</v>
      </c>
    </row>
    <row r="21962" ht="14.25" customHeight="1">
      <c r="A21962" s="1">
        <v>119455.0</v>
      </c>
      <c r="B21962" s="1">
        <v>12006.0</v>
      </c>
      <c r="C21962" s="2">
        <v>44041.41134259259</v>
      </c>
      <c r="D21962" s="1">
        <v>3821.0</v>
      </c>
      <c r="E21962" s="3">
        <v>1200.0</v>
      </c>
      <c r="F21962" s="4">
        <f t="shared" si="1"/>
        <v>43835.01995</v>
      </c>
      <c r="G21962" s="5">
        <f t="shared" si="2"/>
        <v>0</v>
      </c>
    </row>
    <row r="21963" ht="14.25" customHeight="1">
      <c r="A21963" s="1">
        <v>119461.0</v>
      </c>
      <c r="B21963" s="1">
        <v>1335.0</v>
      </c>
      <c r="C21963" s="2">
        <v>44041.41299768518</v>
      </c>
      <c r="D21963" s="1">
        <v>10587.0</v>
      </c>
      <c r="E21963" s="3">
        <v>0.0</v>
      </c>
      <c r="F21963" s="4">
        <f t="shared" si="1"/>
        <v>44013.00718</v>
      </c>
      <c r="G21963" s="5">
        <f t="shared" si="2"/>
        <v>0</v>
      </c>
    </row>
    <row r="21964" ht="14.25" customHeight="1">
      <c r="A21964" s="1">
        <v>119466.0</v>
      </c>
      <c r="B21964" s="1">
        <v>6674.0</v>
      </c>
      <c r="C21964" s="2">
        <v>44041.41773148148</v>
      </c>
      <c r="D21964" s="1">
        <v>3318.0</v>
      </c>
      <c r="E21964" s="3">
        <v>1200.0</v>
      </c>
      <c r="F21964" s="4">
        <f t="shared" si="1"/>
        <v>43923.46262</v>
      </c>
      <c r="G21964" s="5">
        <f t="shared" si="2"/>
        <v>0</v>
      </c>
    </row>
    <row r="21965" ht="14.25" customHeight="1">
      <c r="A21965" s="1">
        <v>119469.0</v>
      </c>
      <c r="B21965" s="1">
        <v>1236.0</v>
      </c>
      <c r="C21965" s="2">
        <v>44041.41947916667</v>
      </c>
      <c r="D21965" s="1">
        <v>2338.0</v>
      </c>
      <c r="E21965" s="3">
        <v>1200.0</v>
      </c>
      <c r="F21965" s="4">
        <f t="shared" si="1"/>
        <v>43952.0159</v>
      </c>
      <c r="G21965" s="5">
        <f t="shared" si="2"/>
        <v>0</v>
      </c>
    </row>
    <row r="21966" ht="14.25" customHeight="1">
      <c r="A21966" s="1">
        <v>119470.0</v>
      </c>
      <c r="B21966" s="1">
        <v>4331.0</v>
      </c>
      <c r="C21966" s="2">
        <v>44041.42894675926</v>
      </c>
      <c r="D21966" s="1">
        <v>6266.0</v>
      </c>
      <c r="E21966" s="3">
        <v>1200.0</v>
      </c>
      <c r="F21966" s="4">
        <f t="shared" si="1"/>
        <v>43863.60212</v>
      </c>
      <c r="G21966" s="5">
        <f t="shared" si="2"/>
        <v>0</v>
      </c>
    </row>
    <row r="21967" ht="14.25" customHeight="1">
      <c r="A21967" s="1">
        <v>119473.0</v>
      </c>
      <c r="B21967" s="1">
        <v>2747.0</v>
      </c>
      <c r="C21967" s="2">
        <v>44041.42913194445</v>
      </c>
      <c r="D21967" s="1">
        <v>1241.0</v>
      </c>
      <c r="E21967" s="3">
        <v>1200.0</v>
      </c>
      <c r="F21967" s="4">
        <f t="shared" si="1"/>
        <v>43862.25888</v>
      </c>
      <c r="G21967" s="5">
        <f t="shared" si="2"/>
        <v>0</v>
      </c>
    </row>
    <row r="21968" ht="14.25" customHeight="1">
      <c r="A21968" s="1">
        <v>119474.0</v>
      </c>
      <c r="B21968" s="1">
        <v>9333.0</v>
      </c>
      <c r="C21968" s="2">
        <v>44041.43482638889</v>
      </c>
      <c r="D21968" s="1">
        <v>11954.0</v>
      </c>
      <c r="E21968" s="3">
        <v>1200.0</v>
      </c>
      <c r="F21968" s="4">
        <f t="shared" si="1"/>
        <v>43922.16378</v>
      </c>
      <c r="G21968" s="5">
        <f t="shared" si="2"/>
        <v>0</v>
      </c>
    </row>
    <row r="21969" ht="14.25" customHeight="1">
      <c r="A21969" s="1">
        <v>119476.0</v>
      </c>
      <c r="B21969" s="1">
        <v>11840.0</v>
      </c>
      <c r="C21969" s="2">
        <v>44041.44325231481</v>
      </c>
      <c r="D21969" s="1">
        <v>10681.0</v>
      </c>
      <c r="E21969" s="3">
        <v>1200.0</v>
      </c>
      <c r="F21969" s="4">
        <f t="shared" si="1"/>
        <v>43984.75916</v>
      </c>
      <c r="G21969" s="5">
        <f t="shared" si="2"/>
        <v>0</v>
      </c>
    </row>
    <row r="21970" ht="14.25" customHeight="1">
      <c r="A21970" s="1">
        <v>119482.0</v>
      </c>
      <c r="B21970" s="1">
        <v>2880.0</v>
      </c>
      <c r="C21970" s="2">
        <v>44041.45162037037</v>
      </c>
      <c r="D21970" s="1">
        <v>1305.0</v>
      </c>
      <c r="E21970" s="3">
        <v>1200.0</v>
      </c>
      <c r="F21970" s="4">
        <f t="shared" si="1"/>
        <v>43922.02125</v>
      </c>
      <c r="G21970" s="5">
        <f t="shared" si="2"/>
        <v>0</v>
      </c>
    </row>
    <row r="21971" ht="14.25" customHeight="1">
      <c r="A21971" s="1">
        <v>119486.0</v>
      </c>
      <c r="B21971" s="1">
        <v>13011.0</v>
      </c>
      <c r="C21971" s="2">
        <v>44041.45763888889</v>
      </c>
      <c r="D21971" s="1">
        <v>10681.0</v>
      </c>
      <c r="E21971" s="3">
        <v>0.0</v>
      </c>
      <c r="F21971" s="4">
        <f t="shared" si="1"/>
        <v>43984.75916</v>
      </c>
      <c r="G21971" s="5">
        <f t="shared" si="2"/>
        <v>0</v>
      </c>
    </row>
    <row r="21972" ht="14.25" customHeight="1">
      <c r="A21972" s="1">
        <v>119493.0</v>
      </c>
      <c r="B21972" s="1">
        <v>11689.0</v>
      </c>
      <c r="C21972" s="2">
        <v>44041.46016203704</v>
      </c>
      <c r="D21972" s="1">
        <v>10192.0</v>
      </c>
      <c r="E21972" s="3">
        <v>1200.0</v>
      </c>
      <c r="F21972" s="4">
        <f t="shared" si="1"/>
        <v>44013.0236</v>
      </c>
      <c r="G21972" s="5">
        <f t="shared" si="2"/>
        <v>0</v>
      </c>
    </row>
    <row r="21973" ht="14.25" customHeight="1">
      <c r="A21973" s="1">
        <v>119498.0</v>
      </c>
      <c r="B21973" s="1">
        <v>6021.0</v>
      </c>
      <c r="C21973" s="2">
        <v>44041.48688657407</v>
      </c>
      <c r="D21973" s="1">
        <v>6204.0</v>
      </c>
      <c r="E21973" s="3">
        <v>1200.0</v>
      </c>
      <c r="F21973" s="4">
        <f t="shared" si="1"/>
        <v>43983.43541</v>
      </c>
      <c r="G21973" s="5">
        <f t="shared" si="2"/>
        <v>0</v>
      </c>
    </row>
    <row r="21974" ht="14.25" customHeight="1">
      <c r="A21974" s="1">
        <v>119505.0</v>
      </c>
      <c r="B21974" s="1">
        <v>11492.0</v>
      </c>
      <c r="C21974" s="2">
        <v>44041.48885416667</v>
      </c>
      <c r="D21974" s="1">
        <v>1849.0</v>
      </c>
      <c r="E21974" s="3">
        <v>1200.0</v>
      </c>
      <c r="F21974" s="4">
        <f t="shared" si="1"/>
        <v>44013.14606</v>
      </c>
      <c r="G21974" s="5">
        <f t="shared" si="2"/>
        <v>0</v>
      </c>
    </row>
    <row r="21975" ht="14.25" customHeight="1">
      <c r="A21975" s="1">
        <v>119511.0</v>
      </c>
      <c r="B21975" s="1">
        <v>12307.0</v>
      </c>
      <c r="C21975" s="2">
        <v>44041.48885416667</v>
      </c>
      <c r="D21975" s="1">
        <v>1737.0</v>
      </c>
      <c r="E21975" s="3">
        <v>1200.0</v>
      </c>
      <c r="F21975" s="4">
        <f t="shared" si="1"/>
        <v>43923.04707</v>
      </c>
      <c r="G21975" s="5">
        <f t="shared" si="2"/>
        <v>0</v>
      </c>
    </row>
    <row r="21976" ht="14.25" customHeight="1">
      <c r="A21976" s="1">
        <v>119518.0</v>
      </c>
      <c r="B21976" s="1">
        <v>12959.0</v>
      </c>
      <c r="C21976" s="2">
        <v>44041.50224537037</v>
      </c>
      <c r="D21976" s="1">
        <v>2167.0</v>
      </c>
      <c r="E21976" s="3">
        <v>1200.0</v>
      </c>
      <c r="F21976" s="4">
        <f t="shared" si="1"/>
        <v>43983.32076</v>
      </c>
      <c r="G21976" s="5">
        <f t="shared" si="2"/>
        <v>0</v>
      </c>
    </row>
    <row r="21977" ht="14.25" customHeight="1">
      <c r="A21977" s="1">
        <v>119519.0</v>
      </c>
      <c r="B21977" s="1">
        <v>10360.0</v>
      </c>
      <c r="C21977" s="2">
        <v>44041.50752314815</v>
      </c>
      <c r="D21977" s="1">
        <v>5994.0</v>
      </c>
      <c r="E21977" s="3">
        <v>1200.0</v>
      </c>
      <c r="F21977" s="4">
        <f t="shared" si="1"/>
        <v>43833.74147</v>
      </c>
      <c r="G21977" s="5">
        <f t="shared" si="2"/>
        <v>0</v>
      </c>
    </row>
    <row r="21978" ht="14.25" customHeight="1">
      <c r="A21978" s="1">
        <v>119521.0</v>
      </c>
      <c r="B21978" s="1">
        <v>8265.0</v>
      </c>
      <c r="C21978" s="2">
        <v>44041.51501157408</v>
      </c>
      <c r="D21978" s="1">
        <v>4283.0</v>
      </c>
      <c r="E21978" s="3">
        <v>1200.0</v>
      </c>
      <c r="F21978" s="4">
        <f t="shared" si="1"/>
        <v>43983.64959</v>
      </c>
      <c r="G21978" s="5">
        <f t="shared" si="2"/>
        <v>0</v>
      </c>
    </row>
    <row r="21979" ht="14.25" customHeight="1">
      <c r="A21979" s="1">
        <v>119522.0</v>
      </c>
      <c r="B21979" s="1">
        <v>13230.0</v>
      </c>
      <c r="C21979" s="2">
        <v>44041.52202546296</v>
      </c>
      <c r="D21979" s="1">
        <v>10111.0</v>
      </c>
      <c r="E21979" s="3">
        <v>1200.0</v>
      </c>
      <c r="F21979" s="4">
        <f t="shared" si="1"/>
        <v>43891.16563</v>
      </c>
      <c r="G21979" s="5">
        <f t="shared" si="2"/>
        <v>0</v>
      </c>
    </row>
    <row r="21980" ht="14.25" customHeight="1">
      <c r="A21980" s="1">
        <v>119528.0</v>
      </c>
      <c r="B21980" s="1">
        <v>9006.0</v>
      </c>
      <c r="C21980" s="2">
        <v>44041.52314814815</v>
      </c>
      <c r="D21980" s="1">
        <v>5927.0</v>
      </c>
      <c r="E21980" s="3">
        <v>1200.0</v>
      </c>
      <c r="F21980" s="4">
        <f t="shared" si="1"/>
        <v>43862.03502</v>
      </c>
      <c r="G21980" s="5">
        <f t="shared" si="2"/>
        <v>0</v>
      </c>
    </row>
    <row r="21981" ht="14.25" customHeight="1">
      <c r="A21981" s="1">
        <v>119530.0</v>
      </c>
      <c r="B21981" s="1">
        <v>3074.0</v>
      </c>
      <c r="C21981" s="2">
        <v>44041.55297453704</v>
      </c>
      <c r="D21981" s="1">
        <v>7062.0</v>
      </c>
      <c r="E21981" s="3">
        <v>1200.0</v>
      </c>
      <c r="F21981" s="4">
        <f t="shared" si="1"/>
        <v>43832.0402</v>
      </c>
      <c r="G21981" s="5">
        <f t="shared" si="2"/>
        <v>0</v>
      </c>
    </row>
    <row r="21982" ht="14.25" customHeight="1">
      <c r="A21982" s="1">
        <v>119531.0</v>
      </c>
      <c r="B21982" s="1">
        <v>8664.0</v>
      </c>
      <c r="C21982" s="2">
        <v>44041.55380787037</v>
      </c>
      <c r="D21982" s="1">
        <v>2688.0</v>
      </c>
      <c r="E21982" s="3">
        <v>1200.0</v>
      </c>
      <c r="F21982" s="4">
        <f t="shared" si="1"/>
        <v>44015.97285</v>
      </c>
      <c r="G21982" s="5">
        <f t="shared" si="2"/>
        <v>0</v>
      </c>
    </row>
    <row r="21983" ht="14.25" customHeight="1">
      <c r="A21983" s="1">
        <v>119537.0</v>
      </c>
      <c r="B21983" s="1">
        <v>5282.0</v>
      </c>
      <c r="C21983" s="2">
        <v>44041.56252314815</v>
      </c>
      <c r="D21983" s="1">
        <v>7642.0</v>
      </c>
      <c r="E21983" s="3">
        <v>1200.0</v>
      </c>
      <c r="F21983" s="4">
        <f t="shared" si="1"/>
        <v>43923.15016</v>
      </c>
      <c r="G21983" s="5">
        <f t="shared" si="2"/>
        <v>0</v>
      </c>
    </row>
    <row r="21984" ht="14.25" customHeight="1">
      <c r="A21984" s="1">
        <v>119539.0</v>
      </c>
      <c r="B21984" s="1">
        <v>10029.0</v>
      </c>
      <c r="C21984" s="2">
        <v>44041.56642361111</v>
      </c>
      <c r="D21984" s="1">
        <v>12504.0</v>
      </c>
      <c r="E21984" s="3">
        <v>1200.0</v>
      </c>
      <c r="F21984" s="4">
        <f t="shared" si="1"/>
        <v>43833.39757</v>
      </c>
      <c r="G21984" s="5">
        <f t="shared" si="2"/>
        <v>0</v>
      </c>
    </row>
    <row r="21985" ht="14.25" customHeight="1">
      <c r="A21985" s="1">
        <v>119541.0</v>
      </c>
      <c r="B21985" s="1">
        <v>374.0</v>
      </c>
      <c r="C21985" s="2">
        <v>44041.5753125</v>
      </c>
      <c r="D21985" s="1">
        <v>4758.0</v>
      </c>
      <c r="E21985" s="3">
        <v>1200.0</v>
      </c>
      <c r="F21985" s="4">
        <f t="shared" si="1"/>
        <v>43838.47638</v>
      </c>
      <c r="G21985" s="5">
        <f t="shared" si="2"/>
        <v>0</v>
      </c>
    </row>
    <row r="21986" ht="14.25" customHeight="1">
      <c r="A21986" s="1">
        <v>119545.0</v>
      </c>
      <c r="B21986" s="1">
        <v>9681.0</v>
      </c>
      <c r="C21986" s="2">
        <v>44041.57858796296</v>
      </c>
      <c r="D21986" s="1">
        <v>4236.0</v>
      </c>
      <c r="E21986" s="3">
        <v>1200.0</v>
      </c>
      <c r="F21986" s="4">
        <f t="shared" si="1"/>
        <v>44013.68216</v>
      </c>
      <c r="G21986" s="5">
        <f t="shared" si="2"/>
        <v>0</v>
      </c>
    </row>
    <row r="21987" ht="14.25" customHeight="1">
      <c r="A21987" s="1">
        <v>119549.0</v>
      </c>
      <c r="B21987" s="1">
        <v>9653.0</v>
      </c>
      <c r="C21987" s="2">
        <v>44041.57864583333</v>
      </c>
      <c r="D21987" s="1">
        <v>5994.0</v>
      </c>
      <c r="E21987" s="3">
        <v>1200.0</v>
      </c>
      <c r="F21987" s="4">
        <f t="shared" si="1"/>
        <v>43833.74147</v>
      </c>
      <c r="G21987" s="5">
        <f t="shared" si="2"/>
        <v>0</v>
      </c>
    </row>
    <row r="21988" ht="14.25" customHeight="1">
      <c r="A21988" s="1">
        <v>119552.0</v>
      </c>
      <c r="B21988" s="1">
        <v>1201.0</v>
      </c>
      <c r="C21988" s="2">
        <v>44041.58818287037</v>
      </c>
      <c r="D21988" s="1">
        <v>5537.0</v>
      </c>
      <c r="E21988" s="3">
        <v>1200.0</v>
      </c>
      <c r="F21988" s="4">
        <f t="shared" si="1"/>
        <v>43984.40573</v>
      </c>
      <c r="G21988" s="5">
        <f t="shared" si="2"/>
        <v>0</v>
      </c>
    </row>
    <row r="21989" ht="14.25" customHeight="1">
      <c r="A21989" s="1">
        <v>119555.0</v>
      </c>
      <c r="B21989" s="1">
        <v>3404.0</v>
      </c>
      <c r="C21989" s="2">
        <v>44041.59002314815</v>
      </c>
      <c r="D21989" s="1">
        <v>1849.0</v>
      </c>
      <c r="E21989" s="3">
        <v>1200.0</v>
      </c>
      <c r="F21989" s="4">
        <f t="shared" si="1"/>
        <v>44013.14606</v>
      </c>
      <c r="G21989" s="5">
        <f t="shared" si="2"/>
        <v>0</v>
      </c>
    </row>
    <row r="21990" ht="14.25" customHeight="1">
      <c r="A21990" s="1">
        <v>119556.0</v>
      </c>
      <c r="B21990" s="1">
        <v>8444.0</v>
      </c>
      <c r="C21990" s="2">
        <v>44041.59528935186</v>
      </c>
      <c r="D21990" s="1">
        <v>1181.0</v>
      </c>
      <c r="E21990" s="3">
        <v>1200.0</v>
      </c>
      <c r="F21990" s="4">
        <f t="shared" si="1"/>
        <v>43985.45846</v>
      </c>
      <c r="G21990" s="5">
        <f t="shared" si="2"/>
        <v>0</v>
      </c>
    </row>
    <row r="21991" ht="14.25" customHeight="1">
      <c r="A21991" s="1">
        <v>119557.0</v>
      </c>
      <c r="B21991" s="1">
        <v>3449.0</v>
      </c>
      <c r="C21991" s="2">
        <v>44041.59619212963</v>
      </c>
      <c r="D21991" s="1">
        <v>878.0</v>
      </c>
      <c r="E21991" s="3">
        <v>1200.0</v>
      </c>
      <c r="F21991" s="4">
        <f t="shared" si="1"/>
        <v>43922.9691</v>
      </c>
      <c r="G21991" s="5">
        <f t="shared" si="2"/>
        <v>0</v>
      </c>
    </row>
    <row r="21992" ht="14.25" customHeight="1">
      <c r="A21992" s="1">
        <v>119558.0</v>
      </c>
      <c r="B21992" s="1">
        <v>2633.0</v>
      </c>
      <c r="C21992" s="2">
        <v>44041.60331018519</v>
      </c>
      <c r="D21992" s="1">
        <v>9193.0</v>
      </c>
      <c r="E21992" s="3">
        <v>1200.0</v>
      </c>
      <c r="F21992" s="4">
        <f t="shared" si="1"/>
        <v>43922.42946</v>
      </c>
      <c r="G21992" s="5">
        <f t="shared" si="2"/>
        <v>0</v>
      </c>
    </row>
    <row r="21993" ht="14.25" customHeight="1">
      <c r="A21993" s="1">
        <v>119565.0</v>
      </c>
      <c r="B21993" s="1">
        <v>12967.0</v>
      </c>
      <c r="C21993" s="2">
        <v>44041.60694444444</v>
      </c>
      <c r="D21993" s="1">
        <v>2405.0</v>
      </c>
      <c r="E21993" s="3">
        <v>1200.0</v>
      </c>
      <c r="F21993" s="4">
        <f t="shared" si="1"/>
        <v>43891.5691</v>
      </c>
      <c r="G21993" s="5">
        <f t="shared" si="2"/>
        <v>0</v>
      </c>
    </row>
    <row r="21994" ht="14.25" customHeight="1">
      <c r="A21994" s="1">
        <v>119567.0</v>
      </c>
      <c r="B21994" s="1">
        <v>6161.0</v>
      </c>
      <c r="C21994" s="2">
        <v>44041.62568287037</v>
      </c>
      <c r="D21994" s="1">
        <v>4478.0</v>
      </c>
      <c r="E21994" s="3">
        <v>960.0</v>
      </c>
      <c r="F21994" s="4">
        <f t="shared" si="1"/>
        <v>43892.46031</v>
      </c>
      <c r="G21994" s="5">
        <f t="shared" si="2"/>
        <v>0</v>
      </c>
    </row>
    <row r="21995" ht="14.25" customHeight="1">
      <c r="A21995" s="1">
        <v>119573.0</v>
      </c>
      <c r="B21995" s="1">
        <v>7111.0</v>
      </c>
      <c r="C21995" s="2">
        <v>44041.62956018518</v>
      </c>
      <c r="D21995" s="1">
        <v>4284.0</v>
      </c>
      <c r="E21995" s="3">
        <v>0.0</v>
      </c>
      <c r="F21995" s="4">
        <f t="shared" si="1"/>
        <v>43922.83847</v>
      </c>
      <c r="G21995" s="5">
        <f t="shared" si="2"/>
        <v>0</v>
      </c>
    </row>
    <row r="21996" ht="14.25" customHeight="1">
      <c r="A21996" s="1">
        <v>119579.0</v>
      </c>
      <c r="B21996" s="1">
        <v>210.0</v>
      </c>
      <c r="C21996" s="2">
        <v>44041.63027777777</v>
      </c>
      <c r="D21996" s="1">
        <v>8064.0</v>
      </c>
      <c r="E21996" s="3">
        <v>960.0</v>
      </c>
      <c r="F21996" s="4">
        <f t="shared" si="1"/>
        <v>43832.8762</v>
      </c>
      <c r="G21996" s="5">
        <f t="shared" si="2"/>
        <v>0</v>
      </c>
    </row>
    <row r="21997" ht="14.25" customHeight="1">
      <c r="A21997" s="1">
        <v>119584.0</v>
      </c>
      <c r="B21997" s="1">
        <v>2526.0</v>
      </c>
      <c r="C21997" s="2">
        <v>44041.6365162037</v>
      </c>
      <c r="D21997" s="1">
        <v>5484.0</v>
      </c>
      <c r="E21997" s="3">
        <v>1200.0</v>
      </c>
      <c r="F21997" s="4">
        <f t="shared" si="1"/>
        <v>43862.51968</v>
      </c>
      <c r="G21997" s="5">
        <f t="shared" si="2"/>
        <v>0</v>
      </c>
    </row>
    <row r="21998" ht="14.25" customHeight="1">
      <c r="A21998" s="1">
        <v>119588.0</v>
      </c>
      <c r="B21998" s="1">
        <v>10530.0</v>
      </c>
      <c r="C21998" s="2">
        <v>44041.63697916667</v>
      </c>
      <c r="D21998" s="1">
        <v>5927.0</v>
      </c>
      <c r="E21998" s="3">
        <v>1200.0</v>
      </c>
      <c r="F21998" s="4">
        <f t="shared" si="1"/>
        <v>43862.03502</v>
      </c>
      <c r="G21998" s="5">
        <f t="shared" si="2"/>
        <v>0</v>
      </c>
    </row>
    <row r="21999" ht="14.25" customHeight="1">
      <c r="A21999" s="1">
        <v>119590.0</v>
      </c>
      <c r="B21999" s="1">
        <v>7575.0</v>
      </c>
      <c r="C21999" s="2">
        <v>44041.64186342592</v>
      </c>
      <c r="D21999" s="1">
        <v>2343.0</v>
      </c>
      <c r="E21999" s="3">
        <v>0.0</v>
      </c>
      <c r="F21999" s="4">
        <f t="shared" si="1"/>
        <v>43952.03303</v>
      </c>
      <c r="G21999" s="5">
        <f t="shared" si="2"/>
        <v>0</v>
      </c>
    </row>
    <row r="22000" ht="14.25" customHeight="1">
      <c r="A22000" s="1">
        <v>119592.0</v>
      </c>
      <c r="B22000" s="1">
        <v>9722.0</v>
      </c>
      <c r="C22000" s="2">
        <v>44041.66143518518</v>
      </c>
      <c r="D22000" s="1">
        <v>11999.0</v>
      </c>
      <c r="E22000" s="3">
        <v>1200.0</v>
      </c>
      <c r="F22000" s="4">
        <f t="shared" si="1"/>
        <v>44013.59241</v>
      </c>
      <c r="G22000" s="5">
        <f t="shared" si="2"/>
        <v>0</v>
      </c>
    </row>
    <row r="22001" ht="14.25" customHeight="1">
      <c r="A22001" s="1">
        <v>119596.0</v>
      </c>
      <c r="B22001" s="1">
        <v>7575.0</v>
      </c>
      <c r="C22001" s="2">
        <v>44041.66244212963</v>
      </c>
      <c r="D22001" s="1">
        <v>11991.0</v>
      </c>
      <c r="E22001" s="3">
        <v>1200.0</v>
      </c>
      <c r="F22001" s="4">
        <f t="shared" si="1"/>
        <v>43983.98904</v>
      </c>
      <c r="G22001" s="5">
        <f t="shared" si="2"/>
        <v>0</v>
      </c>
    </row>
    <row r="22002" ht="14.25" customHeight="1">
      <c r="A22002" s="1">
        <v>119603.0</v>
      </c>
      <c r="B22002" s="1">
        <v>12057.0</v>
      </c>
      <c r="C22002" s="2">
        <v>44041.67114583333</v>
      </c>
      <c r="D22002" s="1">
        <v>10693.0</v>
      </c>
      <c r="E22002" s="3">
        <v>1200.0</v>
      </c>
      <c r="F22002" s="4">
        <f t="shared" si="1"/>
        <v>43983.32138</v>
      </c>
      <c r="G22002" s="5">
        <f t="shared" si="2"/>
        <v>0</v>
      </c>
    </row>
    <row r="22003" ht="14.25" customHeight="1">
      <c r="A22003" s="1">
        <v>119606.0</v>
      </c>
      <c r="B22003" s="1">
        <v>1877.0</v>
      </c>
      <c r="C22003" s="2">
        <v>44041.68184027778</v>
      </c>
      <c r="D22003" s="1">
        <v>7062.0</v>
      </c>
      <c r="E22003" s="3">
        <v>1200.0</v>
      </c>
      <c r="F22003" s="4">
        <f t="shared" si="1"/>
        <v>43832.0402</v>
      </c>
      <c r="G22003" s="5">
        <f t="shared" si="2"/>
        <v>0</v>
      </c>
    </row>
    <row r="22004" ht="14.25" customHeight="1">
      <c r="A22004" s="1">
        <v>119607.0</v>
      </c>
      <c r="B22004" s="1">
        <v>8146.0</v>
      </c>
      <c r="C22004" s="2">
        <v>44041.6841087963</v>
      </c>
      <c r="D22004" s="1">
        <v>12160.0</v>
      </c>
      <c r="E22004" s="3">
        <v>1200.0</v>
      </c>
      <c r="F22004" s="4">
        <f t="shared" si="1"/>
        <v>43891.02598</v>
      </c>
      <c r="G22004" s="5">
        <f t="shared" si="2"/>
        <v>0</v>
      </c>
    </row>
    <row r="22005" ht="14.25" customHeight="1">
      <c r="A22005" s="1">
        <v>119613.0</v>
      </c>
      <c r="B22005" s="1">
        <v>849.0</v>
      </c>
      <c r="C22005" s="2">
        <v>44041.68967592593</v>
      </c>
      <c r="D22005" s="1">
        <v>12711.0</v>
      </c>
      <c r="E22005" s="3">
        <v>1200.0</v>
      </c>
      <c r="F22005" s="4">
        <f t="shared" si="1"/>
        <v>43862.75604</v>
      </c>
      <c r="G22005" s="5">
        <f t="shared" si="2"/>
        <v>0</v>
      </c>
    </row>
    <row r="22006" ht="14.25" customHeight="1">
      <c r="A22006" s="1">
        <v>119616.0</v>
      </c>
      <c r="B22006" s="1">
        <v>2719.0</v>
      </c>
      <c r="C22006" s="2">
        <v>44041.69564814815</v>
      </c>
      <c r="D22006" s="1">
        <v>2405.0</v>
      </c>
      <c r="E22006" s="3">
        <v>1200.0</v>
      </c>
      <c r="F22006" s="4">
        <f t="shared" si="1"/>
        <v>43891.5691</v>
      </c>
      <c r="G22006" s="5">
        <f t="shared" si="2"/>
        <v>0</v>
      </c>
    </row>
    <row r="22007" ht="14.25" customHeight="1">
      <c r="A22007" s="1">
        <v>119621.0</v>
      </c>
      <c r="B22007" s="1">
        <v>1877.0</v>
      </c>
      <c r="C22007" s="2">
        <v>44041.69851851852</v>
      </c>
      <c r="D22007" s="1">
        <v>4552.0</v>
      </c>
      <c r="E22007" s="3">
        <v>1200.0</v>
      </c>
      <c r="F22007" s="4">
        <f t="shared" si="1"/>
        <v>43922.39096</v>
      </c>
      <c r="G22007" s="5">
        <f t="shared" si="2"/>
        <v>0</v>
      </c>
    </row>
    <row r="22008" ht="14.25" customHeight="1">
      <c r="A22008" s="1">
        <v>119622.0</v>
      </c>
      <c r="B22008" s="1">
        <v>1272.0</v>
      </c>
      <c r="C22008" s="2">
        <v>44041.72016203704</v>
      </c>
      <c r="D22008" s="1">
        <v>6353.0</v>
      </c>
      <c r="E22008" s="3">
        <v>1200.0</v>
      </c>
      <c r="F22008" s="4">
        <f t="shared" si="1"/>
        <v>43891.16001</v>
      </c>
      <c r="G22008" s="5">
        <f t="shared" si="2"/>
        <v>0</v>
      </c>
    </row>
    <row r="22009" ht="14.25" customHeight="1">
      <c r="A22009" s="1">
        <v>119626.0</v>
      </c>
      <c r="B22009" s="1">
        <v>860.0</v>
      </c>
      <c r="C22009" s="2">
        <v>44041.72130787037</v>
      </c>
      <c r="D22009" s="1">
        <v>1737.0</v>
      </c>
      <c r="E22009" s="3">
        <v>0.0</v>
      </c>
      <c r="F22009" s="4">
        <f t="shared" si="1"/>
        <v>43923.04707</v>
      </c>
      <c r="G22009" s="5">
        <f t="shared" si="2"/>
        <v>0</v>
      </c>
    </row>
    <row r="22010" ht="14.25" customHeight="1">
      <c r="A22010" s="1">
        <v>119631.0</v>
      </c>
      <c r="B22010" s="1">
        <v>13450.0</v>
      </c>
      <c r="C22010" s="2">
        <v>44041.73118055556</v>
      </c>
      <c r="D22010" s="1">
        <v>5537.0</v>
      </c>
      <c r="E22010" s="3">
        <v>1200.0</v>
      </c>
      <c r="F22010" s="4">
        <f t="shared" si="1"/>
        <v>43984.40573</v>
      </c>
      <c r="G22010" s="5">
        <f t="shared" si="2"/>
        <v>0</v>
      </c>
    </row>
    <row r="22011" ht="14.25" customHeight="1">
      <c r="A22011" s="1">
        <v>119632.0</v>
      </c>
      <c r="B22011" s="1">
        <v>1640.0</v>
      </c>
      <c r="C22011" s="2">
        <v>44041.73520833333</v>
      </c>
      <c r="D22011" s="1">
        <v>4972.0</v>
      </c>
      <c r="E22011" s="3">
        <v>1200.0</v>
      </c>
      <c r="F22011" s="4">
        <f t="shared" si="1"/>
        <v>43952.02931</v>
      </c>
      <c r="G22011" s="5">
        <f t="shared" si="2"/>
        <v>0</v>
      </c>
    </row>
    <row r="22012" ht="14.25" customHeight="1">
      <c r="A22012" s="1">
        <v>119639.0</v>
      </c>
      <c r="B22012" s="1">
        <v>2024.0</v>
      </c>
      <c r="C22012" s="2">
        <v>44041.73670138889</v>
      </c>
      <c r="D22012" s="1">
        <v>10192.0</v>
      </c>
      <c r="E22012" s="3">
        <v>1200.0</v>
      </c>
      <c r="F22012" s="4">
        <f t="shared" si="1"/>
        <v>44013.0236</v>
      </c>
      <c r="G22012" s="5">
        <f t="shared" si="2"/>
        <v>0</v>
      </c>
    </row>
    <row r="22013" ht="14.25" customHeight="1">
      <c r="A22013" s="1">
        <v>119646.0</v>
      </c>
      <c r="B22013" s="1">
        <v>12078.0</v>
      </c>
      <c r="C22013" s="2">
        <v>44041.73780092593</v>
      </c>
      <c r="D22013" s="1">
        <v>878.0</v>
      </c>
      <c r="E22013" s="3">
        <v>1200.0</v>
      </c>
      <c r="F22013" s="4">
        <f t="shared" si="1"/>
        <v>43922.9691</v>
      </c>
      <c r="G22013" s="5">
        <f t="shared" si="2"/>
        <v>0</v>
      </c>
    </row>
    <row r="22014" ht="14.25" customHeight="1">
      <c r="A22014" s="1">
        <v>119647.0</v>
      </c>
      <c r="B22014" s="1">
        <v>1392.0</v>
      </c>
      <c r="C22014" s="2">
        <v>44041.7380787037</v>
      </c>
      <c r="D22014" s="1">
        <v>13670.0</v>
      </c>
      <c r="E22014" s="3">
        <v>1200.0</v>
      </c>
      <c r="F22014" s="4">
        <f t="shared" si="1"/>
        <v>44014.36549</v>
      </c>
      <c r="G22014" s="5">
        <f t="shared" si="2"/>
        <v>0</v>
      </c>
    </row>
    <row r="22015" ht="14.25" customHeight="1">
      <c r="A22015" s="1">
        <v>119654.0</v>
      </c>
      <c r="B22015" s="1">
        <v>11436.0</v>
      </c>
      <c r="C22015" s="2">
        <v>44041.7392824074</v>
      </c>
      <c r="D22015" s="1">
        <v>6353.0</v>
      </c>
      <c r="E22015" s="3">
        <v>1200.0</v>
      </c>
      <c r="F22015" s="4">
        <f t="shared" si="1"/>
        <v>43891.16001</v>
      </c>
      <c r="G22015" s="5">
        <f t="shared" si="2"/>
        <v>0</v>
      </c>
    </row>
    <row r="22016" ht="14.25" customHeight="1">
      <c r="A22016" s="1">
        <v>119659.0</v>
      </c>
      <c r="B22016" s="1">
        <v>13048.0</v>
      </c>
      <c r="C22016" s="2">
        <v>44041.74254629629</v>
      </c>
      <c r="D22016" s="1">
        <v>12504.0</v>
      </c>
      <c r="E22016" s="3">
        <v>1200.0</v>
      </c>
      <c r="F22016" s="4">
        <f t="shared" si="1"/>
        <v>43833.39757</v>
      </c>
      <c r="G22016" s="5">
        <f t="shared" si="2"/>
        <v>0</v>
      </c>
    </row>
    <row r="22017" ht="14.25" customHeight="1">
      <c r="A22017" s="1">
        <v>119665.0</v>
      </c>
      <c r="B22017" s="1">
        <v>2687.0</v>
      </c>
      <c r="C22017" s="2">
        <v>44041.74875</v>
      </c>
      <c r="D22017" s="1">
        <v>6844.0</v>
      </c>
      <c r="E22017" s="3">
        <v>1200.0</v>
      </c>
      <c r="F22017" s="4">
        <f t="shared" si="1"/>
        <v>43891.22446</v>
      </c>
      <c r="G22017" s="5">
        <f t="shared" si="2"/>
        <v>0</v>
      </c>
    </row>
    <row r="22018" ht="14.25" customHeight="1">
      <c r="A22018" s="1">
        <v>119666.0</v>
      </c>
      <c r="B22018" s="1">
        <v>4186.0</v>
      </c>
      <c r="C22018" s="2">
        <v>44041.76109953703</v>
      </c>
      <c r="D22018" s="1">
        <v>5484.0</v>
      </c>
      <c r="E22018" s="3">
        <v>1200.0</v>
      </c>
      <c r="F22018" s="4">
        <f t="shared" si="1"/>
        <v>43862.51968</v>
      </c>
      <c r="G22018" s="5">
        <f t="shared" si="2"/>
        <v>0</v>
      </c>
    </row>
    <row r="22019" ht="14.25" customHeight="1">
      <c r="A22019" s="1">
        <v>119673.0</v>
      </c>
      <c r="B22019" s="1">
        <v>640.0</v>
      </c>
      <c r="C22019" s="2">
        <v>44041.76707175926</v>
      </c>
      <c r="D22019" s="1">
        <v>4604.0</v>
      </c>
      <c r="E22019" s="3">
        <v>1200.0</v>
      </c>
      <c r="F22019" s="4">
        <f t="shared" si="1"/>
        <v>44013.4651</v>
      </c>
      <c r="G22019" s="5">
        <f t="shared" si="2"/>
        <v>0</v>
      </c>
    </row>
    <row r="22020" ht="14.25" customHeight="1">
      <c r="A22020" s="1">
        <v>119676.0</v>
      </c>
      <c r="B22020" s="1">
        <v>9299.0</v>
      </c>
      <c r="C22020" s="2">
        <v>44041.77458333333</v>
      </c>
      <c r="D22020" s="1">
        <v>10304.0</v>
      </c>
      <c r="E22020" s="3">
        <v>0.0</v>
      </c>
      <c r="F22020" s="4">
        <f t="shared" si="1"/>
        <v>43891.91823</v>
      </c>
      <c r="G22020" s="5">
        <f t="shared" si="2"/>
        <v>0</v>
      </c>
    </row>
    <row r="22021" ht="14.25" customHeight="1">
      <c r="A22021" s="1">
        <v>119682.0</v>
      </c>
      <c r="B22021" s="1">
        <v>13204.0</v>
      </c>
      <c r="C22021" s="2">
        <v>44041.78523148148</v>
      </c>
      <c r="D22021" s="1">
        <v>13817.0</v>
      </c>
      <c r="E22021" s="3">
        <v>960.0</v>
      </c>
      <c r="F22021" s="4">
        <f t="shared" si="1"/>
        <v>43891.13111</v>
      </c>
      <c r="G22021" s="5">
        <f t="shared" si="2"/>
        <v>0</v>
      </c>
    </row>
    <row r="22022" ht="14.25" customHeight="1">
      <c r="A22022" s="1">
        <v>119687.0</v>
      </c>
      <c r="B22022" s="1">
        <v>5793.0</v>
      </c>
      <c r="C22022" s="2">
        <v>44041.78559027778</v>
      </c>
      <c r="D22022" s="1">
        <v>2271.0</v>
      </c>
      <c r="E22022" s="3">
        <v>1200.0</v>
      </c>
      <c r="F22022" s="4">
        <f t="shared" si="1"/>
        <v>43922.06399</v>
      </c>
      <c r="G22022" s="5">
        <f t="shared" si="2"/>
        <v>0</v>
      </c>
    </row>
    <row r="22023" ht="14.25" customHeight="1">
      <c r="A22023" s="1">
        <v>119691.0</v>
      </c>
      <c r="B22023" s="1">
        <v>4644.0</v>
      </c>
      <c r="C22023" s="2">
        <v>44041.8052662037</v>
      </c>
      <c r="D22023" s="1">
        <v>6353.0</v>
      </c>
      <c r="E22023" s="3">
        <v>1200.0</v>
      </c>
      <c r="F22023" s="4">
        <f t="shared" si="1"/>
        <v>43891.16001</v>
      </c>
      <c r="G22023" s="5">
        <f t="shared" si="2"/>
        <v>0</v>
      </c>
    </row>
    <row r="22024" ht="14.25" customHeight="1">
      <c r="A22024" s="1">
        <v>119693.0</v>
      </c>
      <c r="B22024" s="1">
        <v>6824.0</v>
      </c>
      <c r="C22024" s="2">
        <v>44041.82267361111</v>
      </c>
      <c r="D22024" s="1">
        <v>6962.0</v>
      </c>
      <c r="E22024" s="3">
        <v>1200.0</v>
      </c>
      <c r="F22024" s="4">
        <f t="shared" si="1"/>
        <v>43922.21374</v>
      </c>
      <c r="G22024" s="5">
        <f t="shared" si="2"/>
        <v>0</v>
      </c>
    </row>
    <row r="22025" ht="14.25" customHeight="1">
      <c r="A22025" s="1">
        <v>119695.0</v>
      </c>
      <c r="B22025" s="1">
        <v>5980.0</v>
      </c>
      <c r="C22025" s="2">
        <v>44041.83091435185</v>
      </c>
      <c r="D22025" s="1">
        <v>6962.0</v>
      </c>
      <c r="E22025" s="3">
        <v>1200.0</v>
      </c>
      <c r="F22025" s="4">
        <f t="shared" si="1"/>
        <v>43922.21374</v>
      </c>
      <c r="G22025" s="5">
        <f t="shared" si="2"/>
        <v>0</v>
      </c>
    </row>
    <row r="22026" ht="14.25" customHeight="1">
      <c r="A22026" s="1">
        <v>119698.0</v>
      </c>
      <c r="B22026" s="1">
        <v>12589.0</v>
      </c>
      <c r="C22026" s="2">
        <v>44041.83377314815</v>
      </c>
      <c r="D22026" s="1">
        <v>5193.0</v>
      </c>
      <c r="E22026" s="3">
        <v>1200.0</v>
      </c>
      <c r="F22026" s="4">
        <f t="shared" si="1"/>
        <v>44013.10274</v>
      </c>
      <c r="G22026" s="5">
        <f t="shared" si="2"/>
        <v>0</v>
      </c>
    </row>
    <row r="22027" ht="14.25" customHeight="1">
      <c r="A22027" s="1">
        <v>119703.0</v>
      </c>
      <c r="B22027" s="1">
        <v>4708.0</v>
      </c>
      <c r="C22027" s="2">
        <v>44041.83868055556</v>
      </c>
      <c r="D22027" s="1">
        <v>2283.0</v>
      </c>
      <c r="E22027" s="3">
        <v>1200.0</v>
      </c>
      <c r="F22027" s="4">
        <f t="shared" si="1"/>
        <v>43834.74572</v>
      </c>
      <c r="G22027" s="5">
        <f t="shared" si="2"/>
        <v>0</v>
      </c>
    </row>
    <row r="22028" ht="14.25" customHeight="1">
      <c r="A22028" s="1">
        <v>119705.0</v>
      </c>
      <c r="B22028" s="1">
        <v>5951.0</v>
      </c>
      <c r="C22028" s="2">
        <v>44041.84231481481</v>
      </c>
      <c r="D22028" s="1">
        <v>3318.0</v>
      </c>
      <c r="E22028" s="3">
        <v>960.0</v>
      </c>
      <c r="F22028" s="4">
        <f t="shared" si="1"/>
        <v>43923.46262</v>
      </c>
      <c r="G22028" s="5">
        <f t="shared" si="2"/>
        <v>0</v>
      </c>
    </row>
    <row r="22029" ht="14.25" customHeight="1">
      <c r="A22029" s="1">
        <v>119711.0</v>
      </c>
      <c r="B22029" s="1">
        <v>11944.0</v>
      </c>
      <c r="C22029" s="2">
        <v>44041.84614583333</v>
      </c>
      <c r="D22029" s="1">
        <v>8064.0</v>
      </c>
      <c r="E22029" s="3">
        <v>1200.0</v>
      </c>
      <c r="F22029" s="4">
        <f t="shared" si="1"/>
        <v>43832.8762</v>
      </c>
      <c r="G22029" s="5">
        <f t="shared" si="2"/>
        <v>0</v>
      </c>
    </row>
    <row r="22030" ht="14.25" customHeight="1">
      <c r="A22030" s="1">
        <v>119713.0</v>
      </c>
      <c r="B22030" s="1">
        <v>6281.0</v>
      </c>
      <c r="C22030" s="2">
        <v>44041.84908564815</v>
      </c>
      <c r="D22030" s="1">
        <v>12156.0</v>
      </c>
      <c r="E22030" s="3">
        <v>1200.0</v>
      </c>
      <c r="F22030" s="4">
        <f t="shared" si="1"/>
        <v>43922.01736</v>
      </c>
      <c r="G22030" s="5">
        <f t="shared" si="2"/>
        <v>0</v>
      </c>
    </row>
    <row r="22031" ht="14.25" customHeight="1">
      <c r="A22031" s="1">
        <v>119715.0</v>
      </c>
      <c r="B22031" s="1">
        <v>5748.0</v>
      </c>
      <c r="C22031" s="2">
        <v>44041.8518287037</v>
      </c>
      <c r="D22031" s="1">
        <v>7990.0</v>
      </c>
      <c r="E22031" s="3">
        <v>1200.0</v>
      </c>
      <c r="F22031" s="4">
        <f t="shared" si="1"/>
        <v>43953.0336</v>
      </c>
      <c r="G22031" s="5">
        <f t="shared" si="2"/>
        <v>0</v>
      </c>
    </row>
    <row r="22032" ht="14.25" customHeight="1">
      <c r="A22032" s="1">
        <v>119721.0</v>
      </c>
      <c r="B22032" s="1">
        <v>10906.0</v>
      </c>
      <c r="C22032" s="2">
        <v>44041.86077546296</v>
      </c>
      <c r="D22032" s="1">
        <v>10587.0</v>
      </c>
      <c r="E22032" s="3">
        <v>1200.0</v>
      </c>
      <c r="F22032" s="4">
        <f t="shared" si="1"/>
        <v>44013.00718</v>
      </c>
      <c r="G22032" s="5">
        <f t="shared" si="2"/>
        <v>0</v>
      </c>
    </row>
    <row r="22033" ht="14.25" customHeight="1">
      <c r="A22033" s="1">
        <v>119726.0</v>
      </c>
      <c r="B22033" s="1">
        <v>9521.0</v>
      </c>
      <c r="C22033" s="2">
        <v>44041.86149305556</v>
      </c>
      <c r="D22033" s="1">
        <v>1849.0</v>
      </c>
      <c r="E22033" s="3">
        <v>1200.0</v>
      </c>
      <c r="F22033" s="4">
        <f t="shared" si="1"/>
        <v>44013.14606</v>
      </c>
      <c r="G22033" s="5">
        <f t="shared" si="2"/>
        <v>0</v>
      </c>
    </row>
    <row r="22034" ht="14.25" customHeight="1">
      <c r="A22034" s="1">
        <v>119730.0</v>
      </c>
      <c r="B22034" s="1">
        <v>8955.0</v>
      </c>
      <c r="C22034" s="2">
        <v>44041.865</v>
      </c>
      <c r="D22034" s="1">
        <v>6403.0</v>
      </c>
      <c r="E22034" s="3">
        <v>0.0</v>
      </c>
      <c r="F22034" s="4">
        <f t="shared" si="1"/>
        <v>43922.92322</v>
      </c>
      <c r="G22034" s="5">
        <f t="shared" si="2"/>
        <v>0</v>
      </c>
    </row>
    <row r="22035" ht="14.25" customHeight="1">
      <c r="A22035" s="1">
        <v>119736.0</v>
      </c>
      <c r="B22035" s="1">
        <v>11756.0</v>
      </c>
      <c r="C22035" s="2">
        <v>44041.87401620371</v>
      </c>
      <c r="D22035" s="1">
        <v>4947.0</v>
      </c>
      <c r="E22035" s="3">
        <v>1200.0</v>
      </c>
      <c r="F22035" s="4">
        <f t="shared" si="1"/>
        <v>43983.62814</v>
      </c>
      <c r="G22035" s="5">
        <f t="shared" si="2"/>
        <v>0</v>
      </c>
    </row>
    <row r="22036" ht="14.25" customHeight="1">
      <c r="A22036" s="1">
        <v>119740.0</v>
      </c>
      <c r="B22036" s="1">
        <v>10242.0</v>
      </c>
      <c r="C22036" s="2">
        <v>44041.87898148148</v>
      </c>
      <c r="D22036" s="1">
        <v>12160.0</v>
      </c>
      <c r="E22036" s="3">
        <v>1200.0</v>
      </c>
      <c r="F22036" s="4">
        <f t="shared" si="1"/>
        <v>43891.02598</v>
      </c>
      <c r="G22036" s="5">
        <f t="shared" si="2"/>
        <v>0</v>
      </c>
    </row>
    <row r="22037" ht="14.25" customHeight="1">
      <c r="A22037" s="1">
        <v>119743.0</v>
      </c>
      <c r="B22037" s="1">
        <v>13147.0</v>
      </c>
      <c r="C22037" s="2">
        <v>44041.90928240741</v>
      </c>
      <c r="D22037" s="1">
        <v>1305.0</v>
      </c>
      <c r="E22037" s="3">
        <v>960.0</v>
      </c>
      <c r="F22037" s="4">
        <f t="shared" si="1"/>
        <v>43922.02125</v>
      </c>
      <c r="G22037" s="5">
        <f t="shared" si="2"/>
        <v>0</v>
      </c>
    </row>
    <row r="22038" ht="14.25" customHeight="1">
      <c r="A22038" s="1">
        <v>119745.0</v>
      </c>
      <c r="B22038" s="1">
        <v>8061.0</v>
      </c>
      <c r="C22038" s="2">
        <v>44041.91355324074</v>
      </c>
      <c r="D22038" s="1">
        <v>13367.0</v>
      </c>
      <c r="E22038" s="3">
        <v>1200.0</v>
      </c>
      <c r="F22038" s="4">
        <f t="shared" si="1"/>
        <v>44013.08428</v>
      </c>
      <c r="G22038" s="5">
        <f t="shared" si="2"/>
        <v>0</v>
      </c>
    </row>
    <row r="22039" ht="14.25" customHeight="1">
      <c r="A22039" s="1">
        <v>119747.0</v>
      </c>
      <c r="B22039" s="1">
        <v>1233.0</v>
      </c>
      <c r="C22039" s="2">
        <v>44041.91739583333</v>
      </c>
      <c r="D22039" s="1">
        <v>13813.0</v>
      </c>
      <c r="E22039" s="3">
        <v>0.0</v>
      </c>
      <c r="F22039" s="4">
        <f t="shared" si="1"/>
        <v>43923.31097</v>
      </c>
      <c r="G22039" s="5">
        <f t="shared" si="2"/>
        <v>0</v>
      </c>
    </row>
    <row r="22040" ht="14.25" customHeight="1">
      <c r="A22040" s="1">
        <v>119749.0</v>
      </c>
      <c r="B22040" s="1">
        <v>11769.0</v>
      </c>
      <c r="C22040" s="2">
        <v>44041.91820601852</v>
      </c>
      <c r="D22040" s="1">
        <v>10807.0</v>
      </c>
      <c r="E22040" s="3">
        <v>960.0</v>
      </c>
      <c r="F22040" s="4">
        <f t="shared" si="1"/>
        <v>43953.84152</v>
      </c>
      <c r="G22040" s="5">
        <f t="shared" si="2"/>
        <v>0</v>
      </c>
    </row>
    <row r="22041" ht="14.25" customHeight="1">
      <c r="A22041" s="1">
        <v>119756.0</v>
      </c>
      <c r="B22041" s="1">
        <v>12056.0</v>
      </c>
      <c r="C22041" s="2">
        <v>44041.91899305556</v>
      </c>
      <c r="D22041" s="1">
        <v>4972.0</v>
      </c>
      <c r="E22041" s="3">
        <v>1200.0</v>
      </c>
      <c r="F22041" s="4">
        <f t="shared" si="1"/>
        <v>43952.02931</v>
      </c>
      <c r="G22041" s="5">
        <f t="shared" si="2"/>
        <v>0</v>
      </c>
    </row>
    <row r="22042" ht="14.25" customHeight="1">
      <c r="A22042" s="1">
        <v>119757.0</v>
      </c>
      <c r="B22042" s="1">
        <v>12898.0</v>
      </c>
      <c r="C22042" s="2">
        <v>44041.92097222222</v>
      </c>
      <c r="D22042" s="1">
        <v>10304.0</v>
      </c>
      <c r="E22042" s="3">
        <v>1200.0</v>
      </c>
      <c r="F22042" s="4">
        <f t="shared" si="1"/>
        <v>43891.91823</v>
      </c>
      <c r="G22042" s="5">
        <f t="shared" si="2"/>
        <v>0</v>
      </c>
    </row>
    <row r="22043" ht="14.25" customHeight="1">
      <c r="A22043" s="1">
        <v>119763.0</v>
      </c>
      <c r="B22043" s="1">
        <v>12056.0</v>
      </c>
      <c r="C22043" s="2">
        <v>44041.92174768518</v>
      </c>
      <c r="D22043" s="1">
        <v>1241.0</v>
      </c>
      <c r="E22043" s="3">
        <v>1200.0</v>
      </c>
      <c r="F22043" s="4">
        <f t="shared" si="1"/>
        <v>43862.25888</v>
      </c>
      <c r="G22043" s="5">
        <f t="shared" si="2"/>
        <v>0</v>
      </c>
    </row>
    <row r="22044" ht="14.25" customHeight="1">
      <c r="A22044" s="1">
        <v>119769.0</v>
      </c>
      <c r="B22044" s="1">
        <v>10029.0</v>
      </c>
      <c r="C22044" s="2">
        <v>44041.92260416667</v>
      </c>
      <c r="D22044" s="1">
        <v>4236.0</v>
      </c>
      <c r="E22044" s="3">
        <v>1200.0</v>
      </c>
      <c r="F22044" s="4">
        <f t="shared" si="1"/>
        <v>44013.68216</v>
      </c>
      <c r="G22044" s="5">
        <f t="shared" si="2"/>
        <v>0</v>
      </c>
    </row>
    <row r="22045" ht="14.25" customHeight="1">
      <c r="A22045" s="1">
        <v>119775.0</v>
      </c>
      <c r="B22045" s="1">
        <v>13404.0</v>
      </c>
      <c r="C22045" s="2">
        <v>44041.93319444444</v>
      </c>
      <c r="D22045" s="1">
        <v>3318.0</v>
      </c>
      <c r="E22045" s="3">
        <v>1200.0</v>
      </c>
      <c r="F22045" s="4">
        <f t="shared" si="1"/>
        <v>43923.46262</v>
      </c>
      <c r="G22045" s="5">
        <f t="shared" si="2"/>
        <v>0</v>
      </c>
    </row>
    <row r="22046" ht="14.25" customHeight="1">
      <c r="A22046" s="1">
        <v>119777.0</v>
      </c>
      <c r="B22046" s="1">
        <v>4495.0</v>
      </c>
      <c r="C22046" s="2">
        <v>44041.94041666666</v>
      </c>
      <c r="D22046" s="1">
        <v>4283.0</v>
      </c>
      <c r="E22046" s="3">
        <v>1200.0</v>
      </c>
      <c r="F22046" s="4">
        <f t="shared" si="1"/>
        <v>43983.64959</v>
      </c>
      <c r="G22046" s="5">
        <f t="shared" si="2"/>
        <v>0</v>
      </c>
    </row>
    <row r="22047" ht="14.25" customHeight="1">
      <c r="A22047" s="1">
        <v>119782.0</v>
      </c>
      <c r="B22047" s="1">
        <v>6382.0</v>
      </c>
      <c r="C22047" s="2">
        <v>44041.94061342593</v>
      </c>
      <c r="D22047" s="1">
        <v>1670.0</v>
      </c>
      <c r="E22047" s="3">
        <v>1200.0</v>
      </c>
      <c r="F22047" s="4">
        <f t="shared" si="1"/>
        <v>43952.04943</v>
      </c>
      <c r="G22047" s="5">
        <f t="shared" si="2"/>
        <v>0</v>
      </c>
    </row>
    <row r="22048" ht="14.25" customHeight="1">
      <c r="A22048" s="1">
        <v>119789.0</v>
      </c>
      <c r="B22048" s="1">
        <v>10136.0</v>
      </c>
      <c r="C22048" s="2">
        <v>44041.94203703704</v>
      </c>
      <c r="D22048" s="1">
        <v>8404.0</v>
      </c>
      <c r="E22048" s="3">
        <v>1200.0</v>
      </c>
      <c r="F22048" s="4">
        <f t="shared" si="1"/>
        <v>43862.85161</v>
      </c>
      <c r="G22048" s="5">
        <f t="shared" si="2"/>
        <v>0</v>
      </c>
    </row>
    <row r="22049" ht="14.25" customHeight="1">
      <c r="A22049" s="1">
        <v>119790.0</v>
      </c>
      <c r="B22049" s="1">
        <v>5395.0</v>
      </c>
      <c r="C22049" s="2">
        <v>44041.96398148148</v>
      </c>
      <c r="D22049" s="1">
        <v>3528.0</v>
      </c>
      <c r="E22049" s="3">
        <v>1200.0</v>
      </c>
      <c r="F22049" s="4">
        <f t="shared" si="1"/>
        <v>43832.25354</v>
      </c>
      <c r="G22049" s="5">
        <f t="shared" si="2"/>
        <v>0</v>
      </c>
    </row>
    <row r="22050" ht="14.25" customHeight="1">
      <c r="A22050" s="1">
        <v>119795.0</v>
      </c>
      <c r="B22050" s="1">
        <v>1675.0</v>
      </c>
      <c r="C22050" s="2">
        <v>44041.97211805556</v>
      </c>
      <c r="D22050" s="1">
        <v>2283.0</v>
      </c>
      <c r="E22050" s="3">
        <v>1200.0</v>
      </c>
      <c r="F22050" s="4">
        <f t="shared" si="1"/>
        <v>43834.74572</v>
      </c>
      <c r="G22050" s="5">
        <f t="shared" si="2"/>
        <v>0</v>
      </c>
    </row>
    <row r="22051" ht="14.25" customHeight="1">
      <c r="A22051" s="1">
        <v>119802.0</v>
      </c>
      <c r="B22051" s="1">
        <v>7639.0</v>
      </c>
      <c r="C22051" s="2">
        <v>44041.97616898148</v>
      </c>
      <c r="D22051" s="1">
        <v>5355.0</v>
      </c>
      <c r="E22051" s="3">
        <v>1200.0</v>
      </c>
      <c r="F22051" s="4">
        <f t="shared" si="1"/>
        <v>43985.12619</v>
      </c>
      <c r="G22051" s="5">
        <f t="shared" si="2"/>
        <v>0</v>
      </c>
    </row>
    <row r="22052" ht="14.25" customHeight="1">
      <c r="A22052" s="1">
        <v>119807.0</v>
      </c>
      <c r="B22052" s="1">
        <v>7146.0</v>
      </c>
      <c r="C22052" s="2">
        <v>44041.98436342592</v>
      </c>
      <c r="D22052" s="1">
        <v>12776.0</v>
      </c>
      <c r="E22052" s="3">
        <v>1200.0</v>
      </c>
      <c r="F22052" s="4">
        <f t="shared" si="1"/>
        <v>43838.51556</v>
      </c>
      <c r="G22052" s="5">
        <f t="shared" si="2"/>
        <v>0</v>
      </c>
    </row>
    <row r="22053" ht="14.25" customHeight="1">
      <c r="A22053" s="1">
        <v>119812.0</v>
      </c>
      <c r="B22053" s="1">
        <v>8678.0</v>
      </c>
      <c r="C22053" s="2">
        <v>44041.99019675926</v>
      </c>
      <c r="D22053" s="1">
        <v>8508.0</v>
      </c>
      <c r="E22053" s="3">
        <v>1200.0</v>
      </c>
      <c r="F22053" s="4">
        <f t="shared" si="1"/>
        <v>43831.42667</v>
      </c>
      <c r="G22053" s="5">
        <f t="shared" si="2"/>
        <v>0</v>
      </c>
    </row>
    <row r="22054" ht="14.25" customHeight="1">
      <c r="A22054" s="1">
        <v>119814.0</v>
      </c>
      <c r="B22054" s="1">
        <v>8530.0</v>
      </c>
      <c r="C22054" s="2">
        <v>44041.99375</v>
      </c>
      <c r="D22054" s="1">
        <v>104.0</v>
      </c>
      <c r="E22054" s="3">
        <v>1200.0</v>
      </c>
      <c r="F22054" s="4">
        <f t="shared" si="1"/>
        <v>44013.28641</v>
      </c>
      <c r="G22054" s="5">
        <f t="shared" si="2"/>
        <v>0</v>
      </c>
    </row>
    <row r="22055" ht="14.25" customHeight="1">
      <c r="A22055" s="1">
        <v>119817.0</v>
      </c>
      <c r="B22055" s="1">
        <v>9489.0</v>
      </c>
      <c r="C22055" s="2">
        <v>44041.99392361111</v>
      </c>
      <c r="D22055" s="1">
        <v>1849.0</v>
      </c>
      <c r="E22055" s="3">
        <v>1200.0</v>
      </c>
      <c r="F22055" s="4">
        <f t="shared" si="1"/>
        <v>44013.14606</v>
      </c>
      <c r="G22055" s="5">
        <f t="shared" si="2"/>
        <v>0</v>
      </c>
    </row>
    <row r="22056" ht="14.25" customHeight="1">
      <c r="A22056" s="1">
        <v>119823.0</v>
      </c>
      <c r="B22056" s="1">
        <v>1001.0</v>
      </c>
      <c r="C22056" s="2">
        <v>44042.00236111111</v>
      </c>
      <c r="D22056" s="1">
        <v>3528.0</v>
      </c>
      <c r="E22056" s="3">
        <v>1200.0</v>
      </c>
      <c r="F22056" s="4">
        <f t="shared" si="1"/>
        <v>43832.25354</v>
      </c>
      <c r="G22056" s="5">
        <f t="shared" si="2"/>
        <v>0</v>
      </c>
    </row>
    <row r="22057" ht="14.25" customHeight="1">
      <c r="A22057" s="1">
        <v>119830.0</v>
      </c>
      <c r="B22057" s="1">
        <v>6959.0</v>
      </c>
      <c r="C22057" s="2">
        <v>44042.00554398148</v>
      </c>
      <c r="D22057" s="1">
        <v>12350.0</v>
      </c>
      <c r="E22057" s="3">
        <v>1200.0</v>
      </c>
      <c r="F22057" s="4">
        <f t="shared" si="1"/>
        <v>43922.75537</v>
      </c>
      <c r="G22057" s="5">
        <f t="shared" si="2"/>
        <v>0</v>
      </c>
    </row>
    <row r="22058" ht="14.25" customHeight="1">
      <c r="A22058" s="1">
        <v>119834.0</v>
      </c>
      <c r="B22058" s="1">
        <v>9741.0</v>
      </c>
      <c r="C22058" s="2">
        <v>44042.00954861111</v>
      </c>
      <c r="D22058" s="1">
        <v>6210.0</v>
      </c>
      <c r="E22058" s="3">
        <v>1200.0</v>
      </c>
      <c r="F22058" s="4">
        <f t="shared" si="1"/>
        <v>43922.6284</v>
      </c>
      <c r="G22058" s="5">
        <f t="shared" si="2"/>
        <v>0</v>
      </c>
    </row>
    <row r="22059" ht="14.25" customHeight="1">
      <c r="A22059" s="1">
        <v>119839.0</v>
      </c>
      <c r="B22059" s="1">
        <v>700.0</v>
      </c>
      <c r="C22059" s="2">
        <v>44042.01484953704</v>
      </c>
      <c r="D22059" s="1">
        <v>9532.0</v>
      </c>
      <c r="E22059" s="3">
        <v>960.0</v>
      </c>
      <c r="F22059" s="4">
        <f t="shared" si="1"/>
        <v>43831.61139</v>
      </c>
      <c r="G22059" s="5">
        <f t="shared" si="2"/>
        <v>0</v>
      </c>
    </row>
    <row r="22060" ht="14.25" customHeight="1">
      <c r="A22060" s="1">
        <v>119843.0</v>
      </c>
      <c r="B22060" s="1">
        <v>4859.0</v>
      </c>
      <c r="C22060" s="2">
        <v>44042.01773148148</v>
      </c>
      <c r="D22060" s="1">
        <v>5204.0</v>
      </c>
      <c r="E22060" s="3">
        <v>1200.0</v>
      </c>
      <c r="F22060" s="4">
        <f t="shared" si="1"/>
        <v>43922.60003</v>
      </c>
      <c r="G22060" s="5">
        <f t="shared" si="2"/>
        <v>0</v>
      </c>
    </row>
    <row r="22061" ht="14.25" customHeight="1">
      <c r="A22061" s="1">
        <v>119845.0</v>
      </c>
      <c r="B22061" s="1">
        <v>2526.0</v>
      </c>
      <c r="C22061" s="2">
        <v>44042.01966435185</v>
      </c>
      <c r="D22061" s="1">
        <v>4283.0</v>
      </c>
      <c r="E22061" s="3">
        <v>1200.0</v>
      </c>
      <c r="F22061" s="4">
        <f t="shared" si="1"/>
        <v>43983.64959</v>
      </c>
      <c r="G22061" s="5">
        <f t="shared" si="2"/>
        <v>0</v>
      </c>
    </row>
    <row r="22062" ht="14.25" customHeight="1">
      <c r="A22062" s="1">
        <v>119850.0</v>
      </c>
      <c r="B22062" s="1">
        <v>1128.0</v>
      </c>
      <c r="C22062" s="2">
        <v>44042.01975694444</v>
      </c>
      <c r="D22062" s="1">
        <v>3318.0</v>
      </c>
      <c r="E22062" s="3">
        <v>960.0</v>
      </c>
      <c r="F22062" s="4">
        <f t="shared" si="1"/>
        <v>43923.46262</v>
      </c>
      <c r="G22062" s="5">
        <f t="shared" si="2"/>
        <v>0</v>
      </c>
    </row>
    <row r="22063" ht="14.25" customHeight="1">
      <c r="A22063" s="1">
        <v>119853.0</v>
      </c>
      <c r="B22063" s="1">
        <v>9722.0</v>
      </c>
      <c r="C22063" s="2">
        <v>44042.02134259259</v>
      </c>
      <c r="D22063" s="1">
        <v>1305.0</v>
      </c>
      <c r="E22063" s="3">
        <v>1200.0</v>
      </c>
      <c r="F22063" s="4">
        <f t="shared" si="1"/>
        <v>43922.02125</v>
      </c>
      <c r="G22063" s="5">
        <f t="shared" si="2"/>
        <v>0</v>
      </c>
    </row>
    <row r="22064" ht="14.25" customHeight="1">
      <c r="A22064" s="1">
        <v>119860.0</v>
      </c>
      <c r="B22064" s="1">
        <v>5072.0</v>
      </c>
      <c r="C22064" s="2">
        <v>44042.02291666667</v>
      </c>
      <c r="D22064" s="1">
        <v>11791.0</v>
      </c>
      <c r="E22064" s="3">
        <v>1200.0</v>
      </c>
      <c r="F22064" s="4">
        <f t="shared" si="1"/>
        <v>43863.37611</v>
      </c>
      <c r="G22064" s="5">
        <f t="shared" si="2"/>
        <v>0</v>
      </c>
    </row>
    <row r="22065" ht="14.25" customHeight="1">
      <c r="A22065" s="1">
        <v>119864.0</v>
      </c>
      <c r="B22065" s="1">
        <v>11365.0</v>
      </c>
      <c r="C22065" s="2">
        <v>44042.02761574074</v>
      </c>
      <c r="D22065" s="1">
        <v>5484.0</v>
      </c>
      <c r="E22065" s="3">
        <v>0.0</v>
      </c>
      <c r="F22065" s="4">
        <f t="shared" si="1"/>
        <v>43862.51968</v>
      </c>
      <c r="G22065" s="5">
        <f t="shared" si="2"/>
        <v>0</v>
      </c>
    </row>
    <row r="22066" ht="14.25" customHeight="1">
      <c r="A22066" s="1">
        <v>119869.0</v>
      </c>
      <c r="B22066" s="1">
        <v>2687.0</v>
      </c>
      <c r="C22066" s="2">
        <v>44042.02853009259</v>
      </c>
      <c r="D22066" s="1">
        <v>5952.0</v>
      </c>
      <c r="E22066" s="3">
        <v>1200.0</v>
      </c>
      <c r="F22066" s="4">
        <f t="shared" si="1"/>
        <v>44013.28098</v>
      </c>
      <c r="G22066" s="5">
        <f t="shared" si="2"/>
        <v>0</v>
      </c>
    </row>
    <row r="22067" ht="14.25" customHeight="1">
      <c r="A22067" s="1">
        <v>119874.0</v>
      </c>
      <c r="B22067" s="1">
        <v>13875.0</v>
      </c>
      <c r="C22067" s="2">
        <v>44042.03247685185</v>
      </c>
      <c r="D22067" s="1">
        <v>10807.0</v>
      </c>
      <c r="E22067" s="3">
        <v>1200.0</v>
      </c>
      <c r="F22067" s="4">
        <f t="shared" si="1"/>
        <v>43953.84152</v>
      </c>
      <c r="G22067" s="5">
        <f t="shared" si="2"/>
        <v>0</v>
      </c>
    </row>
    <row r="22068" ht="14.25" customHeight="1">
      <c r="A22068" s="1">
        <v>119876.0</v>
      </c>
      <c r="B22068" s="1">
        <v>1569.0</v>
      </c>
      <c r="C22068" s="2">
        <v>44042.03453703703</v>
      </c>
      <c r="D22068" s="1">
        <v>7642.0</v>
      </c>
      <c r="E22068" s="3">
        <v>1200.0</v>
      </c>
      <c r="F22068" s="4">
        <f t="shared" si="1"/>
        <v>43923.15016</v>
      </c>
      <c r="G22068" s="5">
        <f t="shared" si="2"/>
        <v>0</v>
      </c>
    </row>
    <row r="22069" ht="14.25" customHeight="1">
      <c r="A22069" s="1">
        <v>119878.0</v>
      </c>
      <c r="B22069" s="1">
        <v>6166.0</v>
      </c>
      <c r="C22069" s="2">
        <v>44042.03684027777</v>
      </c>
      <c r="D22069" s="1">
        <v>1181.0</v>
      </c>
      <c r="E22069" s="3">
        <v>1200.0</v>
      </c>
      <c r="F22069" s="4">
        <f t="shared" si="1"/>
        <v>43985.45846</v>
      </c>
      <c r="G22069" s="5">
        <f t="shared" si="2"/>
        <v>0</v>
      </c>
    </row>
    <row r="22070" ht="14.25" customHeight="1">
      <c r="A22070" s="1">
        <v>119881.0</v>
      </c>
      <c r="B22070" s="1">
        <v>8456.0</v>
      </c>
      <c r="C22070" s="2">
        <v>44042.03792824074</v>
      </c>
      <c r="D22070" s="1">
        <v>13702.0</v>
      </c>
      <c r="E22070" s="3">
        <v>1200.0</v>
      </c>
      <c r="F22070" s="4">
        <f t="shared" si="1"/>
        <v>43983.59172</v>
      </c>
      <c r="G22070" s="5">
        <f t="shared" si="2"/>
        <v>0</v>
      </c>
    </row>
    <row r="22071" ht="14.25" customHeight="1">
      <c r="A22071" s="1">
        <v>119887.0</v>
      </c>
      <c r="B22071" s="1">
        <v>12138.0</v>
      </c>
      <c r="C22071" s="2">
        <v>44042.04526620371</v>
      </c>
      <c r="D22071" s="1">
        <v>9086.0</v>
      </c>
      <c r="E22071" s="3">
        <v>1200.0</v>
      </c>
      <c r="F22071" s="4">
        <f t="shared" si="1"/>
        <v>43952.75179</v>
      </c>
      <c r="G22071" s="5">
        <f t="shared" si="2"/>
        <v>0</v>
      </c>
    </row>
    <row r="22072" ht="14.25" customHeight="1">
      <c r="A22072" s="1">
        <v>119889.0</v>
      </c>
      <c r="B22072" s="1">
        <v>3511.0</v>
      </c>
      <c r="C22072" s="2">
        <v>44042.04958333333</v>
      </c>
      <c r="D22072" s="1">
        <v>5612.0</v>
      </c>
      <c r="E22072" s="3">
        <v>1200.0</v>
      </c>
      <c r="F22072" s="4">
        <f t="shared" si="1"/>
        <v>43891.11309</v>
      </c>
      <c r="G22072" s="5">
        <f t="shared" si="2"/>
        <v>0</v>
      </c>
    </row>
    <row r="22073" ht="14.25" customHeight="1">
      <c r="A22073" s="1">
        <v>119890.0</v>
      </c>
      <c r="B22073" s="1">
        <v>2430.0</v>
      </c>
      <c r="C22073" s="2">
        <v>44042.05010416666</v>
      </c>
      <c r="D22073" s="1">
        <v>10783.0</v>
      </c>
      <c r="E22073" s="3">
        <v>1200.0</v>
      </c>
      <c r="F22073" s="4">
        <f t="shared" si="1"/>
        <v>43862.8385</v>
      </c>
      <c r="G22073" s="5">
        <f t="shared" si="2"/>
        <v>0</v>
      </c>
    </row>
    <row r="22074" ht="14.25" customHeight="1">
      <c r="A22074" s="1">
        <v>119897.0</v>
      </c>
      <c r="B22074" s="1">
        <v>3817.0</v>
      </c>
      <c r="C22074" s="2">
        <v>44042.05638888889</v>
      </c>
      <c r="D22074" s="1">
        <v>5612.0</v>
      </c>
      <c r="E22074" s="3">
        <v>1200.0</v>
      </c>
      <c r="F22074" s="4">
        <f t="shared" si="1"/>
        <v>43891.11309</v>
      </c>
      <c r="G22074" s="5">
        <f t="shared" si="2"/>
        <v>0</v>
      </c>
    </row>
    <row r="22075" ht="14.25" customHeight="1">
      <c r="A22075" s="1">
        <v>119901.0</v>
      </c>
      <c r="B22075" s="1">
        <v>734.0</v>
      </c>
      <c r="C22075" s="2">
        <v>44042.06525462963</v>
      </c>
      <c r="D22075" s="1">
        <v>10681.0</v>
      </c>
      <c r="E22075" s="3">
        <v>1200.0</v>
      </c>
      <c r="F22075" s="4">
        <f t="shared" si="1"/>
        <v>43984.75916</v>
      </c>
      <c r="G22075" s="5">
        <f t="shared" si="2"/>
        <v>0</v>
      </c>
    </row>
    <row r="22076" ht="14.25" customHeight="1">
      <c r="A22076" s="1">
        <v>119902.0</v>
      </c>
      <c r="B22076" s="1">
        <v>11492.0</v>
      </c>
      <c r="C22076" s="2">
        <v>44042.07302083333</v>
      </c>
      <c r="D22076" s="1">
        <v>13670.0</v>
      </c>
      <c r="E22076" s="3">
        <v>1200.0</v>
      </c>
      <c r="F22076" s="4">
        <f t="shared" si="1"/>
        <v>44014.36549</v>
      </c>
      <c r="G22076" s="5">
        <f t="shared" si="2"/>
        <v>0</v>
      </c>
    </row>
    <row r="22077" ht="14.25" customHeight="1">
      <c r="A22077" s="1">
        <v>119903.0</v>
      </c>
      <c r="B22077" s="1">
        <v>12860.0</v>
      </c>
      <c r="C22077" s="2">
        <v>44042.09207175926</v>
      </c>
      <c r="D22077" s="1">
        <v>6962.0</v>
      </c>
      <c r="E22077" s="3">
        <v>1200.0</v>
      </c>
      <c r="F22077" s="4">
        <f t="shared" si="1"/>
        <v>43922.21374</v>
      </c>
      <c r="G22077" s="5">
        <f t="shared" si="2"/>
        <v>0</v>
      </c>
    </row>
    <row r="22078" ht="14.25" customHeight="1">
      <c r="A22078" s="1">
        <v>119909.0</v>
      </c>
      <c r="B22078" s="1">
        <v>6337.0</v>
      </c>
      <c r="C22078" s="2">
        <v>44042.09439814815</v>
      </c>
      <c r="D22078" s="1">
        <v>9193.0</v>
      </c>
      <c r="E22078" s="3">
        <v>1200.0</v>
      </c>
      <c r="F22078" s="4">
        <f t="shared" si="1"/>
        <v>43922.42946</v>
      </c>
      <c r="G22078" s="5">
        <f t="shared" si="2"/>
        <v>0</v>
      </c>
    </row>
    <row r="22079" ht="14.25" customHeight="1">
      <c r="A22079" s="1">
        <v>119914.0</v>
      </c>
      <c r="B22079" s="1">
        <v>1956.0</v>
      </c>
      <c r="C22079" s="2">
        <v>44042.10137731482</v>
      </c>
      <c r="D22079" s="1">
        <v>3821.0</v>
      </c>
      <c r="E22079" s="3">
        <v>1200.0</v>
      </c>
      <c r="F22079" s="4">
        <f t="shared" si="1"/>
        <v>43835.01995</v>
      </c>
      <c r="G22079" s="5">
        <f t="shared" si="2"/>
        <v>0</v>
      </c>
    </row>
    <row r="22080" ht="14.25" customHeight="1">
      <c r="A22080" s="1">
        <v>119915.0</v>
      </c>
      <c r="B22080" s="1">
        <v>3085.0</v>
      </c>
      <c r="C22080" s="2">
        <v>44042.10918981482</v>
      </c>
      <c r="D22080" s="1">
        <v>11285.0</v>
      </c>
      <c r="E22080" s="3">
        <v>1200.0</v>
      </c>
      <c r="F22080" s="4">
        <f t="shared" si="1"/>
        <v>43833.44093</v>
      </c>
      <c r="G22080" s="5">
        <f t="shared" si="2"/>
        <v>0</v>
      </c>
    </row>
    <row r="22081" ht="14.25" customHeight="1">
      <c r="A22081" s="1">
        <v>119916.0</v>
      </c>
      <c r="B22081" s="1">
        <v>3351.0</v>
      </c>
      <c r="C22081" s="2">
        <v>44042.11667824074</v>
      </c>
      <c r="D22081" s="1">
        <v>4476.0</v>
      </c>
      <c r="E22081" s="3">
        <v>1200.0</v>
      </c>
      <c r="F22081" s="4">
        <f t="shared" si="1"/>
        <v>44014.17257</v>
      </c>
      <c r="G22081" s="5">
        <f t="shared" si="2"/>
        <v>0</v>
      </c>
    </row>
    <row r="22082" ht="14.25" customHeight="1">
      <c r="A22082" s="1">
        <v>119922.0</v>
      </c>
      <c r="B22082" s="1">
        <v>10585.0</v>
      </c>
      <c r="C22082" s="2">
        <v>44042.12069444444</v>
      </c>
      <c r="D22082" s="1">
        <v>6631.0</v>
      </c>
      <c r="E22082" s="3">
        <v>1200.0</v>
      </c>
      <c r="F22082" s="4">
        <f t="shared" si="1"/>
        <v>43952.97714</v>
      </c>
      <c r="G22082" s="5">
        <f t="shared" si="2"/>
        <v>0</v>
      </c>
    </row>
    <row r="22083" ht="14.25" customHeight="1">
      <c r="A22083" s="1">
        <v>119928.0</v>
      </c>
      <c r="B22083" s="1">
        <v>3824.0</v>
      </c>
      <c r="C22083" s="2">
        <v>44042.12172453704</v>
      </c>
      <c r="D22083" s="1">
        <v>4283.0</v>
      </c>
      <c r="E22083" s="3">
        <v>1200.0</v>
      </c>
      <c r="F22083" s="4">
        <f t="shared" si="1"/>
        <v>43983.64959</v>
      </c>
      <c r="G22083" s="5">
        <f t="shared" si="2"/>
        <v>0</v>
      </c>
    </row>
    <row r="22084" ht="14.25" customHeight="1">
      <c r="A22084" s="1">
        <v>119930.0</v>
      </c>
      <c r="B22084" s="1">
        <v>682.0</v>
      </c>
      <c r="C22084" s="2">
        <v>44042.13103009259</v>
      </c>
      <c r="D22084" s="1">
        <v>13702.0</v>
      </c>
      <c r="E22084" s="3">
        <v>1200.0</v>
      </c>
      <c r="F22084" s="4">
        <f t="shared" si="1"/>
        <v>43983.59172</v>
      </c>
      <c r="G22084" s="5">
        <f t="shared" si="2"/>
        <v>0</v>
      </c>
    </row>
    <row r="22085" ht="14.25" customHeight="1">
      <c r="A22085" s="1">
        <v>119931.0</v>
      </c>
      <c r="B22085" s="1">
        <v>9700.0</v>
      </c>
      <c r="C22085" s="2">
        <v>44042.13594907407</v>
      </c>
      <c r="D22085" s="1">
        <v>5612.0</v>
      </c>
      <c r="E22085" s="3">
        <v>1200.0</v>
      </c>
      <c r="F22085" s="4">
        <f t="shared" si="1"/>
        <v>43891.11309</v>
      </c>
      <c r="G22085" s="5">
        <f t="shared" si="2"/>
        <v>0</v>
      </c>
    </row>
    <row r="22086" ht="14.25" customHeight="1">
      <c r="A22086" s="1">
        <v>119937.0</v>
      </c>
      <c r="B22086" s="1">
        <v>980.0</v>
      </c>
      <c r="C22086" s="2">
        <v>44042.13802083334</v>
      </c>
      <c r="D22086" s="1">
        <v>1305.0</v>
      </c>
      <c r="E22086" s="3">
        <v>1200.0</v>
      </c>
      <c r="F22086" s="4">
        <f t="shared" si="1"/>
        <v>43922.02125</v>
      </c>
      <c r="G22086" s="5">
        <f t="shared" si="2"/>
        <v>0</v>
      </c>
    </row>
    <row r="22087" ht="14.25" customHeight="1">
      <c r="A22087" s="1">
        <v>119939.0</v>
      </c>
      <c r="B22087" s="1">
        <v>12097.0</v>
      </c>
      <c r="C22087" s="2">
        <v>44042.14387731482</v>
      </c>
      <c r="D22087" s="1">
        <v>4499.0</v>
      </c>
      <c r="E22087" s="3">
        <v>1200.0</v>
      </c>
      <c r="F22087" s="4">
        <f t="shared" si="1"/>
        <v>44015.75352</v>
      </c>
      <c r="G22087" s="5">
        <f t="shared" si="2"/>
        <v>0</v>
      </c>
    </row>
    <row r="22088" ht="14.25" customHeight="1">
      <c r="A22088" s="1">
        <v>119941.0</v>
      </c>
      <c r="B22088" s="1">
        <v>194.0</v>
      </c>
      <c r="C22088" s="2">
        <v>44042.16407407408</v>
      </c>
      <c r="D22088" s="1">
        <v>2283.0</v>
      </c>
      <c r="E22088" s="3">
        <v>1200.0</v>
      </c>
      <c r="F22088" s="4">
        <f t="shared" si="1"/>
        <v>43834.74572</v>
      </c>
      <c r="G22088" s="5">
        <f t="shared" si="2"/>
        <v>0</v>
      </c>
    </row>
    <row r="22089" ht="14.25" customHeight="1">
      <c r="A22089" s="1">
        <v>119948.0</v>
      </c>
      <c r="B22089" s="1">
        <v>13493.0</v>
      </c>
      <c r="C22089" s="2">
        <v>44042.16712962963</v>
      </c>
      <c r="D22089" s="1">
        <v>4604.0</v>
      </c>
      <c r="E22089" s="3">
        <v>960.0</v>
      </c>
      <c r="F22089" s="4">
        <f t="shared" si="1"/>
        <v>44013.4651</v>
      </c>
      <c r="G22089" s="5">
        <f t="shared" si="2"/>
        <v>0</v>
      </c>
    </row>
    <row r="22090" ht="14.25" customHeight="1">
      <c r="A22090" s="1">
        <v>119953.0</v>
      </c>
      <c r="B22090" s="1">
        <v>11673.0</v>
      </c>
      <c r="C22090" s="2">
        <v>44042.16978009259</v>
      </c>
      <c r="D22090" s="1">
        <v>5355.0</v>
      </c>
      <c r="E22090" s="3">
        <v>1200.0</v>
      </c>
      <c r="F22090" s="4">
        <f t="shared" si="1"/>
        <v>43985.12619</v>
      </c>
      <c r="G22090" s="5">
        <f t="shared" si="2"/>
        <v>0</v>
      </c>
    </row>
    <row r="22091" ht="14.25" customHeight="1">
      <c r="A22091" s="1">
        <v>119960.0</v>
      </c>
      <c r="B22091" s="1">
        <v>13374.0</v>
      </c>
      <c r="C22091" s="2">
        <v>44042.1709375</v>
      </c>
      <c r="D22091" s="1">
        <v>5952.0</v>
      </c>
      <c r="E22091" s="3">
        <v>1200.0</v>
      </c>
      <c r="F22091" s="4">
        <f t="shared" si="1"/>
        <v>44013.28098</v>
      </c>
      <c r="G22091" s="5">
        <f t="shared" si="2"/>
        <v>0</v>
      </c>
    </row>
    <row r="22092" ht="14.25" customHeight="1">
      <c r="A22092" s="1">
        <v>119965.0</v>
      </c>
      <c r="B22092" s="1">
        <v>7542.0</v>
      </c>
      <c r="C22092" s="2">
        <v>44042.17109953704</v>
      </c>
      <c r="D22092" s="1">
        <v>5537.0</v>
      </c>
      <c r="E22092" s="3">
        <v>0.0</v>
      </c>
      <c r="F22092" s="4">
        <f t="shared" si="1"/>
        <v>43984.40573</v>
      </c>
      <c r="G22092" s="5">
        <f t="shared" si="2"/>
        <v>0</v>
      </c>
    </row>
    <row r="22093" ht="14.25" customHeight="1">
      <c r="A22093" s="1">
        <v>119968.0</v>
      </c>
      <c r="B22093" s="1">
        <v>8401.0</v>
      </c>
      <c r="C22093" s="2">
        <v>44042.17663194444</v>
      </c>
      <c r="D22093" s="1">
        <v>10304.0</v>
      </c>
      <c r="E22093" s="3">
        <v>1200.0</v>
      </c>
      <c r="F22093" s="4">
        <f t="shared" si="1"/>
        <v>43891.91823</v>
      </c>
      <c r="G22093" s="5">
        <f t="shared" si="2"/>
        <v>0</v>
      </c>
    </row>
    <row r="22094" ht="14.25" customHeight="1">
      <c r="A22094" s="1">
        <v>119970.0</v>
      </c>
      <c r="B22094" s="1">
        <v>5010.0</v>
      </c>
      <c r="C22094" s="2">
        <v>44042.18385416667</v>
      </c>
      <c r="D22094" s="1">
        <v>8508.0</v>
      </c>
      <c r="E22094" s="3">
        <v>1200.0</v>
      </c>
      <c r="F22094" s="4">
        <f t="shared" si="1"/>
        <v>43831.42667</v>
      </c>
      <c r="G22094" s="5">
        <f t="shared" si="2"/>
        <v>0</v>
      </c>
    </row>
    <row r="22095" ht="14.25" customHeight="1">
      <c r="A22095" s="1">
        <v>119976.0</v>
      </c>
      <c r="B22095" s="1">
        <v>4549.0</v>
      </c>
      <c r="C22095" s="2">
        <v>44042.19319444444</v>
      </c>
      <c r="D22095" s="1">
        <v>9086.0</v>
      </c>
      <c r="E22095" s="3">
        <v>1200.0</v>
      </c>
      <c r="F22095" s="4">
        <f t="shared" si="1"/>
        <v>43952.75179</v>
      </c>
      <c r="G22095" s="5">
        <f t="shared" si="2"/>
        <v>0</v>
      </c>
    </row>
    <row r="22096" ht="14.25" customHeight="1">
      <c r="A22096" s="1">
        <v>119979.0</v>
      </c>
      <c r="B22096" s="1">
        <v>9723.0</v>
      </c>
      <c r="C22096" s="2">
        <v>44042.20068287037</v>
      </c>
      <c r="D22096" s="1">
        <v>11285.0</v>
      </c>
      <c r="E22096" s="3">
        <v>1200.0</v>
      </c>
      <c r="F22096" s="4">
        <f t="shared" si="1"/>
        <v>43833.44093</v>
      </c>
      <c r="G22096" s="5">
        <f t="shared" si="2"/>
        <v>0</v>
      </c>
    </row>
    <row r="22097" ht="14.25" customHeight="1">
      <c r="A22097" s="1">
        <v>119984.0</v>
      </c>
      <c r="B22097" s="1">
        <v>10946.0</v>
      </c>
      <c r="C22097" s="2">
        <v>44042.20715277778</v>
      </c>
      <c r="D22097" s="1">
        <v>7990.0</v>
      </c>
      <c r="E22097" s="3">
        <v>960.0</v>
      </c>
      <c r="F22097" s="4">
        <f t="shared" si="1"/>
        <v>43953.0336</v>
      </c>
      <c r="G22097" s="5">
        <f t="shared" si="2"/>
        <v>0</v>
      </c>
    </row>
    <row r="22098" ht="14.25" customHeight="1">
      <c r="A22098" s="1">
        <v>119988.0</v>
      </c>
      <c r="B22098" s="1">
        <v>1876.0</v>
      </c>
      <c r="C22098" s="2">
        <v>44042.21922453704</v>
      </c>
      <c r="D22098" s="1">
        <v>11437.0</v>
      </c>
      <c r="E22098" s="3">
        <v>1200.0</v>
      </c>
      <c r="F22098" s="4">
        <f t="shared" si="1"/>
        <v>43923.12586</v>
      </c>
      <c r="G22098" s="5">
        <f t="shared" si="2"/>
        <v>0</v>
      </c>
    </row>
    <row r="22099" ht="14.25" customHeight="1">
      <c r="A22099" s="1">
        <v>119991.0</v>
      </c>
      <c r="B22099" s="1">
        <v>8209.0</v>
      </c>
      <c r="C22099" s="2">
        <v>44042.22255787037</v>
      </c>
      <c r="D22099" s="1">
        <v>2338.0</v>
      </c>
      <c r="E22099" s="3">
        <v>1200.0</v>
      </c>
      <c r="F22099" s="4">
        <f t="shared" si="1"/>
        <v>43952.0159</v>
      </c>
      <c r="G22099" s="5">
        <f t="shared" si="2"/>
        <v>0</v>
      </c>
    </row>
    <row r="22100" ht="14.25" customHeight="1">
      <c r="A22100" s="1">
        <v>119992.0</v>
      </c>
      <c r="B22100" s="1">
        <v>3901.0</v>
      </c>
      <c r="C22100" s="2">
        <v>44042.23439814815</v>
      </c>
      <c r="D22100" s="1">
        <v>11325.0</v>
      </c>
      <c r="E22100" s="3">
        <v>1200.0</v>
      </c>
      <c r="F22100" s="4">
        <f t="shared" si="1"/>
        <v>43952.91896</v>
      </c>
      <c r="G22100" s="5">
        <f t="shared" si="2"/>
        <v>0</v>
      </c>
    </row>
    <row r="22101" ht="14.25" customHeight="1">
      <c r="A22101" s="1">
        <v>119996.0</v>
      </c>
      <c r="B22101" s="1">
        <v>446.0</v>
      </c>
      <c r="C22101" s="2">
        <v>44042.25243055556</v>
      </c>
      <c r="D22101" s="1">
        <v>5484.0</v>
      </c>
      <c r="E22101" s="3">
        <v>1200.0</v>
      </c>
      <c r="F22101" s="4">
        <f t="shared" si="1"/>
        <v>43862.51968</v>
      </c>
      <c r="G22101" s="5">
        <f t="shared" si="2"/>
        <v>0</v>
      </c>
    </row>
    <row r="22102" ht="14.25" customHeight="1">
      <c r="A22102" s="1">
        <v>119998.0</v>
      </c>
      <c r="B22102" s="1">
        <v>9097.0</v>
      </c>
      <c r="C22102" s="2">
        <v>44042.25412037037</v>
      </c>
      <c r="D22102" s="1">
        <v>4284.0</v>
      </c>
      <c r="E22102" s="3">
        <v>1200.0</v>
      </c>
      <c r="F22102" s="4">
        <f t="shared" si="1"/>
        <v>43922.83847</v>
      </c>
      <c r="G22102" s="5">
        <f t="shared" si="2"/>
        <v>0</v>
      </c>
    </row>
    <row r="22103" ht="14.25" customHeight="1">
      <c r="A22103" s="1">
        <v>120002.0</v>
      </c>
      <c r="B22103" s="1">
        <v>12781.0</v>
      </c>
      <c r="C22103" s="2">
        <v>44042.26339120371</v>
      </c>
      <c r="D22103" s="1">
        <v>13817.0</v>
      </c>
      <c r="E22103" s="3">
        <v>1200.0</v>
      </c>
      <c r="F22103" s="4">
        <f t="shared" si="1"/>
        <v>43891.13111</v>
      </c>
      <c r="G22103" s="5">
        <f t="shared" si="2"/>
        <v>0</v>
      </c>
    </row>
    <row r="22104" ht="14.25" customHeight="1">
      <c r="A22104" s="1">
        <v>120008.0</v>
      </c>
      <c r="B22104" s="1">
        <v>12037.0</v>
      </c>
      <c r="C22104" s="2">
        <v>44042.26715277778</v>
      </c>
      <c r="D22104" s="1">
        <v>2405.0</v>
      </c>
      <c r="E22104" s="3">
        <v>1200.0</v>
      </c>
      <c r="F22104" s="4">
        <f t="shared" si="1"/>
        <v>43891.5691</v>
      </c>
      <c r="G22104" s="5">
        <f t="shared" si="2"/>
        <v>0</v>
      </c>
    </row>
    <row r="22105" ht="14.25" customHeight="1">
      <c r="A22105" s="1">
        <v>120012.0</v>
      </c>
      <c r="B22105" s="1">
        <v>7542.0</v>
      </c>
      <c r="C22105" s="2">
        <v>44042.27525462963</v>
      </c>
      <c r="D22105" s="1">
        <v>10304.0</v>
      </c>
      <c r="E22105" s="3">
        <v>1200.0</v>
      </c>
      <c r="F22105" s="4">
        <f t="shared" si="1"/>
        <v>43891.91823</v>
      </c>
      <c r="G22105" s="5">
        <f t="shared" si="2"/>
        <v>0</v>
      </c>
    </row>
    <row r="22106" ht="14.25" customHeight="1">
      <c r="A22106" s="1">
        <v>120019.0</v>
      </c>
      <c r="B22106" s="1">
        <v>1236.0</v>
      </c>
      <c r="C22106" s="2">
        <v>44042.27868055556</v>
      </c>
      <c r="D22106" s="1">
        <v>9532.0</v>
      </c>
      <c r="E22106" s="3">
        <v>1200.0</v>
      </c>
      <c r="F22106" s="4">
        <f t="shared" si="1"/>
        <v>43831.61139</v>
      </c>
      <c r="G22106" s="5">
        <f t="shared" si="2"/>
        <v>0</v>
      </c>
    </row>
    <row r="22107" ht="14.25" customHeight="1">
      <c r="A22107" s="1">
        <v>120024.0</v>
      </c>
      <c r="B22107" s="1">
        <v>12860.0</v>
      </c>
      <c r="C22107" s="2">
        <v>44042.29520833334</v>
      </c>
      <c r="D22107" s="1">
        <v>10192.0</v>
      </c>
      <c r="E22107" s="3">
        <v>1200.0</v>
      </c>
      <c r="F22107" s="4">
        <f t="shared" si="1"/>
        <v>44013.0236</v>
      </c>
      <c r="G22107" s="5">
        <f t="shared" si="2"/>
        <v>0</v>
      </c>
    </row>
    <row r="22108" ht="14.25" customHeight="1">
      <c r="A22108" s="1">
        <v>120031.0</v>
      </c>
      <c r="B22108" s="1">
        <v>6117.0</v>
      </c>
      <c r="C22108" s="2">
        <v>44042.29806712963</v>
      </c>
      <c r="D22108" s="1">
        <v>11726.0</v>
      </c>
      <c r="E22108" s="3">
        <v>1200.0</v>
      </c>
      <c r="F22108" s="4">
        <f t="shared" si="1"/>
        <v>43835.52642</v>
      </c>
      <c r="G22108" s="5">
        <f t="shared" si="2"/>
        <v>0</v>
      </c>
    </row>
    <row r="22109" ht="14.25" customHeight="1">
      <c r="A22109" s="1">
        <v>120035.0</v>
      </c>
      <c r="B22109" s="1">
        <v>6532.0</v>
      </c>
      <c r="C22109" s="2">
        <v>44042.30236111111</v>
      </c>
      <c r="D22109" s="1">
        <v>11991.0</v>
      </c>
      <c r="E22109" s="3">
        <v>1200.0</v>
      </c>
      <c r="F22109" s="4">
        <f t="shared" si="1"/>
        <v>43983.98904</v>
      </c>
      <c r="G22109" s="5">
        <f t="shared" si="2"/>
        <v>0</v>
      </c>
    </row>
    <row r="22110" ht="14.25" customHeight="1">
      <c r="A22110" s="1">
        <v>120041.0</v>
      </c>
      <c r="B22110" s="1">
        <v>11344.0</v>
      </c>
      <c r="C22110" s="2">
        <v>44042.30407407408</v>
      </c>
      <c r="D22110" s="1">
        <v>5994.0</v>
      </c>
      <c r="E22110" s="3">
        <v>960.0</v>
      </c>
      <c r="F22110" s="4">
        <f t="shared" si="1"/>
        <v>43833.74147</v>
      </c>
      <c r="G22110" s="5">
        <f t="shared" si="2"/>
        <v>0</v>
      </c>
    </row>
    <row r="22111" ht="14.25" customHeight="1">
      <c r="A22111" s="1">
        <v>120047.0</v>
      </c>
      <c r="B22111" s="1">
        <v>4057.0</v>
      </c>
      <c r="C22111" s="2">
        <v>44042.32050925926</v>
      </c>
      <c r="D22111" s="1">
        <v>7642.0</v>
      </c>
      <c r="E22111" s="3">
        <v>1200.0</v>
      </c>
      <c r="F22111" s="4">
        <f t="shared" si="1"/>
        <v>43923.15016</v>
      </c>
      <c r="G22111" s="5">
        <f t="shared" si="2"/>
        <v>0</v>
      </c>
    </row>
    <row r="22112" ht="14.25" customHeight="1">
      <c r="A22112" s="1">
        <v>120050.0</v>
      </c>
      <c r="B22112" s="1">
        <v>7809.0</v>
      </c>
      <c r="C22112" s="2">
        <v>44042.32849537037</v>
      </c>
      <c r="D22112" s="1">
        <v>5355.0</v>
      </c>
      <c r="E22112" s="3">
        <v>1200.0</v>
      </c>
      <c r="F22112" s="4">
        <f t="shared" si="1"/>
        <v>43985.12619</v>
      </c>
      <c r="G22112" s="5">
        <f t="shared" si="2"/>
        <v>0</v>
      </c>
    </row>
    <row r="22113" ht="14.25" customHeight="1">
      <c r="A22113" s="1">
        <v>120054.0</v>
      </c>
      <c r="B22113" s="1">
        <v>6437.0</v>
      </c>
      <c r="C22113" s="2">
        <v>44042.33079861111</v>
      </c>
      <c r="D22113" s="1">
        <v>12160.0</v>
      </c>
      <c r="E22113" s="3">
        <v>960.0</v>
      </c>
      <c r="F22113" s="4">
        <f t="shared" si="1"/>
        <v>43891.02598</v>
      </c>
      <c r="G22113" s="5">
        <f t="shared" si="2"/>
        <v>0</v>
      </c>
    </row>
    <row r="22114" ht="14.25" customHeight="1">
      <c r="A22114" s="1">
        <v>120056.0</v>
      </c>
      <c r="B22114" s="1">
        <v>4520.0</v>
      </c>
      <c r="C22114" s="2">
        <v>44042.33372685185</v>
      </c>
      <c r="D22114" s="1">
        <v>4284.0</v>
      </c>
      <c r="E22114" s="3">
        <v>1200.0</v>
      </c>
      <c r="F22114" s="4">
        <f t="shared" si="1"/>
        <v>43922.83847</v>
      </c>
      <c r="G22114" s="5">
        <f t="shared" si="2"/>
        <v>0</v>
      </c>
    </row>
    <row r="22115" ht="14.25" customHeight="1">
      <c r="A22115" s="1">
        <v>120062.0</v>
      </c>
      <c r="B22115" s="1">
        <v>12078.0</v>
      </c>
      <c r="C22115" s="2">
        <v>44042.33837962963</v>
      </c>
      <c r="D22115" s="1">
        <v>11285.0</v>
      </c>
      <c r="E22115" s="3">
        <v>1200.0</v>
      </c>
      <c r="F22115" s="4">
        <f t="shared" si="1"/>
        <v>43833.44093</v>
      </c>
      <c r="G22115" s="5">
        <f t="shared" si="2"/>
        <v>0</v>
      </c>
    </row>
    <row r="22116" ht="14.25" customHeight="1">
      <c r="A22116" s="1">
        <v>120067.0</v>
      </c>
      <c r="B22116" s="1">
        <v>2224.0</v>
      </c>
      <c r="C22116" s="2">
        <v>44042.34296296296</v>
      </c>
      <c r="D22116" s="1">
        <v>4808.0</v>
      </c>
      <c r="E22116" s="3">
        <v>1200.0</v>
      </c>
      <c r="F22116" s="4">
        <f t="shared" si="1"/>
        <v>43835.221</v>
      </c>
      <c r="G22116" s="5">
        <f t="shared" si="2"/>
        <v>0</v>
      </c>
    </row>
    <row r="22117" ht="14.25" customHeight="1">
      <c r="A22117" s="1">
        <v>120070.0</v>
      </c>
      <c r="B22117" s="1">
        <v>10156.0</v>
      </c>
      <c r="C22117" s="2">
        <v>44042.34457175926</v>
      </c>
      <c r="D22117" s="1">
        <v>5849.0</v>
      </c>
      <c r="E22117" s="3">
        <v>1200.0</v>
      </c>
      <c r="F22117" s="4">
        <f t="shared" si="1"/>
        <v>44013.74572</v>
      </c>
      <c r="G22117" s="5">
        <f t="shared" si="2"/>
        <v>0</v>
      </c>
    </row>
    <row r="22118" ht="14.25" customHeight="1">
      <c r="A22118" s="1">
        <v>120076.0</v>
      </c>
      <c r="B22118" s="1">
        <v>3708.0</v>
      </c>
      <c r="C22118" s="2">
        <v>44042.35880787037</v>
      </c>
      <c r="D22118" s="1">
        <v>3085.0</v>
      </c>
      <c r="E22118" s="3">
        <v>1200.0</v>
      </c>
      <c r="F22118" s="4">
        <f t="shared" si="1"/>
        <v>43984.61473</v>
      </c>
      <c r="G22118" s="5">
        <f t="shared" si="2"/>
        <v>0</v>
      </c>
    </row>
    <row r="22119" ht="14.25" customHeight="1">
      <c r="A22119" s="1">
        <v>120083.0</v>
      </c>
      <c r="B22119" s="1">
        <v>130.0</v>
      </c>
      <c r="C22119" s="2">
        <v>44042.36284722222</v>
      </c>
      <c r="D22119" s="1">
        <v>4552.0</v>
      </c>
      <c r="E22119" s="3">
        <v>1200.0</v>
      </c>
      <c r="F22119" s="4">
        <f t="shared" si="1"/>
        <v>43922.39096</v>
      </c>
      <c r="G22119" s="5">
        <f t="shared" si="2"/>
        <v>0</v>
      </c>
    </row>
    <row r="22120" ht="14.25" customHeight="1">
      <c r="A22120" s="1">
        <v>120085.0</v>
      </c>
      <c r="B22120" s="1">
        <v>6842.0</v>
      </c>
      <c r="C22120" s="2">
        <v>44042.37479166667</v>
      </c>
      <c r="D22120" s="1">
        <v>7062.0</v>
      </c>
      <c r="E22120" s="3">
        <v>1200.0</v>
      </c>
      <c r="F22120" s="4">
        <f t="shared" si="1"/>
        <v>43832.0402</v>
      </c>
      <c r="G22120" s="5">
        <f t="shared" si="2"/>
        <v>0</v>
      </c>
    </row>
    <row r="22121" ht="14.25" customHeight="1">
      <c r="A22121" s="1">
        <v>120089.0</v>
      </c>
      <c r="B22121" s="1">
        <v>9766.0</v>
      </c>
      <c r="C22121" s="2">
        <v>44042.38763888889</v>
      </c>
      <c r="D22121" s="1">
        <v>2688.0</v>
      </c>
      <c r="E22121" s="3">
        <v>1200.0</v>
      </c>
      <c r="F22121" s="4">
        <f t="shared" si="1"/>
        <v>44015.97285</v>
      </c>
      <c r="G22121" s="5">
        <f t="shared" si="2"/>
        <v>0</v>
      </c>
    </row>
    <row r="22122" ht="14.25" customHeight="1">
      <c r="A22122" s="1">
        <v>120094.0</v>
      </c>
      <c r="B22122" s="1">
        <v>12441.0</v>
      </c>
      <c r="C22122" s="2">
        <v>44042.39008101852</v>
      </c>
      <c r="D22122" s="1">
        <v>8508.0</v>
      </c>
      <c r="E22122" s="3">
        <v>1200.0</v>
      </c>
      <c r="F22122" s="4">
        <f t="shared" si="1"/>
        <v>43831.42667</v>
      </c>
      <c r="G22122" s="5">
        <f t="shared" si="2"/>
        <v>0</v>
      </c>
    </row>
    <row r="22123" ht="14.25" customHeight="1">
      <c r="A22123" s="1">
        <v>120096.0</v>
      </c>
      <c r="B22123" s="1">
        <v>9029.0</v>
      </c>
      <c r="C22123" s="2">
        <v>44042.40131944444</v>
      </c>
      <c r="D22123" s="1">
        <v>11325.0</v>
      </c>
      <c r="E22123" s="3">
        <v>1200.0</v>
      </c>
      <c r="F22123" s="4">
        <f t="shared" si="1"/>
        <v>43952.91896</v>
      </c>
      <c r="G22123" s="5">
        <f t="shared" si="2"/>
        <v>0</v>
      </c>
    </row>
    <row r="22124" ht="14.25" customHeight="1">
      <c r="A22124" s="1">
        <v>120098.0</v>
      </c>
      <c r="B22124" s="1">
        <v>10966.0</v>
      </c>
      <c r="C22124" s="2">
        <v>44042.41490740741</v>
      </c>
      <c r="D22124" s="1">
        <v>5849.0</v>
      </c>
      <c r="E22124" s="3">
        <v>1200.0</v>
      </c>
      <c r="F22124" s="4">
        <f t="shared" si="1"/>
        <v>44013.74572</v>
      </c>
      <c r="G22124" s="5">
        <f t="shared" si="2"/>
        <v>0</v>
      </c>
    </row>
    <row r="22125" ht="14.25" customHeight="1">
      <c r="A22125" s="1">
        <v>120102.0</v>
      </c>
      <c r="B22125" s="1">
        <v>3575.0</v>
      </c>
      <c r="C22125" s="2">
        <v>44042.42265046296</v>
      </c>
      <c r="D22125" s="1">
        <v>5204.0</v>
      </c>
      <c r="E22125" s="3">
        <v>1200.0</v>
      </c>
      <c r="F22125" s="4">
        <f t="shared" si="1"/>
        <v>43922.60003</v>
      </c>
      <c r="G22125" s="5">
        <f t="shared" si="2"/>
        <v>0</v>
      </c>
    </row>
    <row r="22126" ht="14.25" customHeight="1">
      <c r="A22126" s="1">
        <v>120103.0</v>
      </c>
      <c r="B22126" s="1">
        <v>5072.0</v>
      </c>
      <c r="C22126" s="2">
        <v>44042.44219907407</v>
      </c>
      <c r="D22126" s="1">
        <v>5612.0</v>
      </c>
      <c r="E22126" s="3">
        <v>1200.0</v>
      </c>
      <c r="F22126" s="4">
        <f t="shared" si="1"/>
        <v>43891.11309</v>
      </c>
      <c r="G22126" s="5">
        <f t="shared" si="2"/>
        <v>0</v>
      </c>
    </row>
    <row r="22127" ht="14.25" customHeight="1">
      <c r="A22127" s="1">
        <v>120109.0</v>
      </c>
      <c r="B22127" s="1">
        <v>8045.0</v>
      </c>
      <c r="C22127" s="2">
        <v>44042.44252314815</v>
      </c>
      <c r="D22127" s="1">
        <v>6210.0</v>
      </c>
      <c r="E22127" s="3">
        <v>1200.0</v>
      </c>
      <c r="F22127" s="4">
        <f t="shared" si="1"/>
        <v>43922.6284</v>
      </c>
      <c r="G22127" s="5">
        <f t="shared" si="2"/>
        <v>0</v>
      </c>
    </row>
    <row r="22128" ht="14.25" customHeight="1">
      <c r="A22128" s="1">
        <v>120115.0</v>
      </c>
      <c r="B22128" s="1">
        <v>7809.0</v>
      </c>
      <c r="C22128" s="2">
        <v>44042.44598379629</v>
      </c>
      <c r="D22128" s="1">
        <v>2251.0</v>
      </c>
      <c r="E22128" s="3">
        <v>1200.0</v>
      </c>
      <c r="F22128" s="4">
        <f t="shared" si="1"/>
        <v>43923.15227</v>
      </c>
      <c r="G22128" s="5">
        <f t="shared" si="2"/>
        <v>0</v>
      </c>
    </row>
    <row r="22129" ht="14.25" customHeight="1">
      <c r="A22129" s="1">
        <v>120118.0</v>
      </c>
      <c r="B22129" s="1">
        <v>10466.0</v>
      </c>
      <c r="C22129" s="2">
        <v>44042.4484375</v>
      </c>
      <c r="D22129" s="1">
        <v>10807.0</v>
      </c>
      <c r="E22129" s="3">
        <v>1200.0</v>
      </c>
      <c r="F22129" s="4">
        <f t="shared" si="1"/>
        <v>43953.84152</v>
      </c>
      <c r="G22129" s="5">
        <f t="shared" si="2"/>
        <v>0</v>
      </c>
    </row>
    <row r="22130" ht="14.25" customHeight="1">
      <c r="A22130" s="1">
        <v>120120.0</v>
      </c>
      <c r="B22130" s="1">
        <v>2285.0</v>
      </c>
      <c r="C22130" s="2">
        <v>44042.44923611111</v>
      </c>
      <c r="D22130" s="1">
        <v>1241.0</v>
      </c>
      <c r="E22130" s="3">
        <v>1200.0</v>
      </c>
      <c r="F22130" s="4">
        <f t="shared" si="1"/>
        <v>43862.25888</v>
      </c>
      <c r="G22130" s="5">
        <f t="shared" si="2"/>
        <v>0</v>
      </c>
    </row>
    <row r="22131" ht="14.25" customHeight="1">
      <c r="A22131" s="1">
        <v>120126.0</v>
      </c>
      <c r="B22131" s="1">
        <v>5395.0</v>
      </c>
      <c r="C22131" s="2">
        <v>44042.45380787037</v>
      </c>
      <c r="D22131" s="1">
        <v>13184.0</v>
      </c>
      <c r="E22131" s="3">
        <v>1200.0</v>
      </c>
      <c r="F22131" s="4">
        <f t="shared" si="1"/>
        <v>43832.85829</v>
      </c>
      <c r="G22131" s="5">
        <f t="shared" si="2"/>
        <v>0</v>
      </c>
    </row>
    <row r="22132" ht="14.25" customHeight="1">
      <c r="A22132" s="1">
        <v>120131.0</v>
      </c>
      <c r="B22132" s="1">
        <v>2073.0</v>
      </c>
      <c r="C22132" s="2">
        <v>44042.4584375</v>
      </c>
      <c r="D22132" s="1">
        <v>9162.0</v>
      </c>
      <c r="E22132" s="3">
        <v>1200.0</v>
      </c>
      <c r="F22132" s="4">
        <f t="shared" si="1"/>
        <v>44014.12282</v>
      </c>
      <c r="G22132" s="5">
        <f t="shared" si="2"/>
        <v>0</v>
      </c>
    </row>
    <row r="22133" ht="14.25" customHeight="1">
      <c r="A22133" s="1">
        <v>120136.0</v>
      </c>
      <c r="B22133" s="1">
        <v>13000.0</v>
      </c>
      <c r="C22133" s="2">
        <v>44042.46023148148</v>
      </c>
      <c r="D22133" s="1">
        <v>12776.0</v>
      </c>
      <c r="E22133" s="3">
        <v>0.0</v>
      </c>
      <c r="F22133" s="4">
        <f t="shared" si="1"/>
        <v>43838.51556</v>
      </c>
      <c r="G22133" s="5">
        <f t="shared" si="2"/>
        <v>0</v>
      </c>
    </row>
    <row r="22134" ht="14.25" customHeight="1">
      <c r="A22134" s="1">
        <v>120140.0</v>
      </c>
      <c r="B22134" s="1">
        <v>6649.0</v>
      </c>
      <c r="C22134" s="2">
        <v>44042.46143518519</v>
      </c>
      <c r="D22134" s="1">
        <v>5355.0</v>
      </c>
      <c r="E22134" s="3">
        <v>1200.0</v>
      </c>
      <c r="F22134" s="4">
        <f t="shared" si="1"/>
        <v>43985.12619</v>
      </c>
      <c r="G22134" s="5">
        <f t="shared" si="2"/>
        <v>0</v>
      </c>
    </row>
    <row r="22135" ht="14.25" customHeight="1">
      <c r="A22135" s="1">
        <v>120143.0</v>
      </c>
      <c r="B22135" s="1">
        <v>12837.0</v>
      </c>
      <c r="C22135" s="2">
        <v>44042.46693287037</v>
      </c>
      <c r="D22135" s="1">
        <v>5927.0</v>
      </c>
      <c r="E22135" s="3">
        <v>1200.0</v>
      </c>
      <c r="F22135" s="4">
        <f t="shared" si="1"/>
        <v>43862.03502</v>
      </c>
      <c r="G22135" s="5">
        <f t="shared" si="2"/>
        <v>0</v>
      </c>
    </row>
    <row r="22136" ht="14.25" customHeight="1">
      <c r="A22136" s="1">
        <v>120149.0</v>
      </c>
      <c r="B22136" s="1">
        <v>4352.0</v>
      </c>
      <c r="C22136" s="2">
        <v>44042.46853009259</v>
      </c>
      <c r="D22136" s="1">
        <v>4283.0</v>
      </c>
      <c r="E22136" s="3">
        <v>1200.0</v>
      </c>
      <c r="F22136" s="4">
        <f t="shared" si="1"/>
        <v>43983.64959</v>
      </c>
      <c r="G22136" s="5">
        <f t="shared" si="2"/>
        <v>0</v>
      </c>
    </row>
    <row r="22137" ht="14.25" customHeight="1">
      <c r="A22137" s="1">
        <v>120151.0</v>
      </c>
      <c r="B22137" s="1">
        <v>12837.0</v>
      </c>
      <c r="C22137" s="2">
        <v>44042.47892361111</v>
      </c>
      <c r="D22137" s="1">
        <v>6631.0</v>
      </c>
      <c r="E22137" s="3">
        <v>1200.0</v>
      </c>
      <c r="F22137" s="4">
        <f t="shared" si="1"/>
        <v>43952.97714</v>
      </c>
      <c r="G22137" s="5">
        <f t="shared" si="2"/>
        <v>0</v>
      </c>
    </row>
    <row r="22138" ht="14.25" customHeight="1">
      <c r="A22138" s="1">
        <v>120156.0</v>
      </c>
      <c r="B22138" s="1">
        <v>13762.0</v>
      </c>
      <c r="C22138" s="2">
        <v>44042.47914351852</v>
      </c>
      <c r="D22138" s="1">
        <v>2387.0</v>
      </c>
      <c r="E22138" s="3">
        <v>1200.0</v>
      </c>
      <c r="F22138" s="4">
        <f t="shared" si="1"/>
        <v>43836.12751</v>
      </c>
      <c r="G22138" s="5">
        <f t="shared" si="2"/>
        <v>0</v>
      </c>
    </row>
    <row r="22139" ht="14.25" customHeight="1">
      <c r="A22139" s="1">
        <v>120159.0</v>
      </c>
      <c r="B22139" s="1">
        <v>1001.0</v>
      </c>
      <c r="C22139" s="2">
        <v>44042.50210648148</v>
      </c>
      <c r="D22139" s="1">
        <v>6390.0</v>
      </c>
      <c r="E22139" s="3">
        <v>1200.0</v>
      </c>
      <c r="F22139" s="4">
        <f t="shared" si="1"/>
        <v>43983.20508</v>
      </c>
      <c r="G22139" s="5">
        <f t="shared" si="2"/>
        <v>0</v>
      </c>
    </row>
    <row r="22140" ht="14.25" customHeight="1">
      <c r="A22140" s="1">
        <v>120163.0</v>
      </c>
      <c r="B22140" s="1">
        <v>746.0</v>
      </c>
      <c r="C22140" s="2">
        <v>44042.51752314815</v>
      </c>
      <c r="D22140" s="1">
        <v>8508.0</v>
      </c>
      <c r="E22140" s="3">
        <v>1200.0</v>
      </c>
      <c r="F22140" s="4">
        <f t="shared" si="1"/>
        <v>43831.42667</v>
      </c>
      <c r="G22140" s="5">
        <f t="shared" si="2"/>
        <v>0</v>
      </c>
    </row>
    <row r="22141" ht="14.25" customHeight="1">
      <c r="A22141" s="1">
        <v>120165.0</v>
      </c>
      <c r="B22141" s="1">
        <v>7920.0</v>
      </c>
      <c r="C22141" s="2">
        <v>44042.51854166666</v>
      </c>
      <c r="D22141" s="1">
        <v>7990.0</v>
      </c>
      <c r="E22141" s="3">
        <v>1200.0</v>
      </c>
      <c r="F22141" s="4">
        <f t="shared" si="1"/>
        <v>43953.0336</v>
      </c>
      <c r="G22141" s="5">
        <f t="shared" si="2"/>
        <v>0</v>
      </c>
    </row>
    <row r="22142" ht="14.25" customHeight="1">
      <c r="A22142" s="1">
        <v>120169.0</v>
      </c>
      <c r="B22142" s="1">
        <v>5650.0</v>
      </c>
      <c r="C22142" s="2">
        <v>44042.52361111111</v>
      </c>
      <c r="D22142" s="1">
        <v>6266.0</v>
      </c>
      <c r="E22142" s="3">
        <v>960.0</v>
      </c>
      <c r="F22142" s="4">
        <f t="shared" si="1"/>
        <v>43863.60212</v>
      </c>
      <c r="G22142" s="5">
        <f t="shared" si="2"/>
        <v>0</v>
      </c>
    </row>
    <row r="22143" ht="14.25" customHeight="1">
      <c r="A22143" s="1">
        <v>120171.0</v>
      </c>
      <c r="B22143" s="1">
        <v>6279.0</v>
      </c>
      <c r="C22143" s="2">
        <v>44042.54380787037</v>
      </c>
      <c r="D22143" s="1">
        <v>11210.0</v>
      </c>
      <c r="E22143" s="3">
        <v>1200.0</v>
      </c>
      <c r="F22143" s="4">
        <f t="shared" si="1"/>
        <v>43922.33478</v>
      </c>
      <c r="G22143" s="5">
        <f t="shared" si="2"/>
        <v>0</v>
      </c>
    </row>
    <row r="22144" ht="14.25" customHeight="1">
      <c r="A22144" s="1">
        <v>120173.0</v>
      </c>
      <c r="B22144" s="1">
        <v>7696.0</v>
      </c>
      <c r="C22144" s="2">
        <v>44042.566875</v>
      </c>
      <c r="D22144" s="1">
        <v>13702.0</v>
      </c>
      <c r="E22144" s="3">
        <v>1200.0</v>
      </c>
      <c r="F22144" s="4">
        <f t="shared" si="1"/>
        <v>43983.59172</v>
      </c>
      <c r="G22144" s="5">
        <f t="shared" si="2"/>
        <v>0</v>
      </c>
    </row>
    <row r="22145" ht="14.25" customHeight="1">
      <c r="A22145" s="1">
        <v>120178.0</v>
      </c>
      <c r="B22145" s="1">
        <v>1877.0</v>
      </c>
      <c r="C22145" s="2">
        <v>44042.56972222222</v>
      </c>
      <c r="D22145" s="1">
        <v>2405.0</v>
      </c>
      <c r="E22145" s="3">
        <v>1200.0</v>
      </c>
      <c r="F22145" s="4">
        <f t="shared" si="1"/>
        <v>43891.5691</v>
      </c>
      <c r="G22145" s="5">
        <f t="shared" si="2"/>
        <v>0</v>
      </c>
    </row>
    <row r="22146" ht="14.25" customHeight="1">
      <c r="A22146" s="1">
        <v>120182.0</v>
      </c>
      <c r="B22146" s="1">
        <v>3351.0</v>
      </c>
      <c r="C22146" s="2">
        <v>44042.56984953704</v>
      </c>
      <c r="D22146" s="1">
        <v>5484.0</v>
      </c>
      <c r="E22146" s="3">
        <v>1200.0</v>
      </c>
      <c r="F22146" s="4">
        <f t="shared" si="1"/>
        <v>43862.51968</v>
      </c>
      <c r="G22146" s="5">
        <f t="shared" si="2"/>
        <v>0</v>
      </c>
    </row>
    <row r="22147" ht="14.25" customHeight="1">
      <c r="A22147" s="1">
        <v>120183.0</v>
      </c>
      <c r="B22147" s="1">
        <v>9630.0</v>
      </c>
      <c r="C22147" s="2">
        <v>44042.57239583333</v>
      </c>
      <c r="D22147" s="1">
        <v>5318.0</v>
      </c>
      <c r="E22147" s="3">
        <v>1200.0</v>
      </c>
      <c r="F22147" s="4">
        <f t="shared" si="1"/>
        <v>43891.63705</v>
      </c>
      <c r="G22147" s="5">
        <f t="shared" si="2"/>
        <v>0</v>
      </c>
    </row>
    <row r="22148" ht="14.25" customHeight="1">
      <c r="A22148" s="1">
        <v>120189.0</v>
      </c>
      <c r="B22148" s="1">
        <v>12463.0</v>
      </c>
      <c r="C22148" s="2">
        <v>44042.57424768519</v>
      </c>
      <c r="D22148" s="1">
        <v>4284.0</v>
      </c>
      <c r="E22148" s="3">
        <v>1200.0</v>
      </c>
      <c r="F22148" s="4">
        <f t="shared" si="1"/>
        <v>43922.83847</v>
      </c>
      <c r="G22148" s="5">
        <f t="shared" si="2"/>
        <v>0</v>
      </c>
    </row>
    <row r="22149" ht="14.25" customHeight="1">
      <c r="A22149" s="1">
        <v>120194.0</v>
      </c>
      <c r="B22149" s="1">
        <v>7263.0</v>
      </c>
      <c r="C22149" s="2">
        <v>44042.57594907407</v>
      </c>
      <c r="D22149" s="1">
        <v>4972.0</v>
      </c>
      <c r="E22149" s="3">
        <v>1200.0</v>
      </c>
      <c r="F22149" s="4">
        <f t="shared" si="1"/>
        <v>43952.02931</v>
      </c>
      <c r="G22149" s="5">
        <f t="shared" si="2"/>
        <v>0</v>
      </c>
    </row>
    <row r="22150" ht="14.25" customHeight="1">
      <c r="A22150" s="1">
        <v>120197.0</v>
      </c>
      <c r="B22150" s="1">
        <v>12441.0</v>
      </c>
      <c r="C22150" s="2">
        <v>44042.57774305555</v>
      </c>
      <c r="D22150" s="1">
        <v>4947.0</v>
      </c>
      <c r="E22150" s="3">
        <v>960.0</v>
      </c>
      <c r="F22150" s="4">
        <f t="shared" si="1"/>
        <v>43983.62814</v>
      </c>
      <c r="G22150" s="5">
        <f t="shared" si="2"/>
        <v>0</v>
      </c>
    </row>
    <row r="22151" ht="14.25" customHeight="1">
      <c r="A22151" s="1">
        <v>120203.0</v>
      </c>
      <c r="B22151" s="1">
        <v>9299.0</v>
      </c>
      <c r="C22151" s="2">
        <v>44042.57869212963</v>
      </c>
      <c r="D22151" s="1">
        <v>8404.0</v>
      </c>
      <c r="E22151" s="3">
        <v>960.0</v>
      </c>
      <c r="F22151" s="4">
        <f t="shared" si="1"/>
        <v>43862.85161</v>
      </c>
      <c r="G22151" s="5">
        <f t="shared" si="2"/>
        <v>0</v>
      </c>
    </row>
    <row r="22152" ht="14.25" customHeight="1">
      <c r="A22152" s="1">
        <v>120207.0</v>
      </c>
      <c r="B22152" s="1">
        <v>3909.0</v>
      </c>
      <c r="C22152" s="2">
        <v>44042.60070601852</v>
      </c>
      <c r="D22152" s="1">
        <v>4120.0</v>
      </c>
      <c r="E22152" s="3">
        <v>1200.0</v>
      </c>
      <c r="F22152" s="4">
        <f t="shared" si="1"/>
        <v>43952.01684</v>
      </c>
      <c r="G22152" s="5">
        <f t="shared" si="2"/>
        <v>0</v>
      </c>
    </row>
    <row r="22153" ht="14.25" customHeight="1">
      <c r="A22153" s="1">
        <v>120213.0</v>
      </c>
      <c r="B22153" s="1">
        <v>12251.0</v>
      </c>
      <c r="C22153" s="2">
        <v>44042.60688657407</v>
      </c>
      <c r="D22153" s="1">
        <v>11791.0</v>
      </c>
      <c r="E22153" s="3">
        <v>1200.0</v>
      </c>
      <c r="F22153" s="4">
        <f t="shared" si="1"/>
        <v>43863.37611</v>
      </c>
      <c r="G22153" s="5">
        <f t="shared" si="2"/>
        <v>0</v>
      </c>
    </row>
    <row r="22154" ht="14.25" customHeight="1">
      <c r="A22154" s="1">
        <v>120215.0</v>
      </c>
      <c r="B22154" s="1">
        <v>511.0</v>
      </c>
      <c r="C22154" s="2">
        <v>44042.60912037037</v>
      </c>
      <c r="D22154" s="1">
        <v>6390.0</v>
      </c>
      <c r="E22154" s="3">
        <v>1200.0</v>
      </c>
      <c r="F22154" s="4">
        <f t="shared" si="1"/>
        <v>43983.20508</v>
      </c>
      <c r="G22154" s="5">
        <f t="shared" si="2"/>
        <v>0</v>
      </c>
    </row>
    <row r="22155" ht="14.25" customHeight="1">
      <c r="A22155" s="1">
        <v>120219.0</v>
      </c>
      <c r="B22155" s="1">
        <v>5592.0</v>
      </c>
      <c r="C22155" s="2">
        <v>44042.60956018518</v>
      </c>
      <c r="D22155" s="1">
        <v>12776.0</v>
      </c>
      <c r="E22155" s="3">
        <v>1200.0</v>
      </c>
      <c r="F22155" s="4">
        <f t="shared" si="1"/>
        <v>43838.51556</v>
      </c>
      <c r="G22155" s="5">
        <f t="shared" si="2"/>
        <v>0</v>
      </c>
    </row>
    <row r="22156" ht="14.25" customHeight="1">
      <c r="A22156" s="1">
        <v>120220.0</v>
      </c>
      <c r="B22156" s="1">
        <v>4340.0</v>
      </c>
      <c r="C22156" s="2">
        <v>44042.6130324074</v>
      </c>
      <c r="D22156" s="1">
        <v>4478.0</v>
      </c>
      <c r="E22156" s="3">
        <v>1200.0</v>
      </c>
      <c r="F22156" s="4">
        <f t="shared" si="1"/>
        <v>43892.46031</v>
      </c>
      <c r="G22156" s="5">
        <f t="shared" si="2"/>
        <v>0</v>
      </c>
    </row>
    <row r="22157" ht="14.25" customHeight="1">
      <c r="A22157" s="1">
        <v>120223.0</v>
      </c>
      <c r="B22157" s="1">
        <v>5352.0</v>
      </c>
      <c r="C22157" s="2">
        <v>44042.61568287037</v>
      </c>
      <c r="D22157" s="1">
        <v>11991.0</v>
      </c>
      <c r="E22157" s="3">
        <v>1200.0</v>
      </c>
      <c r="F22157" s="4">
        <f t="shared" si="1"/>
        <v>43983.98904</v>
      </c>
      <c r="G22157" s="5">
        <f t="shared" si="2"/>
        <v>0</v>
      </c>
    </row>
    <row r="22158" ht="14.25" customHeight="1">
      <c r="A22158" s="1">
        <v>120226.0</v>
      </c>
      <c r="B22158" s="1">
        <v>6751.0</v>
      </c>
      <c r="C22158" s="2">
        <v>44042.62247685185</v>
      </c>
      <c r="D22158" s="1">
        <v>13813.0</v>
      </c>
      <c r="E22158" s="3">
        <v>960.0</v>
      </c>
      <c r="F22158" s="4">
        <f t="shared" si="1"/>
        <v>43923.31097</v>
      </c>
      <c r="G22158" s="5">
        <f t="shared" si="2"/>
        <v>0</v>
      </c>
    </row>
    <row r="22159" ht="14.25" customHeight="1">
      <c r="A22159" s="1">
        <v>120232.0</v>
      </c>
      <c r="B22159" s="1">
        <v>12138.0</v>
      </c>
      <c r="C22159" s="2">
        <v>44042.62600694445</v>
      </c>
      <c r="D22159" s="1">
        <v>5204.0</v>
      </c>
      <c r="E22159" s="3">
        <v>1200.0</v>
      </c>
      <c r="F22159" s="4">
        <f t="shared" si="1"/>
        <v>43922.60003</v>
      </c>
      <c r="G22159" s="5">
        <f t="shared" si="2"/>
        <v>0</v>
      </c>
    </row>
    <row r="22160" ht="14.25" customHeight="1">
      <c r="A22160" s="1">
        <v>120235.0</v>
      </c>
      <c r="B22160" s="1">
        <v>6193.0</v>
      </c>
      <c r="C22160" s="2">
        <v>44042.6278587963</v>
      </c>
      <c r="D22160" s="1">
        <v>4283.0</v>
      </c>
      <c r="E22160" s="3">
        <v>1200.0</v>
      </c>
      <c r="F22160" s="4">
        <f t="shared" si="1"/>
        <v>43983.64959</v>
      </c>
      <c r="G22160" s="5">
        <f t="shared" si="2"/>
        <v>0</v>
      </c>
    </row>
    <row r="22161" ht="14.25" customHeight="1">
      <c r="A22161" s="1">
        <v>120241.0</v>
      </c>
      <c r="B22161" s="1">
        <v>1423.0</v>
      </c>
      <c r="C22161" s="2">
        <v>44042.63474537037</v>
      </c>
      <c r="D22161" s="1">
        <v>10783.0</v>
      </c>
      <c r="E22161" s="3">
        <v>1200.0</v>
      </c>
      <c r="F22161" s="4">
        <f t="shared" si="1"/>
        <v>43862.8385</v>
      </c>
      <c r="G22161" s="5">
        <f t="shared" si="2"/>
        <v>0</v>
      </c>
    </row>
    <row r="22162" ht="14.25" customHeight="1">
      <c r="A22162" s="1">
        <v>120243.0</v>
      </c>
      <c r="B22162" s="1">
        <v>2880.0</v>
      </c>
      <c r="C22162" s="2">
        <v>44042.64041666667</v>
      </c>
      <c r="D22162" s="1">
        <v>2688.0</v>
      </c>
      <c r="E22162" s="3">
        <v>1200.0</v>
      </c>
      <c r="F22162" s="4">
        <f t="shared" si="1"/>
        <v>44015.97285</v>
      </c>
      <c r="G22162" s="5">
        <f t="shared" si="2"/>
        <v>0</v>
      </c>
    </row>
    <row r="22163" ht="14.25" customHeight="1">
      <c r="A22163" s="1">
        <v>120246.0</v>
      </c>
      <c r="B22163" s="1">
        <v>8838.0</v>
      </c>
      <c r="C22163" s="2">
        <v>44042.64271990741</v>
      </c>
      <c r="D22163" s="1">
        <v>2387.0</v>
      </c>
      <c r="E22163" s="3">
        <v>1200.0</v>
      </c>
      <c r="F22163" s="4">
        <f t="shared" si="1"/>
        <v>43836.12751</v>
      </c>
      <c r="G22163" s="5">
        <f t="shared" si="2"/>
        <v>0</v>
      </c>
    </row>
    <row r="22164" ht="14.25" customHeight="1">
      <c r="A22164" s="1">
        <v>120251.0</v>
      </c>
      <c r="B22164" s="1">
        <v>1573.0</v>
      </c>
      <c r="C22164" s="2">
        <v>44042.65266203704</v>
      </c>
      <c r="D22164" s="1">
        <v>12350.0</v>
      </c>
      <c r="E22164" s="3">
        <v>1200.0</v>
      </c>
      <c r="F22164" s="4">
        <f t="shared" si="1"/>
        <v>43922.75537</v>
      </c>
      <c r="G22164" s="5">
        <f t="shared" si="2"/>
        <v>0</v>
      </c>
    </row>
    <row r="22165" ht="14.25" customHeight="1">
      <c r="A22165" s="1">
        <v>120257.0</v>
      </c>
      <c r="B22165" s="1">
        <v>13559.0</v>
      </c>
      <c r="C22165" s="2">
        <v>44042.66983796296</v>
      </c>
      <c r="D22165" s="1">
        <v>9193.0</v>
      </c>
      <c r="E22165" s="3">
        <v>1200.0</v>
      </c>
      <c r="F22165" s="4">
        <f t="shared" si="1"/>
        <v>43922.42946</v>
      </c>
      <c r="G22165" s="5">
        <f t="shared" si="2"/>
        <v>0</v>
      </c>
    </row>
    <row r="22166" ht="14.25" customHeight="1">
      <c r="A22166" s="1">
        <v>120260.0</v>
      </c>
      <c r="B22166" s="1">
        <v>13089.0</v>
      </c>
      <c r="C22166" s="2">
        <v>44042.67013888889</v>
      </c>
      <c r="D22166" s="1">
        <v>12504.0</v>
      </c>
      <c r="E22166" s="3">
        <v>960.0</v>
      </c>
      <c r="F22166" s="4">
        <f t="shared" si="1"/>
        <v>43833.39757</v>
      </c>
      <c r="G22166" s="5">
        <f t="shared" si="2"/>
        <v>0</v>
      </c>
    </row>
    <row r="22167" ht="14.25" customHeight="1">
      <c r="A22167" s="1">
        <v>120261.0</v>
      </c>
      <c r="B22167" s="1">
        <v>3545.0</v>
      </c>
      <c r="C22167" s="2">
        <v>44042.68612268518</v>
      </c>
      <c r="D22167" s="1">
        <v>13670.0</v>
      </c>
      <c r="E22167" s="3">
        <v>1200.0</v>
      </c>
      <c r="F22167" s="4">
        <f t="shared" si="1"/>
        <v>44014.36549</v>
      </c>
      <c r="G22167" s="5">
        <f t="shared" si="2"/>
        <v>0</v>
      </c>
    </row>
    <row r="22168" ht="14.25" customHeight="1">
      <c r="A22168" s="1">
        <v>120266.0</v>
      </c>
      <c r="B22168" s="1">
        <v>977.0</v>
      </c>
      <c r="C22168" s="2">
        <v>44042.68931712963</v>
      </c>
      <c r="D22168" s="1">
        <v>10111.0</v>
      </c>
      <c r="E22168" s="3">
        <v>1200.0</v>
      </c>
      <c r="F22168" s="4">
        <f t="shared" si="1"/>
        <v>43891.16563</v>
      </c>
      <c r="G22168" s="5">
        <f t="shared" si="2"/>
        <v>0</v>
      </c>
    </row>
    <row r="22169" ht="14.25" customHeight="1">
      <c r="A22169" s="1">
        <v>120273.0</v>
      </c>
      <c r="B22169" s="1">
        <v>6028.0</v>
      </c>
      <c r="C22169" s="2">
        <v>44042.695</v>
      </c>
      <c r="D22169" s="1">
        <v>3085.0</v>
      </c>
      <c r="E22169" s="3">
        <v>0.0</v>
      </c>
      <c r="F22169" s="4">
        <f t="shared" si="1"/>
        <v>43984.61473</v>
      </c>
      <c r="G22169" s="5">
        <f t="shared" si="2"/>
        <v>0</v>
      </c>
    </row>
    <row r="22170" ht="14.25" customHeight="1">
      <c r="A22170" s="1">
        <v>120278.0</v>
      </c>
      <c r="B22170" s="1">
        <v>7639.0</v>
      </c>
      <c r="C22170" s="2">
        <v>44042.70673611111</v>
      </c>
      <c r="D22170" s="1">
        <v>4284.0</v>
      </c>
      <c r="E22170" s="3">
        <v>1200.0</v>
      </c>
      <c r="F22170" s="4">
        <f t="shared" si="1"/>
        <v>43922.83847</v>
      </c>
      <c r="G22170" s="5">
        <f t="shared" si="2"/>
        <v>0</v>
      </c>
    </row>
    <row r="22171" ht="14.25" customHeight="1">
      <c r="A22171" s="1">
        <v>120279.0</v>
      </c>
      <c r="B22171" s="1">
        <v>7350.0</v>
      </c>
      <c r="C22171" s="2">
        <v>44042.71069444445</v>
      </c>
      <c r="D22171" s="1">
        <v>7370.0</v>
      </c>
      <c r="E22171" s="3">
        <v>1200.0</v>
      </c>
      <c r="F22171" s="4">
        <f t="shared" si="1"/>
        <v>43983.5026</v>
      </c>
      <c r="G22171" s="5">
        <f t="shared" si="2"/>
        <v>0</v>
      </c>
    </row>
    <row r="22172" ht="14.25" customHeight="1">
      <c r="A22172" s="1">
        <v>120280.0</v>
      </c>
      <c r="B22172" s="1">
        <v>12435.0</v>
      </c>
      <c r="C22172" s="2">
        <v>44042.71988425926</v>
      </c>
      <c r="D22172" s="1">
        <v>5994.0</v>
      </c>
      <c r="E22172" s="3">
        <v>0.0</v>
      </c>
      <c r="F22172" s="4">
        <f t="shared" si="1"/>
        <v>43833.74147</v>
      </c>
      <c r="G22172" s="5">
        <f t="shared" si="2"/>
        <v>0</v>
      </c>
    </row>
    <row r="22173" ht="14.25" customHeight="1">
      <c r="A22173" s="1">
        <v>120281.0</v>
      </c>
      <c r="B22173" s="1">
        <v>1651.0</v>
      </c>
      <c r="C22173" s="2">
        <v>44042.73990740741</v>
      </c>
      <c r="D22173" s="1">
        <v>4891.0</v>
      </c>
      <c r="E22173" s="3">
        <v>1200.0</v>
      </c>
      <c r="F22173" s="4">
        <f t="shared" si="1"/>
        <v>43862.1055</v>
      </c>
      <c r="G22173" s="5">
        <f t="shared" si="2"/>
        <v>0</v>
      </c>
    </row>
    <row r="22174" ht="14.25" customHeight="1">
      <c r="A22174" s="1">
        <v>120288.0</v>
      </c>
      <c r="B22174" s="1">
        <v>8456.0</v>
      </c>
      <c r="C22174" s="2">
        <v>44042.74166666667</v>
      </c>
      <c r="D22174" s="1">
        <v>3318.0</v>
      </c>
      <c r="E22174" s="3">
        <v>1200.0</v>
      </c>
      <c r="F22174" s="4">
        <f t="shared" si="1"/>
        <v>43923.46262</v>
      </c>
      <c r="G22174" s="5">
        <f t="shared" si="2"/>
        <v>0</v>
      </c>
    </row>
    <row r="22175" ht="14.25" customHeight="1">
      <c r="A22175" s="1">
        <v>120295.0</v>
      </c>
      <c r="B22175" s="1">
        <v>6731.0</v>
      </c>
      <c r="C22175" s="2">
        <v>44042.75342592593</v>
      </c>
      <c r="D22175" s="1">
        <v>12030.0</v>
      </c>
      <c r="E22175" s="3">
        <v>1200.0</v>
      </c>
      <c r="F22175" s="4">
        <f t="shared" si="1"/>
        <v>43832.41263</v>
      </c>
      <c r="G22175" s="5">
        <f t="shared" si="2"/>
        <v>0</v>
      </c>
    </row>
    <row r="22176" ht="14.25" customHeight="1">
      <c r="A22176" s="1">
        <v>120300.0</v>
      </c>
      <c r="B22176" s="1">
        <v>1518.0</v>
      </c>
      <c r="C22176" s="2">
        <v>44042.75989583333</v>
      </c>
      <c r="D22176" s="1">
        <v>12350.0</v>
      </c>
      <c r="E22176" s="3">
        <v>1200.0</v>
      </c>
      <c r="F22176" s="4">
        <f t="shared" si="1"/>
        <v>43922.75537</v>
      </c>
      <c r="G22176" s="5">
        <f t="shared" si="2"/>
        <v>0</v>
      </c>
    </row>
    <row r="22177" ht="14.25" customHeight="1">
      <c r="A22177" s="1">
        <v>120303.0</v>
      </c>
      <c r="B22177" s="1">
        <v>9817.0</v>
      </c>
      <c r="C22177" s="2">
        <v>44042.76542824074</v>
      </c>
      <c r="D22177" s="1">
        <v>11551.0</v>
      </c>
      <c r="E22177" s="3">
        <v>1200.0</v>
      </c>
      <c r="F22177" s="4">
        <f t="shared" si="1"/>
        <v>43983.33884</v>
      </c>
      <c r="G22177" s="5">
        <f t="shared" si="2"/>
        <v>0</v>
      </c>
    </row>
    <row r="22178" ht="14.25" customHeight="1">
      <c r="A22178" s="1">
        <v>120307.0</v>
      </c>
      <c r="B22178" s="1">
        <v>9495.0</v>
      </c>
      <c r="C22178" s="2">
        <v>44042.76798611111</v>
      </c>
      <c r="D22178" s="1">
        <v>5612.0</v>
      </c>
      <c r="E22178" s="3">
        <v>1200.0</v>
      </c>
      <c r="F22178" s="4">
        <f t="shared" si="1"/>
        <v>43891.11309</v>
      </c>
      <c r="G22178" s="5">
        <f t="shared" si="2"/>
        <v>0</v>
      </c>
    </row>
    <row r="22179" ht="14.25" customHeight="1">
      <c r="A22179" s="1">
        <v>120311.0</v>
      </c>
      <c r="B22179" s="1">
        <v>682.0</v>
      </c>
      <c r="C22179" s="2">
        <v>44042.77099537037</v>
      </c>
      <c r="D22179" s="1">
        <v>4120.0</v>
      </c>
      <c r="E22179" s="3">
        <v>1200.0</v>
      </c>
      <c r="F22179" s="4">
        <f t="shared" si="1"/>
        <v>43952.01684</v>
      </c>
      <c r="G22179" s="5">
        <f t="shared" si="2"/>
        <v>0</v>
      </c>
    </row>
    <row r="22180" ht="14.25" customHeight="1">
      <c r="A22180" s="1">
        <v>120317.0</v>
      </c>
      <c r="B22180" s="1">
        <v>13315.0</v>
      </c>
      <c r="C22180" s="2">
        <v>44042.77372685185</v>
      </c>
      <c r="D22180" s="1">
        <v>6266.0</v>
      </c>
      <c r="E22180" s="3">
        <v>1200.0</v>
      </c>
      <c r="F22180" s="4">
        <f t="shared" si="1"/>
        <v>43863.60212</v>
      </c>
      <c r="G22180" s="5">
        <f t="shared" si="2"/>
        <v>0</v>
      </c>
    </row>
    <row r="22181" ht="14.25" customHeight="1">
      <c r="A22181" s="1">
        <v>120319.0</v>
      </c>
      <c r="B22181" s="1">
        <v>4353.0</v>
      </c>
      <c r="C22181" s="2">
        <v>44042.78074074074</v>
      </c>
      <c r="D22181" s="1">
        <v>11991.0</v>
      </c>
      <c r="E22181" s="3">
        <v>1200.0</v>
      </c>
      <c r="F22181" s="4">
        <f t="shared" si="1"/>
        <v>43983.98904</v>
      </c>
      <c r="G22181" s="5">
        <f t="shared" si="2"/>
        <v>0</v>
      </c>
    </row>
    <row r="22182" ht="14.25" customHeight="1">
      <c r="A22182" s="1">
        <v>120320.0</v>
      </c>
      <c r="B22182" s="1">
        <v>13519.0</v>
      </c>
      <c r="C22182" s="2">
        <v>44042.789375</v>
      </c>
      <c r="D22182" s="1">
        <v>12776.0</v>
      </c>
      <c r="E22182" s="3">
        <v>1200.0</v>
      </c>
      <c r="F22182" s="4">
        <f t="shared" si="1"/>
        <v>43838.51556</v>
      </c>
      <c r="G22182" s="5">
        <f t="shared" si="2"/>
        <v>0</v>
      </c>
    </row>
    <row r="22183" ht="14.25" customHeight="1">
      <c r="A22183" s="1">
        <v>120322.0</v>
      </c>
      <c r="B22183" s="1">
        <v>2801.0</v>
      </c>
      <c r="C22183" s="2">
        <v>44042.79557870371</v>
      </c>
      <c r="D22183" s="1">
        <v>7062.0</v>
      </c>
      <c r="E22183" s="3">
        <v>1200.0</v>
      </c>
      <c r="F22183" s="4">
        <f t="shared" si="1"/>
        <v>43832.0402</v>
      </c>
      <c r="G22183" s="5">
        <f t="shared" si="2"/>
        <v>0</v>
      </c>
    </row>
    <row r="22184" ht="14.25" customHeight="1">
      <c r="A22184" s="1">
        <v>120323.0</v>
      </c>
      <c r="B22184" s="1">
        <v>329.0</v>
      </c>
      <c r="C22184" s="2">
        <v>44042.79773148148</v>
      </c>
      <c r="D22184" s="1">
        <v>7642.0</v>
      </c>
      <c r="E22184" s="3">
        <v>1200.0</v>
      </c>
      <c r="F22184" s="4">
        <f t="shared" si="1"/>
        <v>43923.15016</v>
      </c>
      <c r="G22184" s="5">
        <f t="shared" si="2"/>
        <v>0</v>
      </c>
    </row>
    <row r="22185" ht="14.25" customHeight="1">
      <c r="A22185" s="1">
        <v>120326.0</v>
      </c>
      <c r="B22185" s="1">
        <v>5072.0</v>
      </c>
      <c r="C22185" s="2">
        <v>44042.79952546296</v>
      </c>
      <c r="D22185" s="1">
        <v>11700.0</v>
      </c>
      <c r="E22185" s="3">
        <v>1200.0</v>
      </c>
      <c r="F22185" s="4">
        <f t="shared" si="1"/>
        <v>43833.01934</v>
      </c>
      <c r="G22185" s="5">
        <f t="shared" si="2"/>
        <v>0</v>
      </c>
    </row>
    <row r="22186" ht="14.25" customHeight="1">
      <c r="A22186" s="1">
        <v>120333.0</v>
      </c>
      <c r="B22186" s="1">
        <v>12781.0</v>
      </c>
      <c r="C22186" s="2">
        <v>44042.81995370371</v>
      </c>
      <c r="D22186" s="1">
        <v>11999.0</v>
      </c>
      <c r="E22186" s="3">
        <v>1200.0</v>
      </c>
      <c r="F22186" s="4">
        <f t="shared" si="1"/>
        <v>44013.59241</v>
      </c>
      <c r="G22186" s="5">
        <f t="shared" si="2"/>
        <v>0</v>
      </c>
    </row>
    <row r="22187" ht="14.25" customHeight="1">
      <c r="A22187" s="1">
        <v>120339.0</v>
      </c>
      <c r="B22187" s="1">
        <v>2024.0</v>
      </c>
      <c r="C22187" s="2">
        <v>44042.8215162037</v>
      </c>
      <c r="D22187" s="1">
        <v>5193.0</v>
      </c>
      <c r="E22187" s="3">
        <v>960.0</v>
      </c>
      <c r="F22187" s="4">
        <f t="shared" si="1"/>
        <v>44013.10274</v>
      </c>
      <c r="G22187" s="5">
        <f t="shared" si="2"/>
        <v>0</v>
      </c>
    </row>
    <row r="22188" ht="14.25" customHeight="1">
      <c r="A22188" s="1">
        <v>120345.0</v>
      </c>
      <c r="B22188" s="1">
        <v>210.0</v>
      </c>
      <c r="C22188" s="2">
        <v>44042.83034722223</v>
      </c>
      <c r="D22188" s="1">
        <v>2251.0</v>
      </c>
      <c r="E22188" s="3">
        <v>1200.0</v>
      </c>
      <c r="F22188" s="4">
        <f t="shared" si="1"/>
        <v>43923.15227</v>
      </c>
      <c r="G22188" s="5">
        <f t="shared" si="2"/>
        <v>0</v>
      </c>
    </row>
    <row r="22189" ht="14.25" customHeight="1">
      <c r="A22189" s="1">
        <v>120351.0</v>
      </c>
      <c r="B22189" s="1">
        <v>9706.0</v>
      </c>
      <c r="C22189" s="2">
        <v>44042.85320601852</v>
      </c>
      <c r="D22189" s="1">
        <v>5849.0</v>
      </c>
      <c r="E22189" s="3">
        <v>1200.0</v>
      </c>
      <c r="F22189" s="4">
        <f t="shared" si="1"/>
        <v>44013.74572</v>
      </c>
      <c r="G22189" s="5">
        <f t="shared" si="2"/>
        <v>0</v>
      </c>
    </row>
    <row r="22190" ht="14.25" customHeight="1">
      <c r="A22190" s="1">
        <v>120358.0</v>
      </c>
      <c r="B22190" s="1">
        <v>11155.0</v>
      </c>
      <c r="C22190" s="2">
        <v>44042.85561342593</v>
      </c>
      <c r="D22190" s="1">
        <v>1670.0</v>
      </c>
      <c r="E22190" s="3">
        <v>0.0</v>
      </c>
      <c r="F22190" s="4">
        <f t="shared" si="1"/>
        <v>43952.04943</v>
      </c>
      <c r="G22190" s="5">
        <f t="shared" si="2"/>
        <v>0</v>
      </c>
    </row>
    <row r="22191" ht="14.25" customHeight="1">
      <c r="A22191" s="1">
        <v>120361.0</v>
      </c>
      <c r="B22191" s="1">
        <v>4168.0</v>
      </c>
      <c r="C22191" s="2">
        <v>44042.85657407407</v>
      </c>
      <c r="D22191" s="1">
        <v>10587.0</v>
      </c>
      <c r="E22191" s="3">
        <v>1200.0</v>
      </c>
      <c r="F22191" s="4">
        <f t="shared" si="1"/>
        <v>44013.00718</v>
      </c>
      <c r="G22191" s="5">
        <f t="shared" si="2"/>
        <v>0</v>
      </c>
    </row>
    <row r="22192" ht="14.25" customHeight="1">
      <c r="A22192" s="1">
        <v>120366.0</v>
      </c>
      <c r="B22192" s="1">
        <v>8979.0</v>
      </c>
      <c r="C22192" s="2">
        <v>44042.86695601852</v>
      </c>
      <c r="D22192" s="1">
        <v>5193.0</v>
      </c>
      <c r="E22192" s="3">
        <v>1200.0</v>
      </c>
      <c r="F22192" s="4">
        <f t="shared" si="1"/>
        <v>44013.10274</v>
      </c>
      <c r="G22192" s="5">
        <f t="shared" si="2"/>
        <v>0</v>
      </c>
    </row>
    <row r="22193" ht="14.25" customHeight="1">
      <c r="A22193" s="1">
        <v>120373.0</v>
      </c>
      <c r="B22193" s="1">
        <v>5691.0</v>
      </c>
      <c r="C22193" s="2">
        <v>44042.87033564815</v>
      </c>
      <c r="D22193" s="1">
        <v>2405.0</v>
      </c>
      <c r="E22193" s="3">
        <v>1200.0</v>
      </c>
      <c r="F22193" s="4">
        <f t="shared" si="1"/>
        <v>43891.5691</v>
      </c>
      <c r="G22193" s="5">
        <f t="shared" si="2"/>
        <v>0</v>
      </c>
    </row>
    <row r="22194" ht="14.25" customHeight="1">
      <c r="A22194" s="1">
        <v>120377.0</v>
      </c>
      <c r="B22194" s="1">
        <v>3718.0</v>
      </c>
      <c r="C22194" s="2">
        <v>44042.8709837963</v>
      </c>
      <c r="D22194" s="1">
        <v>7642.0</v>
      </c>
      <c r="E22194" s="3">
        <v>960.0</v>
      </c>
      <c r="F22194" s="4">
        <f t="shared" si="1"/>
        <v>43923.15016</v>
      </c>
      <c r="G22194" s="5">
        <f t="shared" si="2"/>
        <v>0</v>
      </c>
    </row>
    <row r="22195" ht="14.25" customHeight="1">
      <c r="A22195" s="1">
        <v>120383.0</v>
      </c>
      <c r="B22195" s="1">
        <v>3057.0</v>
      </c>
      <c r="C22195" s="2">
        <v>44042.87215277777</v>
      </c>
      <c r="D22195" s="1">
        <v>4891.0</v>
      </c>
      <c r="E22195" s="3">
        <v>1200.0</v>
      </c>
      <c r="F22195" s="4">
        <f t="shared" si="1"/>
        <v>43862.1055</v>
      </c>
      <c r="G22195" s="5">
        <f t="shared" si="2"/>
        <v>0</v>
      </c>
    </row>
    <row r="22196" ht="14.25" customHeight="1">
      <c r="A22196" s="1">
        <v>120389.0</v>
      </c>
      <c r="B22196" s="1">
        <v>5639.0</v>
      </c>
      <c r="C22196" s="2">
        <v>44042.87814814815</v>
      </c>
      <c r="D22196" s="1">
        <v>11999.0</v>
      </c>
      <c r="E22196" s="3">
        <v>0.0</v>
      </c>
      <c r="F22196" s="4">
        <f t="shared" si="1"/>
        <v>44013.59241</v>
      </c>
      <c r="G22196" s="5">
        <f t="shared" si="2"/>
        <v>0</v>
      </c>
    </row>
    <row r="22197" ht="14.25" customHeight="1">
      <c r="A22197" s="1">
        <v>120395.0</v>
      </c>
      <c r="B22197" s="1">
        <v>591.0</v>
      </c>
      <c r="C22197" s="2">
        <v>44042.90037037037</v>
      </c>
      <c r="D22197" s="1">
        <v>13817.0</v>
      </c>
      <c r="E22197" s="3">
        <v>1200.0</v>
      </c>
      <c r="F22197" s="4">
        <f t="shared" si="1"/>
        <v>43891.13111</v>
      </c>
      <c r="G22197" s="5">
        <f t="shared" si="2"/>
        <v>0</v>
      </c>
    </row>
    <row r="22198" ht="14.25" customHeight="1">
      <c r="A22198" s="1">
        <v>120397.0</v>
      </c>
      <c r="B22198" s="1">
        <v>8678.0</v>
      </c>
      <c r="C22198" s="2">
        <v>44042.90359953704</v>
      </c>
      <c r="D22198" s="1">
        <v>5193.0</v>
      </c>
      <c r="E22198" s="3">
        <v>1200.0</v>
      </c>
      <c r="F22198" s="4">
        <f t="shared" si="1"/>
        <v>44013.10274</v>
      </c>
      <c r="G22198" s="5">
        <f t="shared" si="2"/>
        <v>0</v>
      </c>
    </row>
    <row r="22199" ht="14.25" customHeight="1">
      <c r="A22199" s="1">
        <v>120404.0</v>
      </c>
      <c r="B22199" s="1">
        <v>6021.0</v>
      </c>
      <c r="C22199" s="2">
        <v>44042.91680555556</v>
      </c>
      <c r="D22199" s="1">
        <v>4284.0</v>
      </c>
      <c r="E22199" s="3">
        <v>1200.0</v>
      </c>
      <c r="F22199" s="4">
        <f t="shared" si="1"/>
        <v>43922.83847</v>
      </c>
      <c r="G22199" s="5">
        <f t="shared" si="2"/>
        <v>0</v>
      </c>
    </row>
    <row r="22200" ht="14.25" customHeight="1">
      <c r="A22200" s="1">
        <v>120410.0</v>
      </c>
      <c r="B22200" s="1">
        <v>5182.0</v>
      </c>
      <c r="C22200" s="2">
        <v>44042.92429398148</v>
      </c>
      <c r="D22200" s="1">
        <v>831.0</v>
      </c>
      <c r="E22200" s="3">
        <v>1200.0</v>
      </c>
      <c r="F22200" s="4">
        <f t="shared" si="1"/>
        <v>43952.33463</v>
      </c>
      <c r="G22200" s="5">
        <f t="shared" si="2"/>
        <v>0</v>
      </c>
    </row>
    <row r="22201" ht="14.25" customHeight="1">
      <c r="A22201" s="1">
        <v>120415.0</v>
      </c>
      <c r="B22201" s="1">
        <v>10331.0</v>
      </c>
      <c r="C22201" s="2">
        <v>44042.94114583333</v>
      </c>
      <c r="D22201" s="1">
        <v>13670.0</v>
      </c>
      <c r="E22201" s="3">
        <v>1200.0</v>
      </c>
      <c r="F22201" s="4">
        <f t="shared" si="1"/>
        <v>44014.36549</v>
      </c>
      <c r="G22201" s="5">
        <f t="shared" si="2"/>
        <v>0</v>
      </c>
    </row>
    <row r="22202" ht="14.25" customHeight="1">
      <c r="A22202" s="1">
        <v>120419.0</v>
      </c>
      <c r="B22202" s="1">
        <v>12858.0</v>
      </c>
      <c r="C22202" s="2">
        <v>44042.96167824074</v>
      </c>
      <c r="D22202" s="1">
        <v>10693.0</v>
      </c>
      <c r="E22202" s="3">
        <v>1200.0</v>
      </c>
      <c r="F22202" s="4">
        <f t="shared" si="1"/>
        <v>43983.32138</v>
      </c>
      <c r="G22202" s="5">
        <f t="shared" si="2"/>
        <v>0</v>
      </c>
    </row>
    <row r="22203" ht="14.25" customHeight="1">
      <c r="A22203" s="1">
        <v>120426.0</v>
      </c>
      <c r="B22203" s="1">
        <v>5046.0</v>
      </c>
      <c r="C22203" s="2">
        <v>44042.96512731481</v>
      </c>
      <c r="D22203" s="1">
        <v>5318.0</v>
      </c>
      <c r="E22203" s="3">
        <v>1200.0</v>
      </c>
      <c r="F22203" s="4">
        <f t="shared" si="1"/>
        <v>43891.63705</v>
      </c>
      <c r="G22203" s="5">
        <f t="shared" si="2"/>
        <v>0</v>
      </c>
    </row>
    <row r="22204" ht="14.25" customHeight="1">
      <c r="A22204" s="1">
        <v>120432.0</v>
      </c>
      <c r="B22204" s="1">
        <v>3909.0</v>
      </c>
      <c r="C22204" s="2">
        <v>44042.96819444445</v>
      </c>
      <c r="D22204" s="1">
        <v>10693.0</v>
      </c>
      <c r="E22204" s="3">
        <v>1200.0</v>
      </c>
      <c r="F22204" s="4">
        <f t="shared" si="1"/>
        <v>43983.32138</v>
      </c>
      <c r="G22204" s="5">
        <f t="shared" si="2"/>
        <v>0</v>
      </c>
    </row>
    <row r="22205" ht="14.25" customHeight="1">
      <c r="A22205" s="1">
        <v>120439.0</v>
      </c>
      <c r="B22205" s="1">
        <v>12097.0</v>
      </c>
      <c r="C22205" s="2">
        <v>44042.97424768518</v>
      </c>
      <c r="D22205" s="1">
        <v>10587.0</v>
      </c>
      <c r="E22205" s="3">
        <v>1200.0</v>
      </c>
      <c r="F22205" s="4">
        <f t="shared" si="1"/>
        <v>44013.00718</v>
      </c>
      <c r="G22205" s="5">
        <f t="shared" si="2"/>
        <v>0</v>
      </c>
    </row>
    <row r="22206" ht="14.25" customHeight="1">
      <c r="A22206" s="1">
        <v>120445.0</v>
      </c>
      <c r="B22206" s="1">
        <v>10260.0</v>
      </c>
      <c r="C22206" s="2">
        <v>44042.98269675926</v>
      </c>
      <c r="D22206" s="1">
        <v>4284.0</v>
      </c>
      <c r="E22206" s="3">
        <v>0.0</v>
      </c>
      <c r="F22206" s="4">
        <f t="shared" si="1"/>
        <v>43922.83847</v>
      </c>
      <c r="G22206" s="5">
        <f t="shared" si="2"/>
        <v>0</v>
      </c>
    </row>
    <row r="22207" ht="14.25" customHeight="1">
      <c r="A22207" s="1">
        <v>120452.0</v>
      </c>
      <c r="B22207" s="1">
        <v>1923.0</v>
      </c>
      <c r="C22207" s="2">
        <v>44043.01119212963</v>
      </c>
      <c r="D22207" s="1">
        <v>4120.0</v>
      </c>
      <c r="E22207" s="3">
        <v>1200.0</v>
      </c>
      <c r="F22207" s="4">
        <f t="shared" si="1"/>
        <v>43952.01684</v>
      </c>
      <c r="G22207" s="5">
        <f t="shared" si="2"/>
        <v>0</v>
      </c>
    </row>
    <row r="22208" ht="14.25" customHeight="1">
      <c r="A22208" s="1">
        <v>120453.0</v>
      </c>
      <c r="B22208" s="1">
        <v>5279.0</v>
      </c>
      <c r="C22208" s="2">
        <v>44043.01634259259</v>
      </c>
      <c r="D22208" s="1">
        <v>1570.0</v>
      </c>
      <c r="E22208" s="3">
        <v>1200.0</v>
      </c>
      <c r="F22208" s="4">
        <f t="shared" si="1"/>
        <v>43891.10543</v>
      </c>
      <c r="G22208" s="5">
        <f t="shared" si="2"/>
        <v>0</v>
      </c>
    </row>
    <row r="22209" ht="14.25" customHeight="1">
      <c r="A22209" s="1">
        <v>120460.0</v>
      </c>
      <c r="B22209" s="1">
        <v>11576.0</v>
      </c>
      <c r="C22209" s="2">
        <v>44043.02173611111</v>
      </c>
      <c r="D22209" s="1">
        <v>5193.0</v>
      </c>
      <c r="E22209" s="3">
        <v>0.0</v>
      </c>
      <c r="F22209" s="4">
        <f t="shared" si="1"/>
        <v>44013.10274</v>
      </c>
      <c r="G22209" s="5">
        <f t="shared" si="2"/>
        <v>0</v>
      </c>
    </row>
    <row r="22210" ht="14.25" customHeight="1">
      <c r="A22210" s="1">
        <v>120462.0</v>
      </c>
      <c r="B22210" s="1">
        <v>582.0</v>
      </c>
      <c r="C22210" s="2">
        <v>44043.02503472222</v>
      </c>
      <c r="D22210" s="1">
        <v>5484.0</v>
      </c>
      <c r="E22210" s="3">
        <v>1200.0</v>
      </c>
      <c r="F22210" s="4">
        <f t="shared" si="1"/>
        <v>43862.51968</v>
      </c>
      <c r="G22210" s="5">
        <f t="shared" si="2"/>
        <v>0</v>
      </c>
    </row>
    <row r="22211" ht="14.25" customHeight="1">
      <c r="A22211" s="1">
        <v>120468.0</v>
      </c>
      <c r="B22211" s="1">
        <v>2235.0</v>
      </c>
      <c r="C22211" s="2">
        <v>44043.02850694444</v>
      </c>
      <c r="D22211" s="1">
        <v>10304.0</v>
      </c>
      <c r="E22211" s="3">
        <v>0.0</v>
      </c>
      <c r="F22211" s="4">
        <f t="shared" si="1"/>
        <v>43891.91823</v>
      </c>
      <c r="G22211" s="5">
        <f t="shared" si="2"/>
        <v>0</v>
      </c>
    </row>
    <row r="22212" ht="14.25" customHeight="1">
      <c r="A22212" s="1">
        <v>120469.0</v>
      </c>
      <c r="B22212" s="1">
        <v>1104.0</v>
      </c>
      <c r="C22212" s="2">
        <v>44043.03482638889</v>
      </c>
      <c r="D22212" s="1">
        <v>9086.0</v>
      </c>
      <c r="E22212" s="3">
        <v>1200.0</v>
      </c>
      <c r="F22212" s="4">
        <f t="shared" si="1"/>
        <v>43952.75179</v>
      </c>
      <c r="G22212" s="5">
        <f t="shared" si="2"/>
        <v>0</v>
      </c>
    </row>
    <row r="22213" ht="14.25" customHeight="1">
      <c r="A22213" s="1">
        <v>120471.0</v>
      </c>
      <c r="B22213" s="1">
        <v>383.0</v>
      </c>
      <c r="C22213" s="2">
        <v>44043.03487268519</v>
      </c>
      <c r="D22213" s="1">
        <v>6962.0</v>
      </c>
      <c r="E22213" s="3">
        <v>1200.0</v>
      </c>
      <c r="F22213" s="4">
        <f t="shared" si="1"/>
        <v>43922.21374</v>
      </c>
      <c r="G22213" s="5">
        <f t="shared" si="2"/>
        <v>0</v>
      </c>
    </row>
    <row r="22214" ht="14.25" customHeight="1">
      <c r="A22214" s="1">
        <v>120473.0</v>
      </c>
      <c r="B22214" s="1">
        <v>10146.0</v>
      </c>
      <c r="C22214" s="2">
        <v>44043.04146990741</v>
      </c>
      <c r="D22214" s="1">
        <v>8436.0</v>
      </c>
      <c r="E22214" s="3">
        <v>1200.0</v>
      </c>
      <c r="F22214" s="4">
        <f t="shared" si="1"/>
        <v>43862.02968</v>
      </c>
      <c r="G22214" s="5">
        <f t="shared" si="2"/>
        <v>0</v>
      </c>
    </row>
    <row r="22215" ht="14.25" customHeight="1">
      <c r="A22215" s="1">
        <v>120474.0</v>
      </c>
      <c r="B22215" s="1">
        <v>3911.0</v>
      </c>
      <c r="C22215" s="2">
        <v>44043.04606481481</v>
      </c>
      <c r="D22215" s="1">
        <v>5994.0</v>
      </c>
      <c r="E22215" s="3">
        <v>1200.0</v>
      </c>
      <c r="F22215" s="4">
        <f t="shared" si="1"/>
        <v>43833.74147</v>
      </c>
      <c r="G22215" s="5">
        <f t="shared" si="2"/>
        <v>0</v>
      </c>
    </row>
    <row r="22216" ht="14.25" customHeight="1">
      <c r="A22216" s="1">
        <v>120478.0</v>
      </c>
      <c r="B22216" s="1">
        <v>6713.0</v>
      </c>
      <c r="C22216" s="2">
        <v>44043.06134259259</v>
      </c>
      <c r="D22216" s="1">
        <v>11437.0</v>
      </c>
      <c r="E22216" s="3">
        <v>1200.0</v>
      </c>
      <c r="F22216" s="4">
        <f t="shared" si="1"/>
        <v>43923.12586</v>
      </c>
      <c r="G22216" s="5">
        <f t="shared" si="2"/>
        <v>0</v>
      </c>
    </row>
    <row r="22217" ht="14.25" customHeight="1">
      <c r="A22217" s="1">
        <v>120485.0</v>
      </c>
      <c r="B22217" s="1">
        <v>12461.0</v>
      </c>
      <c r="C22217" s="2">
        <v>44043.06995370371</v>
      </c>
      <c r="D22217" s="1">
        <v>11791.0</v>
      </c>
      <c r="E22217" s="3">
        <v>1200.0</v>
      </c>
      <c r="F22217" s="4">
        <f t="shared" si="1"/>
        <v>43863.37611</v>
      </c>
      <c r="G22217" s="5">
        <f t="shared" si="2"/>
        <v>0</v>
      </c>
    </row>
    <row r="22218" ht="14.25" customHeight="1">
      <c r="A22218" s="1">
        <v>120490.0</v>
      </c>
      <c r="B22218" s="1">
        <v>8401.0</v>
      </c>
      <c r="C22218" s="2">
        <v>44043.08016203704</v>
      </c>
      <c r="D22218" s="1">
        <v>4972.0</v>
      </c>
      <c r="E22218" s="3">
        <v>1200.0</v>
      </c>
      <c r="F22218" s="4">
        <f t="shared" si="1"/>
        <v>43952.02931</v>
      </c>
      <c r="G22218" s="5">
        <f t="shared" si="2"/>
        <v>0</v>
      </c>
    </row>
    <row r="22219" ht="14.25" customHeight="1">
      <c r="A22219" s="1">
        <v>120494.0</v>
      </c>
      <c r="B22219" s="1">
        <v>9561.0</v>
      </c>
      <c r="C22219" s="2">
        <v>44043.08217592593</v>
      </c>
      <c r="D22219" s="1">
        <v>1849.0</v>
      </c>
      <c r="E22219" s="3">
        <v>1200.0</v>
      </c>
      <c r="F22219" s="4">
        <f t="shared" si="1"/>
        <v>44013.14606</v>
      </c>
      <c r="G22219" s="5">
        <f t="shared" si="2"/>
        <v>0</v>
      </c>
    </row>
    <row r="22220" ht="14.25" customHeight="1">
      <c r="A22220" s="1">
        <v>120496.0</v>
      </c>
      <c r="B22220" s="1">
        <v>9522.0</v>
      </c>
      <c r="C22220" s="2">
        <v>44043.08350694444</v>
      </c>
      <c r="D22220" s="1">
        <v>2251.0</v>
      </c>
      <c r="E22220" s="3">
        <v>1200.0</v>
      </c>
      <c r="F22220" s="4">
        <f t="shared" si="1"/>
        <v>43923.15227</v>
      </c>
      <c r="G22220" s="5">
        <f t="shared" si="2"/>
        <v>0</v>
      </c>
    </row>
    <row r="22221" ht="14.25" customHeight="1">
      <c r="A22221" s="1">
        <v>120501.0</v>
      </c>
      <c r="B22221" s="1">
        <v>13315.0</v>
      </c>
      <c r="C22221" s="2">
        <v>44043.09694444444</v>
      </c>
      <c r="D22221" s="1">
        <v>7629.0</v>
      </c>
      <c r="E22221" s="3">
        <v>0.0</v>
      </c>
      <c r="F22221" s="4">
        <f t="shared" si="1"/>
        <v>43986.25663</v>
      </c>
      <c r="G22221" s="5">
        <f t="shared" si="2"/>
        <v>0</v>
      </c>
    </row>
    <row r="22222" ht="14.25" customHeight="1">
      <c r="A22222" s="1">
        <v>120503.0</v>
      </c>
      <c r="B22222" s="1">
        <v>6328.0</v>
      </c>
      <c r="C22222" s="2">
        <v>44043.09744212963</v>
      </c>
      <c r="D22222" s="1">
        <v>13184.0</v>
      </c>
      <c r="E22222" s="3">
        <v>1200.0</v>
      </c>
      <c r="F22222" s="4">
        <f t="shared" si="1"/>
        <v>43832.85829</v>
      </c>
      <c r="G22222" s="5">
        <f t="shared" si="2"/>
        <v>0</v>
      </c>
    </row>
    <row r="22223" ht="14.25" customHeight="1">
      <c r="A22223" s="1">
        <v>120506.0</v>
      </c>
      <c r="B22223" s="1">
        <v>5973.0</v>
      </c>
      <c r="C22223" s="2">
        <v>44043.10199074074</v>
      </c>
      <c r="D22223" s="1">
        <v>4476.0</v>
      </c>
      <c r="E22223" s="3">
        <v>1200.0</v>
      </c>
      <c r="F22223" s="4">
        <f t="shared" si="1"/>
        <v>44014.17257</v>
      </c>
      <c r="G22223" s="5">
        <f t="shared" si="2"/>
        <v>0</v>
      </c>
    </row>
    <row r="22224" ht="14.25" customHeight="1">
      <c r="A22224" s="1">
        <v>120509.0</v>
      </c>
      <c r="B22224" s="1">
        <v>8209.0</v>
      </c>
      <c r="C22224" s="2">
        <v>44043.10305555556</v>
      </c>
      <c r="D22224" s="1">
        <v>6844.0</v>
      </c>
      <c r="E22224" s="3">
        <v>1200.0</v>
      </c>
      <c r="F22224" s="4">
        <f t="shared" si="1"/>
        <v>43891.22446</v>
      </c>
      <c r="G22224" s="5">
        <f t="shared" si="2"/>
        <v>0</v>
      </c>
    </row>
    <row r="22225" ht="14.25" customHeight="1">
      <c r="A22225" s="1">
        <v>120516.0</v>
      </c>
      <c r="B22225" s="1">
        <v>10819.0</v>
      </c>
      <c r="C22225" s="2">
        <v>44043.10563657407</v>
      </c>
      <c r="D22225" s="1">
        <v>11700.0</v>
      </c>
      <c r="E22225" s="3">
        <v>1200.0</v>
      </c>
      <c r="F22225" s="4">
        <f t="shared" si="1"/>
        <v>43833.01934</v>
      </c>
      <c r="G22225" s="5">
        <f t="shared" si="2"/>
        <v>0</v>
      </c>
    </row>
    <row r="22226" ht="14.25" customHeight="1">
      <c r="A22226" s="1">
        <v>120521.0</v>
      </c>
      <c r="B22226" s="1">
        <v>2633.0</v>
      </c>
      <c r="C22226" s="2">
        <v>44043.10954861111</v>
      </c>
      <c r="D22226" s="1">
        <v>12776.0</v>
      </c>
      <c r="E22226" s="3">
        <v>1200.0</v>
      </c>
      <c r="F22226" s="4">
        <f t="shared" si="1"/>
        <v>43838.51556</v>
      </c>
      <c r="G22226" s="5">
        <f t="shared" si="2"/>
        <v>0</v>
      </c>
    </row>
    <row r="22227" ht="14.25" customHeight="1">
      <c r="A22227" s="1">
        <v>120525.0</v>
      </c>
      <c r="B22227" s="1">
        <v>8233.0</v>
      </c>
      <c r="C22227" s="2">
        <v>44043.11420138889</v>
      </c>
      <c r="D22227" s="1">
        <v>10111.0</v>
      </c>
      <c r="E22227" s="3">
        <v>1200.0</v>
      </c>
      <c r="F22227" s="4">
        <f t="shared" si="1"/>
        <v>43891.16563</v>
      </c>
      <c r="G22227" s="5">
        <f t="shared" si="2"/>
        <v>0</v>
      </c>
    </row>
    <row r="22228" ht="14.25" customHeight="1">
      <c r="A22228" s="1">
        <v>120529.0</v>
      </c>
      <c r="B22228" s="1">
        <v>6337.0</v>
      </c>
      <c r="C22228" s="2">
        <v>44043.11453703704</v>
      </c>
      <c r="D22228" s="1">
        <v>11791.0</v>
      </c>
      <c r="E22228" s="3">
        <v>960.0</v>
      </c>
      <c r="F22228" s="4">
        <f t="shared" si="1"/>
        <v>43863.37611</v>
      </c>
      <c r="G22228" s="5">
        <f t="shared" si="2"/>
        <v>0</v>
      </c>
    </row>
    <row r="22229" ht="14.25" customHeight="1">
      <c r="A22229" s="1">
        <v>120530.0</v>
      </c>
      <c r="B22229" s="1">
        <v>9346.0</v>
      </c>
      <c r="C22229" s="2">
        <v>44043.11640046296</v>
      </c>
      <c r="D22229" s="1">
        <v>11329.0</v>
      </c>
      <c r="E22229" s="3">
        <v>1200.0</v>
      </c>
      <c r="F22229" s="4">
        <f t="shared" si="1"/>
        <v>43983.59655</v>
      </c>
      <c r="G22229" s="5">
        <f t="shared" si="2"/>
        <v>0</v>
      </c>
    </row>
    <row r="22230" ht="14.25" customHeight="1">
      <c r="A22230" s="1">
        <v>120537.0</v>
      </c>
      <c r="B22230" s="1">
        <v>10356.0</v>
      </c>
      <c r="C22230" s="2">
        <v>44043.11991898148</v>
      </c>
      <c r="D22230" s="1">
        <v>7370.0</v>
      </c>
      <c r="E22230" s="3">
        <v>1200.0</v>
      </c>
      <c r="F22230" s="4">
        <f t="shared" si="1"/>
        <v>43983.5026</v>
      </c>
      <c r="G22230" s="5">
        <f t="shared" si="2"/>
        <v>0</v>
      </c>
    </row>
    <row r="22231" ht="14.25" customHeight="1">
      <c r="A22231" s="1">
        <v>120542.0</v>
      </c>
      <c r="B22231" s="1">
        <v>9839.0</v>
      </c>
      <c r="C22231" s="2">
        <v>44043.1221875</v>
      </c>
      <c r="D22231" s="1">
        <v>5994.0</v>
      </c>
      <c r="E22231" s="3">
        <v>960.0</v>
      </c>
      <c r="F22231" s="4">
        <f t="shared" si="1"/>
        <v>43833.74147</v>
      </c>
      <c r="G22231" s="5">
        <f t="shared" si="2"/>
        <v>0</v>
      </c>
    </row>
    <row r="22232" ht="14.25" customHeight="1">
      <c r="A22232" s="1">
        <v>120547.0</v>
      </c>
      <c r="B22232" s="1">
        <v>1392.0</v>
      </c>
      <c r="C22232" s="2">
        <v>44043.14920138889</v>
      </c>
      <c r="D22232" s="1">
        <v>9982.0</v>
      </c>
      <c r="E22232" s="3">
        <v>0.0</v>
      </c>
      <c r="F22232" s="4">
        <f t="shared" si="1"/>
        <v>43952.19927</v>
      </c>
      <c r="G22232" s="5">
        <f t="shared" si="2"/>
        <v>0</v>
      </c>
    </row>
    <row r="22233" ht="14.25" customHeight="1">
      <c r="A22233" s="1">
        <v>120553.0</v>
      </c>
      <c r="B22233" s="1">
        <v>3351.0</v>
      </c>
      <c r="C22233" s="2">
        <v>44043.15172453703</v>
      </c>
      <c r="D22233" s="1">
        <v>10487.0</v>
      </c>
      <c r="E22233" s="3">
        <v>0.0</v>
      </c>
      <c r="F22233" s="4">
        <f t="shared" si="1"/>
        <v>43953.79439</v>
      </c>
      <c r="G22233" s="5">
        <f t="shared" si="2"/>
        <v>0</v>
      </c>
    </row>
    <row r="22234" ht="14.25" customHeight="1">
      <c r="A22234" s="1">
        <v>120560.0</v>
      </c>
      <c r="B22234" s="1">
        <v>819.0</v>
      </c>
      <c r="C22234" s="2">
        <v>44043.15331018518</v>
      </c>
      <c r="D22234" s="1">
        <v>878.0</v>
      </c>
      <c r="E22234" s="3">
        <v>1200.0</v>
      </c>
      <c r="F22234" s="4">
        <f t="shared" si="1"/>
        <v>43922.9691</v>
      </c>
      <c r="G22234" s="5">
        <f t="shared" si="2"/>
        <v>0</v>
      </c>
    </row>
    <row r="22235" ht="14.25" customHeight="1">
      <c r="A22235" s="1">
        <v>120561.0</v>
      </c>
      <c r="B22235" s="1">
        <v>8838.0</v>
      </c>
      <c r="C22235" s="2">
        <v>44043.15700231482</v>
      </c>
      <c r="D22235" s="1">
        <v>2688.0</v>
      </c>
      <c r="E22235" s="3">
        <v>1200.0</v>
      </c>
      <c r="F22235" s="4">
        <f t="shared" si="1"/>
        <v>44015.97285</v>
      </c>
      <c r="G22235" s="5">
        <f t="shared" si="2"/>
        <v>0</v>
      </c>
    </row>
    <row r="22236" ht="14.25" customHeight="1">
      <c r="A22236" s="1">
        <v>120564.0</v>
      </c>
      <c r="B22236" s="1">
        <v>3839.0</v>
      </c>
      <c r="C22236" s="2">
        <v>44043.16445601852</v>
      </c>
      <c r="D22236" s="1">
        <v>1241.0</v>
      </c>
      <c r="E22236" s="3">
        <v>1200.0</v>
      </c>
      <c r="F22236" s="4">
        <f t="shared" si="1"/>
        <v>43862.25888</v>
      </c>
      <c r="G22236" s="5">
        <f t="shared" si="2"/>
        <v>0</v>
      </c>
    </row>
    <row r="22237" ht="14.25" customHeight="1">
      <c r="A22237" s="1">
        <v>120566.0</v>
      </c>
      <c r="B22237" s="1">
        <v>8115.0</v>
      </c>
      <c r="C22237" s="2">
        <v>44043.178125</v>
      </c>
      <c r="D22237" s="1">
        <v>1737.0</v>
      </c>
      <c r="E22237" s="3">
        <v>1200.0</v>
      </c>
      <c r="F22237" s="4">
        <f t="shared" si="1"/>
        <v>43923.04707</v>
      </c>
      <c r="G22237" s="5">
        <f t="shared" si="2"/>
        <v>0</v>
      </c>
    </row>
    <row r="22238" ht="14.25" customHeight="1">
      <c r="A22238" s="1">
        <v>120571.0</v>
      </c>
      <c r="B22238" s="1">
        <v>6028.0</v>
      </c>
      <c r="C22238" s="2">
        <v>44043.19576388889</v>
      </c>
      <c r="D22238" s="1">
        <v>12156.0</v>
      </c>
      <c r="E22238" s="3">
        <v>1200.0</v>
      </c>
      <c r="F22238" s="4">
        <f t="shared" si="1"/>
        <v>43922.01736</v>
      </c>
      <c r="G22238" s="5">
        <f t="shared" si="2"/>
        <v>0</v>
      </c>
    </row>
    <row r="22239" ht="14.25" customHeight="1">
      <c r="A22239" s="1">
        <v>120577.0</v>
      </c>
      <c r="B22239" s="1">
        <v>13672.0</v>
      </c>
      <c r="C22239" s="2">
        <v>44043.19825231482</v>
      </c>
      <c r="D22239" s="1">
        <v>6844.0</v>
      </c>
      <c r="E22239" s="3">
        <v>1200.0</v>
      </c>
      <c r="F22239" s="4">
        <f t="shared" si="1"/>
        <v>43891.22446</v>
      </c>
      <c r="G22239" s="5">
        <f t="shared" si="2"/>
        <v>0</v>
      </c>
    </row>
    <row r="22240" ht="14.25" customHeight="1">
      <c r="A22240" s="1">
        <v>120582.0</v>
      </c>
      <c r="B22240" s="1">
        <v>6539.0</v>
      </c>
      <c r="C22240" s="2">
        <v>44043.20591435185</v>
      </c>
      <c r="D22240" s="1">
        <v>6403.0</v>
      </c>
      <c r="E22240" s="3">
        <v>1200.0</v>
      </c>
      <c r="F22240" s="4">
        <f t="shared" si="1"/>
        <v>43922.92322</v>
      </c>
      <c r="G22240" s="5">
        <f t="shared" si="2"/>
        <v>0</v>
      </c>
    </row>
    <row r="22241" ht="14.25" customHeight="1">
      <c r="A22241" s="1">
        <v>120589.0</v>
      </c>
      <c r="B22241" s="1">
        <v>6669.0</v>
      </c>
      <c r="C22241" s="2">
        <v>44043.21351851852</v>
      </c>
      <c r="D22241" s="1">
        <v>4552.0</v>
      </c>
      <c r="E22241" s="3">
        <v>1200.0</v>
      </c>
      <c r="F22241" s="4">
        <f t="shared" si="1"/>
        <v>43922.39096</v>
      </c>
      <c r="G22241" s="5">
        <f t="shared" si="2"/>
        <v>0</v>
      </c>
    </row>
    <row r="22242" ht="14.25" customHeight="1">
      <c r="A22242" s="1">
        <v>120592.0</v>
      </c>
      <c r="B22242" s="1">
        <v>396.0</v>
      </c>
      <c r="C22242" s="2">
        <v>44043.21824074074</v>
      </c>
      <c r="D22242" s="1">
        <v>6210.0</v>
      </c>
      <c r="E22242" s="3">
        <v>1200.0</v>
      </c>
      <c r="F22242" s="4">
        <f t="shared" si="1"/>
        <v>43922.6284</v>
      </c>
      <c r="G22242" s="5">
        <f t="shared" si="2"/>
        <v>0</v>
      </c>
    </row>
    <row r="22243" ht="14.25" customHeight="1">
      <c r="A22243" s="1">
        <v>120596.0</v>
      </c>
      <c r="B22243" s="1">
        <v>5639.0</v>
      </c>
      <c r="C22243" s="2">
        <v>44043.22591435185</v>
      </c>
      <c r="D22243" s="1">
        <v>11210.0</v>
      </c>
      <c r="E22243" s="3">
        <v>1200.0</v>
      </c>
      <c r="F22243" s="4">
        <f t="shared" si="1"/>
        <v>43922.33478</v>
      </c>
      <c r="G22243" s="5">
        <f t="shared" si="2"/>
        <v>0</v>
      </c>
    </row>
    <row r="22244" ht="14.25" customHeight="1">
      <c r="A22244" s="1">
        <v>120598.0</v>
      </c>
      <c r="B22244" s="1">
        <v>767.0</v>
      </c>
      <c r="C22244" s="2">
        <v>44043.22979166666</v>
      </c>
      <c r="D22244" s="1">
        <v>11437.0</v>
      </c>
      <c r="E22244" s="3">
        <v>1200.0</v>
      </c>
      <c r="F22244" s="4">
        <f t="shared" si="1"/>
        <v>43923.12586</v>
      </c>
      <c r="G22244" s="5">
        <f t="shared" si="2"/>
        <v>0</v>
      </c>
    </row>
    <row r="22245" ht="14.25" customHeight="1">
      <c r="A22245" s="1">
        <v>120599.0</v>
      </c>
      <c r="B22245" s="1">
        <v>6929.0</v>
      </c>
      <c r="C22245" s="2">
        <v>44043.23038194444</v>
      </c>
      <c r="D22245" s="1">
        <v>2387.0</v>
      </c>
      <c r="E22245" s="3">
        <v>960.0</v>
      </c>
      <c r="F22245" s="4">
        <f t="shared" si="1"/>
        <v>43836.12751</v>
      </c>
      <c r="G22245" s="5">
        <f t="shared" si="2"/>
        <v>0</v>
      </c>
    </row>
    <row r="22246" ht="14.25" customHeight="1">
      <c r="A22246" s="1">
        <v>120604.0</v>
      </c>
      <c r="B22246" s="1">
        <v>12148.0</v>
      </c>
      <c r="C22246" s="2">
        <v>44043.23420138889</v>
      </c>
      <c r="D22246" s="1">
        <v>6962.0</v>
      </c>
      <c r="E22246" s="3">
        <v>1200.0</v>
      </c>
      <c r="F22246" s="4">
        <f t="shared" si="1"/>
        <v>43922.21374</v>
      </c>
      <c r="G22246" s="5">
        <f t="shared" si="2"/>
        <v>0</v>
      </c>
    </row>
    <row r="22247" ht="14.25" customHeight="1">
      <c r="A22247" s="1">
        <v>120605.0</v>
      </c>
      <c r="B22247" s="1">
        <v>12858.0</v>
      </c>
      <c r="C22247" s="2">
        <v>44043.23473379629</v>
      </c>
      <c r="D22247" s="1">
        <v>4972.0</v>
      </c>
      <c r="E22247" s="3">
        <v>1200.0</v>
      </c>
      <c r="F22247" s="4">
        <f t="shared" si="1"/>
        <v>43952.02931</v>
      </c>
      <c r="G22247" s="5">
        <f t="shared" si="2"/>
        <v>0</v>
      </c>
    </row>
    <row r="22248" ht="14.25" customHeight="1">
      <c r="A22248" s="1">
        <v>120611.0</v>
      </c>
      <c r="B22248" s="1">
        <v>5702.0</v>
      </c>
      <c r="C22248" s="2">
        <v>44043.23859953704</v>
      </c>
      <c r="D22248" s="1">
        <v>1670.0</v>
      </c>
      <c r="E22248" s="3">
        <v>1200.0</v>
      </c>
      <c r="F22248" s="4">
        <f t="shared" si="1"/>
        <v>43952.04943</v>
      </c>
      <c r="G22248" s="5">
        <f t="shared" si="2"/>
        <v>0</v>
      </c>
    </row>
    <row r="22249" ht="14.25" customHeight="1">
      <c r="A22249" s="1">
        <v>120618.0</v>
      </c>
      <c r="B22249" s="1">
        <v>2719.0</v>
      </c>
      <c r="C22249" s="2">
        <v>44043.2403587963</v>
      </c>
      <c r="D22249" s="1">
        <v>10304.0</v>
      </c>
      <c r="E22249" s="3">
        <v>1200.0</v>
      </c>
      <c r="F22249" s="4">
        <f t="shared" si="1"/>
        <v>43891.91823</v>
      </c>
      <c r="G22249" s="5">
        <f t="shared" si="2"/>
        <v>0</v>
      </c>
    </row>
    <row r="22250" ht="14.25" customHeight="1">
      <c r="A22250" s="1">
        <v>120623.0</v>
      </c>
      <c r="B22250" s="1">
        <v>828.0</v>
      </c>
      <c r="C22250" s="2">
        <v>44043.26436342593</v>
      </c>
      <c r="D22250" s="1">
        <v>1670.0</v>
      </c>
      <c r="E22250" s="3">
        <v>0.0</v>
      </c>
      <c r="F22250" s="4">
        <f t="shared" si="1"/>
        <v>43952.04943</v>
      </c>
      <c r="G22250" s="5">
        <f t="shared" si="2"/>
        <v>0</v>
      </c>
    </row>
    <row r="22251" ht="14.25" customHeight="1">
      <c r="A22251" s="1">
        <v>120625.0</v>
      </c>
      <c r="B22251" s="1">
        <v>5583.0</v>
      </c>
      <c r="C22251" s="2">
        <v>44043.26459490741</v>
      </c>
      <c r="D22251" s="1">
        <v>6403.0</v>
      </c>
      <c r="E22251" s="3">
        <v>1200.0</v>
      </c>
      <c r="F22251" s="4">
        <f t="shared" si="1"/>
        <v>43922.92322</v>
      </c>
      <c r="G22251" s="5">
        <f t="shared" si="2"/>
        <v>0</v>
      </c>
    </row>
    <row r="22252" ht="14.25" customHeight="1">
      <c r="A22252" s="1">
        <v>120626.0</v>
      </c>
      <c r="B22252" s="1">
        <v>8646.0</v>
      </c>
      <c r="C22252" s="2">
        <v>44043.26640046296</v>
      </c>
      <c r="D22252" s="1">
        <v>5952.0</v>
      </c>
      <c r="E22252" s="3">
        <v>1200.0</v>
      </c>
      <c r="F22252" s="4">
        <f t="shared" si="1"/>
        <v>44013.28098</v>
      </c>
      <c r="G22252" s="5">
        <f t="shared" si="2"/>
        <v>0</v>
      </c>
    </row>
    <row r="22253" ht="14.25" customHeight="1">
      <c r="A22253" s="1">
        <v>120633.0</v>
      </c>
      <c r="B22253" s="1">
        <v>8569.0</v>
      </c>
      <c r="C22253" s="2">
        <v>44043.28405092593</v>
      </c>
      <c r="D22253" s="1">
        <v>8404.0</v>
      </c>
      <c r="E22253" s="3">
        <v>960.0</v>
      </c>
      <c r="F22253" s="4">
        <f t="shared" si="1"/>
        <v>43862.85161</v>
      </c>
      <c r="G22253" s="5">
        <f t="shared" si="2"/>
        <v>0</v>
      </c>
    </row>
    <row r="22254" ht="14.25" customHeight="1">
      <c r="A22254" s="1">
        <v>120634.0</v>
      </c>
      <c r="B22254" s="1">
        <v>8482.0</v>
      </c>
      <c r="C22254" s="2">
        <v>44043.29293981481</v>
      </c>
      <c r="D22254" s="1">
        <v>10807.0</v>
      </c>
      <c r="E22254" s="3">
        <v>1200.0</v>
      </c>
      <c r="F22254" s="4">
        <f t="shared" si="1"/>
        <v>43953.84152</v>
      </c>
      <c r="G22254" s="5">
        <f t="shared" si="2"/>
        <v>0</v>
      </c>
    </row>
    <row r="22255" ht="14.25" customHeight="1">
      <c r="A22255" s="1">
        <v>120636.0</v>
      </c>
      <c r="B22255" s="1">
        <v>9251.0</v>
      </c>
      <c r="C22255" s="2">
        <v>44043.29377314815</v>
      </c>
      <c r="D22255" s="1">
        <v>11285.0</v>
      </c>
      <c r="E22255" s="3">
        <v>1200.0</v>
      </c>
      <c r="F22255" s="4">
        <f t="shared" si="1"/>
        <v>43833.44093</v>
      </c>
      <c r="G22255" s="5">
        <f t="shared" si="2"/>
        <v>0</v>
      </c>
    </row>
    <row r="22256" ht="14.25" customHeight="1">
      <c r="A22256" s="1">
        <v>120637.0</v>
      </c>
      <c r="B22256" s="1">
        <v>13204.0</v>
      </c>
      <c r="C22256" s="2">
        <v>44043.29479166667</v>
      </c>
      <c r="D22256" s="1">
        <v>5952.0</v>
      </c>
      <c r="E22256" s="3">
        <v>1200.0</v>
      </c>
      <c r="F22256" s="4">
        <f t="shared" si="1"/>
        <v>44013.28098</v>
      </c>
      <c r="G22256" s="5">
        <f t="shared" si="2"/>
        <v>0</v>
      </c>
    </row>
    <row r="22257" ht="14.25" customHeight="1">
      <c r="A22257" s="1">
        <v>120639.0</v>
      </c>
      <c r="B22257" s="1">
        <v>2325.0</v>
      </c>
      <c r="C22257" s="2">
        <v>44043.29726851852</v>
      </c>
      <c r="D22257" s="1">
        <v>4120.0</v>
      </c>
      <c r="E22257" s="3">
        <v>1200.0</v>
      </c>
      <c r="F22257" s="4">
        <f t="shared" si="1"/>
        <v>43952.01684</v>
      </c>
      <c r="G22257" s="5">
        <f t="shared" si="2"/>
        <v>0</v>
      </c>
    </row>
    <row r="22258" ht="14.25" customHeight="1">
      <c r="A22258" s="1">
        <v>120642.0</v>
      </c>
      <c r="B22258" s="1">
        <v>8979.0</v>
      </c>
      <c r="C22258" s="2">
        <v>44043.29864583333</v>
      </c>
      <c r="D22258" s="1">
        <v>12350.0</v>
      </c>
      <c r="E22258" s="3">
        <v>1200.0</v>
      </c>
      <c r="F22258" s="4">
        <f t="shared" si="1"/>
        <v>43922.75537</v>
      </c>
      <c r="G22258" s="5">
        <f t="shared" si="2"/>
        <v>0</v>
      </c>
    </row>
    <row r="22259" ht="14.25" customHeight="1">
      <c r="A22259" s="1">
        <v>120648.0</v>
      </c>
      <c r="B22259" s="1">
        <v>12125.0</v>
      </c>
      <c r="C22259" s="2">
        <v>44043.3015625</v>
      </c>
      <c r="D22259" s="1">
        <v>13813.0</v>
      </c>
      <c r="E22259" s="3">
        <v>1200.0</v>
      </c>
      <c r="F22259" s="4">
        <f t="shared" si="1"/>
        <v>43923.31097</v>
      </c>
      <c r="G22259" s="5">
        <f t="shared" si="2"/>
        <v>0</v>
      </c>
    </row>
    <row r="22260" ht="14.25" customHeight="1">
      <c r="A22260" s="1">
        <v>120655.0</v>
      </c>
      <c r="B22260" s="1">
        <v>5606.0</v>
      </c>
      <c r="C22260" s="2">
        <v>44043.30171296297</v>
      </c>
      <c r="D22260" s="1">
        <v>7642.0</v>
      </c>
      <c r="E22260" s="3">
        <v>1200.0</v>
      </c>
      <c r="F22260" s="4">
        <f t="shared" si="1"/>
        <v>43923.15016</v>
      </c>
      <c r="G22260" s="5">
        <f t="shared" si="2"/>
        <v>0</v>
      </c>
    </row>
    <row r="22261" ht="14.25" customHeight="1">
      <c r="A22261" s="1">
        <v>120659.0</v>
      </c>
      <c r="B22261" s="1">
        <v>5591.0</v>
      </c>
      <c r="C22261" s="2">
        <v>44043.30425925926</v>
      </c>
      <c r="D22261" s="1">
        <v>4552.0</v>
      </c>
      <c r="E22261" s="3">
        <v>960.0</v>
      </c>
      <c r="F22261" s="4">
        <f t="shared" si="1"/>
        <v>43922.39096</v>
      </c>
      <c r="G22261" s="5">
        <f t="shared" si="2"/>
        <v>0</v>
      </c>
    </row>
    <row r="22262" ht="14.25" customHeight="1">
      <c r="A22262" s="1">
        <v>120664.0</v>
      </c>
      <c r="B22262" s="1">
        <v>4986.0</v>
      </c>
      <c r="C22262" s="2">
        <v>44043.30696759259</v>
      </c>
      <c r="D22262" s="1">
        <v>878.0</v>
      </c>
      <c r="E22262" s="3">
        <v>1200.0</v>
      </c>
      <c r="F22262" s="4">
        <f t="shared" si="1"/>
        <v>43922.9691</v>
      </c>
      <c r="G22262" s="5">
        <f t="shared" si="2"/>
        <v>0</v>
      </c>
    </row>
    <row r="22263" ht="14.25" customHeight="1">
      <c r="A22263" s="1">
        <v>120666.0</v>
      </c>
      <c r="B22263" s="1">
        <v>6581.0</v>
      </c>
      <c r="C22263" s="2">
        <v>44043.33353009259</v>
      </c>
      <c r="D22263" s="1">
        <v>9309.0</v>
      </c>
      <c r="E22263" s="3">
        <v>1200.0</v>
      </c>
      <c r="F22263" s="4">
        <f t="shared" si="1"/>
        <v>43862.64743</v>
      </c>
      <c r="G22263" s="5">
        <f t="shared" si="2"/>
        <v>0</v>
      </c>
    </row>
    <row r="22264" ht="14.25" customHeight="1">
      <c r="A22264" s="1">
        <v>120669.0</v>
      </c>
      <c r="B22264" s="1">
        <v>8225.0</v>
      </c>
      <c r="C22264" s="2">
        <v>44043.33400462963</v>
      </c>
      <c r="D22264" s="1">
        <v>9193.0</v>
      </c>
      <c r="E22264" s="3">
        <v>1200.0</v>
      </c>
      <c r="F22264" s="4">
        <f t="shared" si="1"/>
        <v>43922.42946</v>
      </c>
      <c r="G22264" s="5">
        <f t="shared" si="2"/>
        <v>0</v>
      </c>
    </row>
    <row r="22265" ht="14.25" customHeight="1">
      <c r="A22265" s="1">
        <v>120674.0</v>
      </c>
      <c r="B22265" s="1">
        <v>11404.0</v>
      </c>
      <c r="C22265" s="2">
        <v>44043.33423611111</v>
      </c>
      <c r="D22265" s="1">
        <v>2167.0</v>
      </c>
      <c r="E22265" s="3">
        <v>960.0</v>
      </c>
      <c r="F22265" s="4">
        <f t="shared" si="1"/>
        <v>43983.32076</v>
      </c>
      <c r="G22265" s="5">
        <f t="shared" si="2"/>
        <v>0</v>
      </c>
    </row>
    <row r="22266" ht="14.25" customHeight="1">
      <c r="A22266" s="1">
        <v>120681.0</v>
      </c>
      <c r="B22266" s="1">
        <v>8482.0</v>
      </c>
      <c r="C22266" s="2">
        <v>44043.34498842592</v>
      </c>
      <c r="D22266" s="1">
        <v>2251.0</v>
      </c>
      <c r="E22266" s="3">
        <v>1200.0</v>
      </c>
      <c r="F22266" s="4">
        <f t="shared" si="1"/>
        <v>43923.15227</v>
      </c>
      <c r="G22266" s="5">
        <f t="shared" si="2"/>
        <v>0</v>
      </c>
    </row>
    <row r="22267" ht="14.25" customHeight="1">
      <c r="A22267" s="1">
        <v>120684.0</v>
      </c>
      <c r="B22267" s="1">
        <v>9906.0</v>
      </c>
      <c r="C22267" s="2">
        <v>44043.34515046296</v>
      </c>
      <c r="D22267" s="1">
        <v>2338.0</v>
      </c>
      <c r="E22267" s="3">
        <v>1200.0</v>
      </c>
      <c r="F22267" s="4">
        <f t="shared" si="1"/>
        <v>43952.0159</v>
      </c>
      <c r="G22267" s="5">
        <f t="shared" si="2"/>
        <v>0</v>
      </c>
    </row>
    <row r="22268" ht="14.25" customHeight="1">
      <c r="A22268" s="1">
        <v>120691.0</v>
      </c>
      <c r="B22268" s="1">
        <v>4331.0</v>
      </c>
      <c r="C22268" s="2">
        <v>44043.35282407407</v>
      </c>
      <c r="D22268" s="1">
        <v>10111.0</v>
      </c>
      <c r="E22268" s="3">
        <v>1200.0</v>
      </c>
      <c r="F22268" s="4">
        <f t="shared" si="1"/>
        <v>43891.16563</v>
      </c>
      <c r="G22268" s="5">
        <f t="shared" si="2"/>
        <v>0</v>
      </c>
    </row>
    <row r="22269" ht="14.25" customHeight="1">
      <c r="A22269" s="1">
        <v>120695.0</v>
      </c>
      <c r="B22269" s="1">
        <v>3944.0</v>
      </c>
      <c r="C22269" s="2">
        <v>44043.36265046296</v>
      </c>
      <c r="D22269" s="1">
        <v>3085.0</v>
      </c>
      <c r="E22269" s="3">
        <v>1200.0</v>
      </c>
      <c r="F22269" s="4">
        <f t="shared" si="1"/>
        <v>43984.61473</v>
      </c>
      <c r="G22269" s="5">
        <f t="shared" si="2"/>
        <v>0</v>
      </c>
    </row>
    <row r="22270" ht="14.25" customHeight="1">
      <c r="A22270" s="1">
        <v>120701.0</v>
      </c>
      <c r="B22270" s="1">
        <v>9299.0</v>
      </c>
      <c r="C22270" s="2">
        <v>44043.36681712963</v>
      </c>
      <c r="D22270" s="1">
        <v>13702.0</v>
      </c>
      <c r="E22270" s="3">
        <v>1200.0</v>
      </c>
      <c r="F22270" s="4">
        <f t="shared" si="1"/>
        <v>43983.59172</v>
      </c>
      <c r="G22270" s="5">
        <f t="shared" si="2"/>
        <v>0</v>
      </c>
    </row>
    <row r="22271" ht="14.25" customHeight="1">
      <c r="A22271" s="1">
        <v>120707.0</v>
      </c>
      <c r="B22271" s="1">
        <v>11237.0</v>
      </c>
      <c r="C22271" s="2">
        <v>44043.36744212963</v>
      </c>
      <c r="D22271" s="1">
        <v>11551.0</v>
      </c>
      <c r="E22271" s="3">
        <v>1200.0</v>
      </c>
      <c r="F22271" s="4">
        <f t="shared" si="1"/>
        <v>43983.33884</v>
      </c>
      <c r="G22271" s="5">
        <f t="shared" si="2"/>
        <v>0</v>
      </c>
    </row>
    <row r="22272" ht="14.25" customHeight="1">
      <c r="A22272" s="1">
        <v>120709.0</v>
      </c>
      <c r="B22272" s="1">
        <v>6379.0</v>
      </c>
      <c r="C22272" s="2">
        <v>44043.36920138889</v>
      </c>
      <c r="D22272" s="1">
        <v>11325.0</v>
      </c>
      <c r="E22272" s="3">
        <v>1200.0</v>
      </c>
      <c r="F22272" s="4">
        <f t="shared" si="1"/>
        <v>43952.91896</v>
      </c>
      <c r="G22272" s="5">
        <f t="shared" si="2"/>
        <v>0</v>
      </c>
    </row>
    <row r="22273" ht="14.25" customHeight="1">
      <c r="A22273" s="1">
        <v>120713.0</v>
      </c>
      <c r="B22273" s="1">
        <v>6281.0</v>
      </c>
      <c r="C22273" s="2">
        <v>44043.37542824074</v>
      </c>
      <c r="D22273" s="1">
        <v>2387.0</v>
      </c>
      <c r="E22273" s="3">
        <v>1200.0</v>
      </c>
      <c r="F22273" s="4">
        <f t="shared" si="1"/>
        <v>43836.12751</v>
      </c>
      <c r="G22273" s="5">
        <f t="shared" si="2"/>
        <v>0</v>
      </c>
    </row>
    <row r="22274" ht="14.25" customHeight="1">
      <c r="A22274" s="1">
        <v>120714.0</v>
      </c>
      <c r="B22274" s="1">
        <v>6239.0</v>
      </c>
      <c r="C22274" s="2">
        <v>44043.3771875</v>
      </c>
      <c r="D22274" s="1">
        <v>8436.0</v>
      </c>
      <c r="E22274" s="3">
        <v>960.0</v>
      </c>
      <c r="F22274" s="4">
        <f t="shared" si="1"/>
        <v>43862.02968</v>
      </c>
      <c r="G22274" s="5">
        <f t="shared" si="2"/>
        <v>0</v>
      </c>
    </row>
    <row r="22275" ht="14.25" customHeight="1">
      <c r="A22275" s="1">
        <v>120715.0</v>
      </c>
      <c r="B22275" s="1">
        <v>4097.0</v>
      </c>
      <c r="C22275" s="2">
        <v>44043.38564814815</v>
      </c>
      <c r="D22275" s="1">
        <v>1670.0</v>
      </c>
      <c r="E22275" s="3">
        <v>1200.0</v>
      </c>
      <c r="F22275" s="4">
        <f t="shared" si="1"/>
        <v>43952.04943</v>
      </c>
      <c r="G22275" s="5">
        <f t="shared" si="2"/>
        <v>0</v>
      </c>
    </row>
    <row r="22276" ht="14.25" customHeight="1">
      <c r="A22276" s="1">
        <v>120717.0</v>
      </c>
      <c r="B22276" s="1">
        <v>682.0</v>
      </c>
      <c r="C22276" s="2">
        <v>44043.38831018518</v>
      </c>
      <c r="D22276" s="1">
        <v>3528.0</v>
      </c>
      <c r="E22276" s="3">
        <v>1200.0</v>
      </c>
      <c r="F22276" s="4">
        <f t="shared" si="1"/>
        <v>43832.25354</v>
      </c>
      <c r="G22276" s="5">
        <f t="shared" si="2"/>
        <v>0</v>
      </c>
    </row>
    <row r="22277" ht="14.25" customHeight="1">
      <c r="A22277" s="1">
        <v>120720.0</v>
      </c>
      <c r="B22277" s="1">
        <v>6919.0</v>
      </c>
      <c r="C22277" s="2">
        <v>44043.39561342593</v>
      </c>
      <c r="D22277" s="1">
        <v>2167.0</v>
      </c>
      <c r="E22277" s="3">
        <v>1200.0</v>
      </c>
      <c r="F22277" s="4">
        <f t="shared" si="1"/>
        <v>43983.32076</v>
      </c>
      <c r="G22277" s="5">
        <f t="shared" si="2"/>
        <v>0</v>
      </c>
    </row>
    <row r="22278" ht="14.25" customHeight="1">
      <c r="A22278" s="1">
        <v>120726.0</v>
      </c>
      <c r="B22278" s="1">
        <v>5046.0</v>
      </c>
      <c r="C22278" s="2">
        <v>44043.40055555556</v>
      </c>
      <c r="D22278" s="1">
        <v>10693.0</v>
      </c>
      <c r="E22278" s="3">
        <v>1200.0</v>
      </c>
      <c r="F22278" s="4">
        <f t="shared" si="1"/>
        <v>43983.32138</v>
      </c>
      <c r="G22278" s="5">
        <f t="shared" si="2"/>
        <v>0</v>
      </c>
    </row>
    <row r="22279" ht="14.25" customHeight="1">
      <c r="A22279" s="1">
        <v>120731.0</v>
      </c>
      <c r="B22279" s="1">
        <v>8868.0</v>
      </c>
      <c r="C22279" s="2">
        <v>44043.40905092593</v>
      </c>
      <c r="D22279" s="1">
        <v>11700.0</v>
      </c>
      <c r="E22279" s="3">
        <v>1200.0</v>
      </c>
      <c r="F22279" s="4">
        <f t="shared" si="1"/>
        <v>43833.01934</v>
      </c>
      <c r="G22279" s="5">
        <f t="shared" si="2"/>
        <v>0</v>
      </c>
    </row>
    <row r="22280" ht="14.25" customHeight="1">
      <c r="A22280" s="1">
        <v>120734.0</v>
      </c>
      <c r="B22280" s="1">
        <v>3551.0</v>
      </c>
      <c r="C22280" s="2">
        <v>44043.41274305555</v>
      </c>
      <c r="D22280" s="1">
        <v>5952.0</v>
      </c>
      <c r="E22280" s="3">
        <v>1200.0</v>
      </c>
      <c r="F22280" s="4">
        <f t="shared" si="1"/>
        <v>44013.28098</v>
      </c>
      <c r="G22280" s="5">
        <f t="shared" si="2"/>
        <v>0</v>
      </c>
    </row>
    <row r="22281" ht="14.25" customHeight="1">
      <c r="A22281" s="1">
        <v>120738.0</v>
      </c>
      <c r="B22281" s="1">
        <v>194.0</v>
      </c>
      <c r="C22281" s="2">
        <v>44043.41497685185</v>
      </c>
      <c r="D22281" s="1">
        <v>10783.0</v>
      </c>
      <c r="E22281" s="3">
        <v>1200.0</v>
      </c>
      <c r="F22281" s="4">
        <f t="shared" si="1"/>
        <v>43862.8385</v>
      </c>
      <c r="G22281" s="5">
        <f t="shared" si="2"/>
        <v>0</v>
      </c>
    </row>
    <row r="22282" ht="14.25" customHeight="1">
      <c r="A22282" s="1">
        <v>120741.0</v>
      </c>
      <c r="B22282" s="1">
        <v>1923.0</v>
      </c>
      <c r="C22282" s="2">
        <v>44043.42021990741</v>
      </c>
      <c r="D22282" s="1">
        <v>4283.0</v>
      </c>
      <c r="E22282" s="3">
        <v>1200.0</v>
      </c>
      <c r="F22282" s="4">
        <f t="shared" si="1"/>
        <v>43983.64959</v>
      </c>
      <c r="G22282" s="5">
        <f t="shared" si="2"/>
        <v>0</v>
      </c>
    </row>
    <row r="22283" ht="14.25" customHeight="1">
      <c r="A22283" s="1">
        <v>120748.0</v>
      </c>
      <c r="B22283" s="1">
        <v>6405.0</v>
      </c>
      <c r="C22283" s="2">
        <v>44043.4347337963</v>
      </c>
      <c r="D22283" s="1">
        <v>6390.0</v>
      </c>
      <c r="E22283" s="3">
        <v>1200.0</v>
      </c>
      <c r="F22283" s="4">
        <f t="shared" si="1"/>
        <v>43983.20508</v>
      </c>
      <c r="G22283" s="5">
        <f t="shared" si="2"/>
        <v>0</v>
      </c>
    </row>
    <row r="22284" ht="14.25" customHeight="1">
      <c r="A22284" s="1">
        <v>120754.0</v>
      </c>
      <c r="B22284" s="1">
        <v>6161.0</v>
      </c>
      <c r="C22284" s="2">
        <v>44043.43525462963</v>
      </c>
      <c r="D22284" s="1">
        <v>1181.0</v>
      </c>
      <c r="E22284" s="3">
        <v>1200.0</v>
      </c>
      <c r="F22284" s="4">
        <f t="shared" si="1"/>
        <v>43985.45846</v>
      </c>
      <c r="G22284" s="5">
        <f t="shared" si="2"/>
        <v>0</v>
      </c>
    </row>
    <row r="22285" ht="14.25" customHeight="1">
      <c r="A22285" s="1">
        <v>120755.0</v>
      </c>
      <c r="B22285" s="1">
        <v>2375.0</v>
      </c>
      <c r="C22285" s="2">
        <v>44043.43565972222</v>
      </c>
      <c r="D22285" s="1">
        <v>4972.0</v>
      </c>
      <c r="E22285" s="3">
        <v>1200.0</v>
      </c>
      <c r="F22285" s="4">
        <f t="shared" si="1"/>
        <v>43952.02931</v>
      </c>
      <c r="G22285" s="5">
        <f t="shared" si="2"/>
        <v>0</v>
      </c>
    </row>
    <row r="22286" ht="14.25" customHeight="1">
      <c r="A22286" s="1">
        <v>120762.0</v>
      </c>
      <c r="B22286" s="1">
        <v>12862.0</v>
      </c>
      <c r="C22286" s="2">
        <v>44043.43574074074</v>
      </c>
      <c r="D22286" s="1">
        <v>9086.0</v>
      </c>
      <c r="E22286" s="3">
        <v>1200.0</v>
      </c>
      <c r="F22286" s="4">
        <f t="shared" si="1"/>
        <v>43952.75179</v>
      </c>
      <c r="G22286" s="5">
        <f t="shared" si="2"/>
        <v>0</v>
      </c>
    </row>
    <row r="22287" ht="14.25" customHeight="1">
      <c r="A22287" s="1">
        <v>120764.0</v>
      </c>
      <c r="B22287" s="1">
        <v>1688.0</v>
      </c>
      <c r="C22287" s="2">
        <v>44043.44754629629</v>
      </c>
      <c r="D22287" s="1">
        <v>11726.0</v>
      </c>
      <c r="E22287" s="3">
        <v>1200.0</v>
      </c>
      <c r="F22287" s="4">
        <f t="shared" si="1"/>
        <v>43835.52642</v>
      </c>
      <c r="G22287" s="5">
        <f t="shared" si="2"/>
        <v>0</v>
      </c>
    </row>
    <row r="22288" ht="14.25" customHeight="1">
      <c r="A22288" s="1">
        <v>120768.0</v>
      </c>
      <c r="B22288" s="1">
        <v>12329.0</v>
      </c>
      <c r="C22288" s="2">
        <v>44043.4519212963</v>
      </c>
      <c r="D22288" s="1">
        <v>8508.0</v>
      </c>
      <c r="E22288" s="3">
        <v>1200.0</v>
      </c>
      <c r="F22288" s="4">
        <f t="shared" si="1"/>
        <v>43831.42667</v>
      </c>
      <c r="G22288" s="5">
        <f t="shared" si="2"/>
        <v>0</v>
      </c>
    </row>
    <row r="22289" ht="14.25" customHeight="1">
      <c r="A22289" s="1">
        <v>120771.0</v>
      </c>
      <c r="B22289" s="1">
        <v>9716.0</v>
      </c>
      <c r="C22289" s="2">
        <v>44043.45310185185</v>
      </c>
      <c r="D22289" s="1">
        <v>2251.0</v>
      </c>
      <c r="E22289" s="3">
        <v>1200.0</v>
      </c>
      <c r="F22289" s="4">
        <f t="shared" si="1"/>
        <v>43923.15227</v>
      </c>
      <c r="G22289" s="5">
        <f t="shared" si="2"/>
        <v>0</v>
      </c>
    </row>
    <row r="22290" ht="14.25" customHeight="1">
      <c r="A22290" s="1">
        <v>120776.0</v>
      </c>
      <c r="B22290" s="1">
        <v>9982.0</v>
      </c>
      <c r="C22290" s="2">
        <v>44043.46003472222</v>
      </c>
      <c r="D22290" s="1">
        <v>10807.0</v>
      </c>
      <c r="E22290" s="3">
        <v>1200.0</v>
      </c>
      <c r="F22290" s="4">
        <f t="shared" si="1"/>
        <v>43953.84152</v>
      </c>
      <c r="G22290" s="5">
        <f t="shared" si="2"/>
        <v>0</v>
      </c>
    </row>
    <row r="22291" ht="14.25" customHeight="1">
      <c r="A22291" s="1">
        <v>120780.0</v>
      </c>
      <c r="B22291" s="1">
        <v>8838.0</v>
      </c>
      <c r="C22291" s="2">
        <v>44043.4603125</v>
      </c>
      <c r="D22291" s="1">
        <v>4284.0</v>
      </c>
      <c r="E22291" s="3">
        <v>1200.0</v>
      </c>
      <c r="F22291" s="4">
        <f t="shared" si="1"/>
        <v>43922.83847</v>
      </c>
      <c r="G22291" s="5">
        <f t="shared" si="2"/>
        <v>0</v>
      </c>
    </row>
    <row r="22292" ht="14.25" customHeight="1">
      <c r="A22292" s="1">
        <v>120784.0</v>
      </c>
      <c r="B22292" s="1">
        <v>9185.0</v>
      </c>
      <c r="C22292" s="2">
        <v>44043.46153935185</v>
      </c>
      <c r="D22292" s="1">
        <v>13702.0</v>
      </c>
      <c r="E22292" s="3">
        <v>1200.0</v>
      </c>
      <c r="F22292" s="4">
        <f t="shared" si="1"/>
        <v>43983.59172</v>
      </c>
      <c r="G22292" s="5">
        <f t="shared" si="2"/>
        <v>0</v>
      </c>
    </row>
    <row r="22293" ht="14.25" customHeight="1">
      <c r="A22293" s="1">
        <v>120789.0</v>
      </c>
      <c r="B22293" s="1">
        <v>13559.0</v>
      </c>
      <c r="C22293" s="2">
        <v>44043.46769675926</v>
      </c>
      <c r="D22293" s="1">
        <v>6403.0</v>
      </c>
      <c r="E22293" s="3">
        <v>960.0</v>
      </c>
      <c r="F22293" s="4">
        <f t="shared" si="1"/>
        <v>43922.92322</v>
      </c>
      <c r="G22293" s="5">
        <f t="shared" si="2"/>
        <v>0</v>
      </c>
    </row>
    <row r="22294" ht="14.25" customHeight="1">
      <c r="A22294" s="1">
        <v>120790.0</v>
      </c>
      <c r="B22294" s="1">
        <v>8569.0</v>
      </c>
      <c r="C22294" s="2">
        <v>44043.47494212963</v>
      </c>
      <c r="D22294" s="1">
        <v>4236.0</v>
      </c>
      <c r="E22294" s="3">
        <v>1200.0</v>
      </c>
      <c r="F22294" s="4">
        <f t="shared" si="1"/>
        <v>44013.68216</v>
      </c>
      <c r="G22294" s="5">
        <f t="shared" si="2"/>
        <v>0</v>
      </c>
    </row>
    <row r="22295" ht="14.25" customHeight="1">
      <c r="A22295" s="1">
        <v>120797.0</v>
      </c>
      <c r="B22295" s="1">
        <v>8495.0</v>
      </c>
      <c r="C22295" s="2">
        <v>44043.48340277778</v>
      </c>
      <c r="D22295" s="1">
        <v>4236.0</v>
      </c>
      <c r="E22295" s="3">
        <v>1200.0</v>
      </c>
      <c r="F22295" s="4">
        <f t="shared" si="1"/>
        <v>44013.68216</v>
      </c>
      <c r="G22295" s="5">
        <f t="shared" si="2"/>
        <v>0</v>
      </c>
    </row>
    <row r="22296" ht="14.25" customHeight="1">
      <c r="A22296" s="1">
        <v>120801.0</v>
      </c>
      <c r="B22296" s="1">
        <v>12993.0</v>
      </c>
      <c r="C22296" s="2">
        <v>44043.48592592592</v>
      </c>
      <c r="D22296" s="1">
        <v>1670.0</v>
      </c>
      <c r="E22296" s="3">
        <v>1200.0</v>
      </c>
      <c r="F22296" s="4">
        <f t="shared" si="1"/>
        <v>43952.04943</v>
      </c>
      <c r="G22296" s="5">
        <f t="shared" si="2"/>
        <v>0</v>
      </c>
    </row>
    <row r="22297" ht="14.25" customHeight="1">
      <c r="A22297" s="1">
        <v>120807.0</v>
      </c>
      <c r="B22297" s="1">
        <v>7076.0</v>
      </c>
      <c r="C22297" s="2">
        <v>44043.48641203704</v>
      </c>
      <c r="D22297" s="1">
        <v>2688.0</v>
      </c>
      <c r="E22297" s="3">
        <v>960.0</v>
      </c>
      <c r="F22297" s="4">
        <f t="shared" si="1"/>
        <v>44015.97285</v>
      </c>
      <c r="G22297" s="5">
        <f t="shared" si="2"/>
        <v>0</v>
      </c>
    </row>
    <row r="22298" ht="14.25" customHeight="1">
      <c r="A22298" s="1">
        <v>120811.0</v>
      </c>
      <c r="B22298" s="1">
        <v>746.0</v>
      </c>
      <c r="C22298" s="2">
        <v>44043.48709490741</v>
      </c>
      <c r="D22298" s="1">
        <v>5612.0</v>
      </c>
      <c r="E22298" s="3">
        <v>1200.0</v>
      </c>
      <c r="F22298" s="4">
        <f t="shared" si="1"/>
        <v>43891.11309</v>
      </c>
      <c r="G22298" s="5">
        <f t="shared" si="2"/>
        <v>0</v>
      </c>
    </row>
    <row r="22299" ht="14.25" customHeight="1">
      <c r="A22299" s="1">
        <v>120816.0</v>
      </c>
      <c r="B22299" s="1">
        <v>1410.0</v>
      </c>
      <c r="C22299" s="2">
        <v>44043.4924537037</v>
      </c>
      <c r="D22299" s="1">
        <v>10111.0</v>
      </c>
      <c r="E22299" s="3">
        <v>1200.0</v>
      </c>
      <c r="F22299" s="4">
        <f t="shared" si="1"/>
        <v>43891.16563</v>
      </c>
      <c r="G22299" s="5">
        <f t="shared" si="2"/>
        <v>0</v>
      </c>
    </row>
    <row r="22300" ht="14.25" customHeight="1">
      <c r="A22300" s="1">
        <v>120821.0</v>
      </c>
      <c r="B22300" s="1">
        <v>1876.0</v>
      </c>
      <c r="C22300" s="2">
        <v>44043.49380787037</v>
      </c>
      <c r="D22300" s="1">
        <v>5193.0</v>
      </c>
      <c r="E22300" s="3">
        <v>1200.0</v>
      </c>
      <c r="F22300" s="4">
        <f t="shared" si="1"/>
        <v>44013.10274</v>
      </c>
      <c r="G22300" s="5">
        <f t="shared" si="2"/>
        <v>0</v>
      </c>
    </row>
    <row r="22301" ht="14.25" customHeight="1">
      <c r="A22301" s="1">
        <v>120823.0</v>
      </c>
      <c r="B22301" s="1">
        <v>2691.0</v>
      </c>
      <c r="C22301" s="2">
        <v>44043.49839120371</v>
      </c>
      <c r="D22301" s="1">
        <v>3821.0</v>
      </c>
      <c r="E22301" s="3">
        <v>1200.0</v>
      </c>
      <c r="F22301" s="4">
        <f t="shared" si="1"/>
        <v>43835.01995</v>
      </c>
      <c r="G22301" s="5">
        <f t="shared" si="2"/>
        <v>0</v>
      </c>
    </row>
    <row r="22302" ht="14.25" customHeight="1">
      <c r="A22302" s="1">
        <v>120828.0</v>
      </c>
      <c r="B22302" s="1">
        <v>3708.0</v>
      </c>
      <c r="C22302" s="2">
        <v>44043.49998842592</v>
      </c>
      <c r="D22302" s="1">
        <v>4478.0</v>
      </c>
      <c r="E22302" s="3">
        <v>1200.0</v>
      </c>
      <c r="F22302" s="4">
        <f t="shared" si="1"/>
        <v>43892.46031</v>
      </c>
      <c r="G22302" s="5">
        <f t="shared" si="2"/>
        <v>0</v>
      </c>
    </row>
    <row r="22303" ht="14.25" customHeight="1">
      <c r="A22303" s="1">
        <v>120835.0</v>
      </c>
      <c r="B22303" s="1">
        <v>2687.0</v>
      </c>
      <c r="C22303" s="2">
        <v>44043.51210648148</v>
      </c>
      <c r="D22303" s="1">
        <v>9309.0</v>
      </c>
      <c r="E22303" s="3">
        <v>1200.0</v>
      </c>
      <c r="F22303" s="4">
        <f t="shared" si="1"/>
        <v>43862.64743</v>
      </c>
      <c r="G22303" s="5">
        <f t="shared" si="2"/>
        <v>0</v>
      </c>
    </row>
    <row r="22304" ht="14.25" customHeight="1">
      <c r="A22304" s="1">
        <v>120840.0</v>
      </c>
      <c r="B22304" s="1">
        <v>855.0</v>
      </c>
      <c r="C22304" s="2">
        <v>44043.52797453704</v>
      </c>
      <c r="D22304" s="1">
        <v>12776.0</v>
      </c>
      <c r="E22304" s="3">
        <v>1200.0</v>
      </c>
      <c r="F22304" s="4">
        <f t="shared" si="1"/>
        <v>43838.51556</v>
      </c>
      <c r="G22304" s="5">
        <f t="shared" si="2"/>
        <v>0</v>
      </c>
    </row>
    <row r="22305" ht="14.25" customHeight="1">
      <c r="A22305" s="1">
        <v>120845.0</v>
      </c>
      <c r="B22305" s="1">
        <v>1249.0</v>
      </c>
      <c r="C22305" s="2">
        <v>44043.53582175926</v>
      </c>
      <c r="D22305" s="1">
        <v>11954.0</v>
      </c>
      <c r="E22305" s="3">
        <v>1200.0</v>
      </c>
      <c r="F22305" s="4">
        <f t="shared" si="1"/>
        <v>43922.16378</v>
      </c>
      <c r="G22305" s="5">
        <f t="shared" si="2"/>
        <v>0</v>
      </c>
    </row>
    <row r="22306" ht="14.25" customHeight="1">
      <c r="A22306" s="1">
        <v>120849.0</v>
      </c>
      <c r="B22306" s="1">
        <v>977.0</v>
      </c>
      <c r="C22306" s="2">
        <v>44043.53865740741</v>
      </c>
      <c r="D22306" s="1">
        <v>6204.0</v>
      </c>
      <c r="E22306" s="3">
        <v>1200.0</v>
      </c>
      <c r="F22306" s="4">
        <f t="shared" si="1"/>
        <v>43983.43541</v>
      </c>
      <c r="G22306" s="5">
        <f t="shared" si="2"/>
        <v>0</v>
      </c>
    </row>
    <row r="22307" ht="14.25" customHeight="1">
      <c r="A22307" s="1">
        <v>120851.0</v>
      </c>
      <c r="B22307" s="1">
        <v>625.0</v>
      </c>
      <c r="C22307" s="2">
        <v>44043.54954861111</v>
      </c>
      <c r="D22307" s="1">
        <v>9982.0</v>
      </c>
      <c r="E22307" s="3">
        <v>960.0</v>
      </c>
      <c r="F22307" s="4">
        <f t="shared" si="1"/>
        <v>43952.19927</v>
      </c>
      <c r="G22307" s="5">
        <f t="shared" si="2"/>
        <v>0</v>
      </c>
    </row>
    <row r="22308" ht="14.25" customHeight="1">
      <c r="A22308" s="1">
        <v>120853.0</v>
      </c>
      <c r="B22308" s="1">
        <v>8994.0</v>
      </c>
      <c r="C22308" s="2">
        <v>44043.55200231481</v>
      </c>
      <c r="D22308" s="1">
        <v>4808.0</v>
      </c>
      <c r="E22308" s="3">
        <v>1200.0</v>
      </c>
      <c r="F22308" s="4">
        <f t="shared" si="1"/>
        <v>43835.221</v>
      </c>
      <c r="G22308" s="5">
        <f t="shared" si="2"/>
        <v>0</v>
      </c>
    </row>
    <row r="22309" ht="14.25" customHeight="1">
      <c r="A22309" s="1">
        <v>120856.0</v>
      </c>
      <c r="B22309" s="1">
        <v>3301.0</v>
      </c>
      <c r="C22309" s="2">
        <v>44043.55484953704</v>
      </c>
      <c r="D22309" s="1">
        <v>10807.0</v>
      </c>
      <c r="E22309" s="3">
        <v>1200.0</v>
      </c>
      <c r="F22309" s="4">
        <f t="shared" si="1"/>
        <v>43953.84152</v>
      </c>
      <c r="G22309" s="5">
        <f t="shared" si="2"/>
        <v>0</v>
      </c>
    </row>
    <row r="22310" ht="14.25" customHeight="1">
      <c r="A22310" s="1">
        <v>120863.0</v>
      </c>
      <c r="B22310" s="1">
        <v>10229.0</v>
      </c>
      <c r="C22310" s="2">
        <v>44043.55887731481</v>
      </c>
      <c r="D22310" s="1">
        <v>11954.0</v>
      </c>
      <c r="E22310" s="3">
        <v>1200.0</v>
      </c>
      <c r="F22310" s="4">
        <f t="shared" si="1"/>
        <v>43922.16378</v>
      </c>
      <c r="G22310" s="5">
        <f t="shared" si="2"/>
        <v>0</v>
      </c>
    </row>
    <row r="22311" ht="14.25" customHeight="1">
      <c r="A22311" s="1">
        <v>120868.0</v>
      </c>
      <c r="B22311" s="1">
        <v>10163.0</v>
      </c>
      <c r="C22311" s="2">
        <v>44043.55918981481</v>
      </c>
      <c r="D22311" s="1">
        <v>6508.0</v>
      </c>
      <c r="E22311" s="3">
        <v>1200.0</v>
      </c>
      <c r="F22311" s="4">
        <f t="shared" si="1"/>
        <v>43922.19503</v>
      </c>
      <c r="G22311" s="5">
        <f t="shared" si="2"/>
        <v>0</v>
      </c>
    </row>
    <row r="22312" ht="14.25" customHeight="1">
      <c r="A22312" s="1">
        <v>120872.0</v>
      </c>
      <c r="B22312" s="1">
        <v>8233.0</v>
      </c>
      <c r="C22312" s="2">
        <v>44043.56902777778</v>
      </c>
      <c r="D22312" s="1">
        <v>4236.0</v>
      </c>
      <c r="E22312" s="3">
        <v>1200.0</v>
      </c>
      <c r="F22312" s="4">
        <f t="shared" si="1"/>
        <v>44013.68216</v>
      </c>
      <c r="G22312" s="5">
        <f t="shared" si="2"/>
        <v>0</v>
      </c>
    </row>
    <row r="22313" ht="14.25" customHeight="1">
      <c r="A22313" s="1">
        <v>120879.0</v>
      </c>
      <c r="B22313" s="1">
        <v>12097.0</v>
      </c>
      <c r="C22313" s="2">
        <v>44043.56957175926</v>
      </c>
      <c r="D22313" s="1">
        <v>6266.0</v>
      </c>
      <c r="E22313" s="3">
        <v>1200.0</v>
      </c>
      <c r="F22313" s="4">
        <f t="shared" si="1"/>
        <v>43863.60212</v>
      </c>
      <c r="G22313" s="5">
        <f t="shared" si="2"/>
        <v>0</v>
      </c>
    </row>
    <row r="22314" ht="14.25" customHeight="1">
      <c r="A22314" s="1">
        <v>120882.0</v>
      </c>
      <c r="B22314" s="1">
        <v>2959.0</v>
      </c>
      <c r="C22314" s="2">
        <v>44043.59770833333</v>
      </c>
      <c r="D22314" s="1">
        <v>4891.0</v>
      </c>
      <c r="E22314" s="3">
        <v>960.0</v>
      </c>
      <c r="F22314" s="4">
        <f t="shared" si="1"/>
        <v>43862.1055</v>
      </c>
      <c r="G22314" s="5">
        <f t="shared" si="2"/>
        <v>0</v>
      </c>
    </row>
    <row r="22315" ht="14.25" customHeight="1">
      <c r="A22315" s="1">
        <v>120886.0</v>
      </c>
      <c r="B22315" s="1">
        <v>11436.0</v>
      </c>
      <c r="C22315" s="2">
        <v>44043.5979050926</v>
      </c>
      <c r="D22315" s="1">
        <v>13670.0</v>
      </c>
      <c r="E22315" s="3">
        <v>1200.0</v>
      </c>
      <c r="F22315" s="4">
        <f t="shared" si="1"/>
        <v>44014.36549</v>
      </c>
      <c r="G22315" s="5">
        <f t="shared" si="2"/>
        <v>0</v>
      </c>
    </row>
    <row r="22316" ht="14.25" customHeight="1">
      <c r="A22316" s="1">
        <v>120887.0</v>
      </c>
      <c r="B22316" s="1">
        <v>1584.0</v>
      </c>
      <c r="C22316" s="2">
        <v>44043.59873842593</v>
      </c>
      <c r="D22316" s="1">
        <v>7370.0</v>
      </c>
      <c r="E22316" s="3">
        <v>1200.0</v>
      </c>
      <c r="F22316" s="4">
        <f t="shared" si="1"/>
        <v>43983.5026</v>
      </c>
      <c r="G22316" s="5">
        <f t="shared" si="2"/>
        <v>0</v>
      </c>
    </row>
    <row r="22317" ht="14.25" customHeight="1">
      <c r="A22317" s="1">
        <v>120891.0</v>
      </c>
      <c r="B22317" s="1">
        <v>12053.0</v>
      </c>
      <c r="C22317" s="2">
        <v>44043.6006712963</v>
      </c>
      <c r="D22317" s="1">
        <v>2343.0</v>
      </c>
      <c r="E22317" s="3">
        <v>1200.0</v>
      </c>
      <c r="F22317" s="4">
        <f t="shared" si="1"/>
        <v>43952.03303</v>
      </c>
      <c r="G22317" s="5">
        <f t="shared" si="2"/>
        <v>0</v>
      </c>
    </row>
    <row r="22318" ht="14.25" customHeight="1">
      <c r="A22318" s="1">
        <v>120898.0</v>
      </c>
      <c r="B22318" s="1">
        <v>1581.0</v>
      </c>
      <c r="C22318" s="2">
        <v>44043.60381944444</v>
      </c>
      <c r="D22318" s="1">
        <v>3821.0</v>
      </c>
      <c r="E22318" s="3">
        <v>960.0</v>
      </c>
      <c r="F22318" s="4">
        <f t="shared" si="1"/>
        <v>43835.01995</v>
      </c>
      <c r="G22318" s="5">
        <f t="shared" si="2"/>
        <v>0</v>
      </c>
    </row>
    <row r="22319" ht="14.25" customHeight="1">
      <c r="A22319" s="1">
        <v>120905.0</v>
      </c>
      <c r="B22319" s="1">
        <v>141.0</v>
      </c>
      <c r="C22319" s="2">
        <v>44043.6040162037</v>
      </c>
      <c r="D22319" s="1">
        <v>11210.0</v>
      </c>
      <c r="E22319" s="3">
        <v>1200.0</v>
      </c>
      <c r="F22319" s="4">
        <f t="shared" si="1"/>
        <v>43922.33478</v>
      </c>
      <c r="G22319" s="5">
        <f t="shared" si="2"/>
        <v>0</v>
      </c>
    </row>
    <row r="22320" ht="14.25" customHeight="1">
      <c r="A22320" s="1">
        <v>120907.0</v>
      </c>
      <c r="B22320" s="1">
        <v>10356.0</v>
      </c>
      <c r="C22320" s="2">
        <v>44043.60570601852</v>
      </c>
      <c r="D22320" s="1">
        <v>5318.0</v>
      </c>
      <c r="E22320" s="3">
        <v>1200.0</v>
      </c>
      <c r="F22320" s="4">
        <f t="shared" si="1"/>
        <v>43891.63705</v>
      </c>
      <c r="G22320" s="5">
        <f t="shared" si="2"/>
        <v>0</v>
      </c>
    </row>
    <row r="22321" ht="14.25" customHeight="1">
      <c r="A22321" s="1">
        <v>120908.0</v>
      </c>
      <c r="B22321" s="1">
        <v>12376.0</v>
      </c>
      <c r="C22321" s="2">
        <v>44043.61600694444</v>
      </c>
      <c r="D22321" s="1">
        <v>4236.0</v>
      </c>
      <c r="E22321" s="3">
        <v>1200.0</v>
      </c>
      <c r="F22321" s="4">
        <f t="shared" si="1"/>
        <v>44013.68216</v>
      </c>
      <c r="G22321" s="5">
        <f t="shared" si="2"/>
        <v>0</v>
      </c>
    </row>
    <row r="22322" ht="14.25" customHeight="1">
      <c r="A22322" s="1">
        <v>120915.0</v>
      </c>
      <c r="B22322" s="1">
        <v>141.0</v>
      </c>
      <c r="C22322" s="2">
        <v>44043.62179398148</v>
      </c>
      <c r="D22322" s="1">
        <v>11991.0</v>
      </c>
      <c r="E22322" s="3">
        <v>1200.0</v>
      </c>
      <c r="F22322" s="4">
        <f t="shared" si="1"/>
        <v>43983.98904</v>
      </c>
      <c r="G22322" s="5">
        <f t="shared" si="2"/>
        <v>0</v>
      </c>
    </row>
    <row r="22323" ht="14.25" customHeight="1">
      <c r="A22323" s="1">
        <v>120920.0</v>
      </c>
      <c r="B22323" s="1">
        <v>11659.0</v>
      </c>
      <c r="C22323" s="2">
        <v>44043.62649305556</v>
      </c>
      <c r="D22323" s="1">
        <v>7642.0</v>
      </c>
      <c r="E22323" s="3">
        <v>1200.0</v>
      </c>
      <c r="F22323" s="4">
        <f t="shared" si="1"/>
        <v>43923.15016</v>
      </c>
      <c r="G22323" s="5">
        <f t="shared" si="2"/>
        <v>0</v>
      </c>
    </row>
    <row r="22324" ht="14.25" customHeight="1">
      <c r="A22324" s="1">
        <v>120925.0</v>
      </c>
      <c r="B22324" s="1">
        <v>10946.0</v>
      </c>
      <c r="C22324" s="2">
        <v>44043.63130787037</v>
      </c>
      <c r="D22324" s="1">
        <v>4478.0</v>
      </c>
      <c r="E22324" s="3">
        <v>1200.0</v>
      </c>
      <c r="F22324" s="4">
        <f t="shared" si="1"/>
        <v>43892.46031</v>
      </c>
      <c r="G22324" s="5">
        <f t="shared" si="2"/>
        <v>0</v>
      </c>
    </row>
    <row r="22325" ht="14.25" customHeight="1">
      <c r="A22325" s="1">
        <v>120931.0</v>
      </c>
      <c r="B22325" s="1">
        <v>8664.0</v>
      </c>
      <c r="C22325" s="2">
        <v>44043.63731481481</v>
      </c>
      <c r="D22325" s="1">
        <v>10693.0</v>
      </c>
      <c r="E22325" s="3">
        <v>1200.0</v>
      </c>
      <c r="F22325" s="4">
        <f t="shared" si="1"/>
        <v>43983.32138</v>
      </c>
      <c r="G22325" s="5">
        <f t="shared" si="2"/>
        <v>0</v>
      </c>
    </row>
    <row r="22326" ht="14.25" customHeight="1">
      <c r="A22326" s="1">
        <v>120933.0</v>
      </c>
      <c r="B22326" s="1">
        <v>10260.0</v>
      </c>
      <c r="C22326" s="2">
        <v>44043.66046296297</v>
      </c>
      <c r="D22326" s="1">
        <v>5849.0</v>
      </c>
      <c r="E22326" s="3">
        <v>960.0</v>
      </c>
      <c r="F22326" s="4">
        <f t="shared" si="1"/>
        <v>44013.74572</v>
      </c>
      <c r="G22326" s="5">
        <f t="shared" si="2"/>
        <v>0</v>
      </c>
    </row>
    <row r="22327" ht="14.25" customHeight="1">
      <c r="A22327" s="1">
        <v>120940.0</v>
      </c>
      <c r="B22327" s="1">
        <v>12048.0</v>
      </c>
      <c r="C22327" s="2">
        <v>44043.66142361111</v>
      </c>
      <c r="D22327" s="1">
        <v>11999.0</v>
      </c>
      <c r="E22327" s="3">
        <v>1200.0</v>
      </c>
      <c r="F22327" s="4">
        <f t="shared" si="1"/>
        <v>44013.59241</v>
      </c>
      <c r="G22327" s="5">
        <f t="shared" si="2"/>
        <v>0</v>
      </c>
    </row>
    <row r="22328" ht="14.25" customHeight="1">
      <c r="A22328" s="1">
        <v>120943.0</v>
      </c>
      <c r="B22328" s="1">
        <v>9654.0</v>
      </c>
      <c r="C22328" s="2">
        <v>44043.66203703704</v>
      </c>
      <c r="D22328" s="1">
        <v>5355.0</v>
      </c>
      <c r="E22328" s="3">
        <v>1200.0</v>
      </c>
      <c r="F22328" s="4">
        <f t="shared" si="1"/>
        <v>43985.12619</v>
      </c>
      <c r="G22328" s="5">
        <f t="shared" si="2"/>
        <v>0</v>
      </c>
    </row>
    <row r="22329" ht="14.25" customHeight="1">
      <c r="A22329" s="1">
        <v>120946.0</v>
      </c>
      <c r="B22329" s="1">
        <v>5980.0</v>
      </c>
      <c r="C22329" s="2">
        <v>44043.67009259259</v>
      </c>
      <c r="D22329" s="1">
        <v>10192.0</v>
      </c>
      <c r="E22329" s="3">
        <v>1200.0</v>
      </c>
      <c r="F22329" s="4">
        <f t="shared" si="1"/>
        <v>44013.0236</v>
      </c>
      <c r="G22329" s="5">
        <f t="shared" si="2"/>
        <v>0</v>
      </c>
    </row>
    <row r="22330" ht="14.25" customHeight="1">
      <c r="A22330" s="1">
        <v>120951.0</v>
      </c>
      <c r="B22330" s="1">
        <v>7373.0</v>
      </c>
      <c r="C22330" s="2">
        <v>44043.69072916666</v>
      </c>
      <c r="D22330" s="1">
        <v>11791.0</v>
      </c>
      <c r="E22330" s="3">
        <v>1200.0</v>
      </c>
      <c r="F22330" s="4">
        <f t="shared" si="1"/>
        <v>43863.37611</v>
      </c>
      <c r="G22330" s="5">
        <f t="shared" si="2"/>
        <v>0</v>
      </c>
    </row>
    <row r="22331" ht="14.25" customHeight="1">
      <c r="A22331" s="1">
        <v>120954.0</v>
      </c>
      <c r="B22331" s="1">
        <v>6873.0</v>
      </c>
      <c r="C22331" s="2">
        <v>44043.69099537037</v>
      </c>
      <c r="D22331" s="1">
        <v>10587.0</v>
      </c>
      <c r="E22331" s="3">
        <v>1200.0</v>
      </c>
      <c r="F22331" s="4">
        <f t="shared" si="1"/>
        <v>44013.00718</v>
      </c>
      <c r="G22331" s="5">
        <f t="shared" si="2"/>
        <v>0</v>
      </c>
    </row>
    <row r="22332" ht="14.25" customHeight="1">
      <c r="A22332" s="1">
        <v>120957.0</v>
      </c>
      <c r="B22332" s="1">
        <v>5159.0</v>
      </c>
      <c r="C22332" s="2">
        <v>44043.6928125</v>
      </c>
      <c r="D22332" s="1">
        <v>4478.0</v>
      </c>
      <c r="E22332" s="3">
        <v>1200.0</v>
      </c>
      <c r="F22332" s="4">
        <f t="shared" si="1"/>
        <v>43892.46031</v>
      </c>
      <c r="G22332" s="5">
        <f t="shared" si="2"/>
        <v>0</v>
      </c>
    </row>
    <row r="22333" ht="14.25" customHeight="1">
      <c r="A22333" s="1">
        <v>120961.0</v>
      </c>
      <c r="B22333" s="1">
        <v>2806.0</v>
      </c>
      <c r="C22333" s="2">
        <v>44043.69523148148</v>
      </c>
      <c r="D22333" s="1">
        <v>10304.0</v>
      </c>
      <c r="E22333" s="3">
        <v>1200.0</v>
      </c>
      <c r="F22333" s="4">
        <f t="shared" si="1"/>
        <v>43891.91823</v>
      </c>
      <c r="G22333" s="5">
        <f t="shared" si="2"/>
        <v>0</v>
      </c>
    </row>
    <row r="22334" ht="14.25" customHeight="1">
      <c r="A22334" s="1">
        <v>120968.0</v>
      </c>
      <c r="B22334" s="1">
        <v>6842.0</v>
      </c>
      <c r="C22334" s="2">
        <v>44043.69872685185</v>
      </c>
      <c r="D22334" s="1">
        <v>831.0</v>
      </c>
      <c r="E22334" s="3">
        <v>1200.0</v>
      </c>
      <c r="F22334" s="4">
        <f t="shared" si="1"/>
        <v>43952.33463</v>
      </c>
      <c r="G22334" s="5">
        <f t="shared" si="2"/>
        <v>0</v>
      </c>
    </row>
    <row r="22335" ht="14.25" customHeight="1">
      <c r="A22335" s="1">
        <v>120975.0</v>
      </c>
      <c r="B22335" s="1">
        <v>5998.0</v>
      </c>
      <c r="C22335" s="2">
        <v>44043.7021875</v>
      </c>
      <c r="D22335" s="1">
        <v>2283.0</v>
      </c>
      <c r="E22335" s="3">
        <v>1200.0</v>
      </c>
      <c r="F22335" s="4">
        <f t="shared" si="1"/>
        <v>43834.74572</v>
      </c>
      <c r="G22335" s="5">
        <f t="shared" si="2"/>
        <v>0</v>
      </c>
    </row>
    <row r="22336" ht="14.25" customHeight="1">
      <c r="A22336" s="1">
        <v>120976.0</v>
      </c>
      <c r="B22336" s="1">
        <v>13143.0</v>
      </c>
      <c r="C22336" s="2">
        <v>44043.70405092592</v>
      </c>
      <c r="D22336" s="1">
        <v>4604.0</v>
      </c>
      <c r="E22336" s="3">
        <v>1200.0</v>
      </c>
      <c r="F22336" s="4">
        <f t="shared" si="1"/>
        <v>44013.4651</v>
      </c>
      <c r="G22336" s="5">
        <f t="shared" si="2"/>
        <v>0</v>
      </c>
    </row>
    <row r="22337" ht="14.25" customHeight="1">
      <c r="A22337" s="1">
        <v>120978.0</v>
      </c>
      <c r="B22337" s="1">
        <v>10260.0</v>
      </c>
      <c r="C22337" s="2">
        <v>44043.70710648148</v>
      </c>
      <c r="D22337" s="1">
        <v>2688.0</v>
      </c>
      <c r="E22337" s="3">
        <v>1200.0</v>
      </c>
      <c r="F22337" s="4">
        <f t="shared" si="1"/>
        <v>44015.97285</v>
      </c>
      <c r="G22337" s="5">
        <f t="shared" si="2"/>
        <v>0</v>
      </c>
    </row>
    <row r="22338" ht="14.25" customHeight="1">
      <c r="A22338" s="1">
        <v>120982.0</v>
      </c>
      <c r="B22338" s="1">
        <v>11404.0</v>
      </c>
      <c r="C22338" s="2">
        <v>44043.71460648148</v>
      </c>
      <c r="D22338" s="1">
        <v>11210.0</v>
      </c>
      <c r="E22338" s="3">
        <v>1200.0</v>
      </c>
      <c r="F22338" s="4">
        <f t="shared" si="1"/>
        <v>43922.33478</v>
      </c>
      <c r="G22338" s="5">
        <f t="shared" si="2"/>
        <v>0</v>
      </c>
    </row>
    <row r="22339" ht="14.25" customHeight="1">
      <c r="A22339" s="1">
        <v>120989.0</v>
      </c>
      <c r="B22339" s="1">
        <v>6681.0</v>
      </c>
      <c r="C22339" s="2">
        <v>44043.71899305555</v>
      </c>
      <c r="D22339" s="1">
        <v>2283.0</v>
      </c>
      <c r="E22339" s="3">
        <v>1200.0</v>
      </c>
      <c r="F22339" s="4">
        <f t="shared" si="1"/>
        <v>43834.74572</v>
      </c>
      <c r="G22339" s="5">
        <f t="shared" si="2"/>
        <v>0</v>
      </c>
    </row>
    <row r="22340" ht="14.25" customHeight="1">
      <c r="A22340" s="1">
        <v>120992.0</v>
      </c>
      <c r="B22340" s="1">
        <v>8620.0</v>
      </c>
      <c r="C22340" s="2">
        <v>44043.72078703704</v>
      </c>
      <c r="D22340" s="1">
        <v>7629.0</v>
      </c>
      <c r="E22340" s="3">
        <v>1200.0</v>
      </c>
      <c r="F22340" s="4">
        <f t="shared" si="1"/>
        <v>43986.25663</v>
      </c>
      <c r="G22340" s="5">
        <f t="shared" si="2"/>
        <v>0</v>
      </c>
    </row>
    <row r="22341" ht="14.25" customHeight="1">
      <c r="A22341" s="1">
        <v>120996.0</v>
      </c>
      <c r="B22341" s="1">
        <v>9119.0</v>
      </c>
      <c r="C22341" s="2">
        <v>44043.72280092593</v>
      </c>
      <c r="D22341" s="1">
        <v>5849.0</v>
      </c>
      <c r="E22341" s="3">
        <v>1200.0</v>
      </c>
      <c r="F22341" s="4">
        <f t="shared" si="1"/>
        <v>44013.74572</v>
      </c>
      <c r="G22341" s="5">
        <f t="shared" si="2"/>
        <v>0</v>
      </c>
    </row>
    <row r="22342" ht="14.25" customHeight="1">
      <c r="A22342" s="1">
        <v>121003.0</v>
      </c>
      <c r="B22342" s="1">
        <v>9875.0</v>
      </c>
      <c r="C22342" s="2">
        <v>44043.74773148148</v>
      </c>
      <c r="D22342" s="1">
        <v>10487.0</v>
      </c>
      <c r="E22342" s="3">
        <v>0.0</v>
      </c>
      <c r="F22342" s="4">
        <f t="shared" si="1"/>
        <v>43953.79439</v>
      </c>
      <c r="G22342" s="5">
        <f t="shared" si="2"/>
        <v>0</v>
      </c>
    </row>
    <row r="22343" ht="14.25" customHeight="1">
      <c r="A22343" s="1">
        <v>121004.0</v>
      </c>
      <c r="B22343" s="1">
        <v>12376.0</v>
      </c>
      <c r="C22343" s="2">
        <v>44043.75320601852</v>
      </c>
      <c r="D22343" s="1">
        <v>4284.0</v>
      </c>
      <c r="E22343" s="3">
        <v>1200.0</v>
      </c>
      <c r="F22343" s="4">
        <f t="shared" si="1"/>
        <v>43922.83847</v>
      </c>
      <c r="G22343" s="5">
        <f t="shared" si="2"/>
        <v>0</v>
      </c>
    </row>
    <row r="22344" ht="14.25" customHeight="1">
      <c r="A22344" s="1">
        <v>121010.0</v>
      </c>
      <c r="B22344" s="1">
        <v>12057.0</v>
      </c>
      <c r="C22344" s="2">
        <v>44043.75746527778</v>
      </c>
      <c r="D22344" s="1">
        <v>2343.0</v>
      </c>
      <c r="E22344" s="3">
        <v>0.0</v>
      </c>
      <c r="F22344" s="4">
        <f t="shared" si="1"/>
        <v>43952.03303</v>
      </c>
      <c r="G22344" s="5">
        <f t="shared" si="2"/>
        <v>0</v>
      </c>
    </row>
    <row r="22345" ht="14.25" customHeight="1">
      <c r="A22345" s="1">
        <v>121011.0</v>
      </c>
      <c r="B22345" s="1">
        <v>4005.0</v>
      </c>
      <c r="C22345" s="2">
        <v>44043.76164351852</v>
      </c>
      <c r="D22345" s="1">
        <v>12504.0</v>
      </c>
      <c r="E22345" s="3">
        <v>1200.0</v>
      </c>
      <c r="F22345" s="4">
        <f t="shared" si="1"/>
        <v>43833.39757</v>
      </c>
      <c r="G22345" s="5">
        <f t="shared" si="2"/>
        <v>0</v>
      </c>
    </row>
    <row r="22346" ht="14.25" customHeight="1">
      <c r="A22346" s="1">
        <v>121016.0</v>
      </c>
      <c r="B22346" s="1">
        <v>6854.0</v>
      </c>
      <c r="C22346" s="2">
        <v>44043.7841550926</v>
      </c>
      <c r="D22346" s="1">
        <v>8404.0</v>
      </c>
      <c r="E22346" s="3">
        <v>1200.0</v>
      </c>
      <c r="F22346" s="4">
        <f t="shared" si="1"/>
        <v>43862.85161</v>
      </c>
      <c r="G22346" s="5">
        <f t="shared" si="2"/>
        <v>0</v>
      </c>
    </row>
    <row r="22347" ht="14.25" customHeight="1">
      <c r="A22347" s="1">
        <v>121021.0</v>
      </c>
      <c r="B22347" s="1">
        <v>1534.0</v>
      </c>
      <c r="C22347" s="2">
        <v>44043.79344907407</v>
      </c>
      <c r="D22347" s="1">
        <v>7062.0</v>
      </c>
      <c r="E22347" s="3">
        <v>0.0</v>
      </c>
      <c r="F22347" s="4">
        <f t="shared" si="1"/>
        <v>43832.0402</v>
      </c>
      <c r="G22347" s="5">
        <f t="shared" si="2"/>
        <v>0</v>
      </c>
    </row>
    <row r="22348" ht="14.25" customHeight="1">
      <c r="A22348" s="1">
        <v>121024.0</v>
      </c>
      <c r="B22348" s="1">
        <v>8958.0</v>
      </c>
      <c r="C22348" s="2">
        <v>44043.80645833333</v>
      </c>
      <c r="D22348" s="1">
        <v>1670.0</v>
      </c>
      <c r="E22348" s="3">
        <v>1200.0</v>
      </c>
      <c r="F22348" s="4">
        <f t="shared" si="1"/>
        <v>43952.04943</v>
      </c>
      <c r="G22348" s="5">
        <f t="shared" si="2"/>
        <v>0</v>
      </c>
    </row>
    <row r="22349" ht="14.25" customHeight="1">
      <c r="A22349" s="1">
        <v>121026.0</v>
      </c>
      <c r="B22349" s="1">
        <v>11868.0</v>
      </c>
      <c r="C22349" s="2">
        <v>44043.80957175926</v>
      </c>
      <c r="D22349" s="1">
        <v>2387.0</v>
      </c>
      <c r="E22349" s="3">
        <v>1200.0</v>
      </c>
      <c r="F22349" s="4">
        <f t="shared" si="1"/>
        <v>43836.12751</v>
      </c>
      <c r="G22349" s="5">
        <f t="shared" si="2"/>
        <v>0</v>
      </c>
    </row>
    <row r="22350" ht="14.25" customHeight="1">
      <c r="A22350" s="1">
        <v>121028.0</v>
      </c>
      <c r="B22350" s="1">
        <v>3334.0</v>
      </c>
      <c r="C22350" s="2">
        <v>44043.81407407407</v>
      </c>
      <c r="D22350" s="1">
        <v>3085.0</v>
      </c>
      <c r="E22350" s="3">
        <v>1200.0</v>
      </c>
      <c r="F22350" s="4">
        <f t="shared" si="1"/>
        <v>43984.61473</v>
      </c>
      <c r="G22350" s="5">
        <f t="shared" si="2"/>
        <v>0</v>
      </c>
    </row>
    <row r="22351" ht="14.25" customHeight="1">
      <c r="A22351" s="1">
        <v>121032.0</v>
      </c>
      <c r="B22351" s="1">
        <v>7111.0</v>
      </c>
      <c r="C22351" s="2">
        <v>44043.81453703704</v>
      </c>
      <c r="D22351" s="1">
        <v>11991.0</v>
      </c>
      <c r="E22351" s="3">
        <v>1200.0</v>
      </c>
      <c r="F22351" s="4">
        <f t="shared" si="1"/>
        <v>43983.98904</v>
      </c>
      <c r="G22351" s="5">
        <f t="shared" si="2"/>
        <v>0</v>
      </c>
    </row>
    <row r="22352" ht="14.25" customHeight="1">
      <c r="A22352" s="1">
        <v>121034.0</v>
      </c>
      <c r="B22352" s="1">
        <v>1855.0</v>
      </c>
      <c r="C22352" s="2">
        <v>44043.81854166667</v>
      </c>
      <c r="D22352" s="1">
        <v>13110.0</v>
      </c>
      <c r="E22352" s="3">
        <v>1200.0</v>
      </c>
      <c r="F22352" s="4">
        <f t="shared" si="1"/>
        <v>43831.86384</v>
      </c>
      <c r="G22352" s="5">
        <f t="shared" si="2"/>
        <v>0</v>
      </c>
    </row>
    <row r="22353" ht="14.25" customHeight="1">
      <c r="A22353" s="1">
        <v>121038.0</v>
      </c>
      <c r="B22353" s="1">
        <v>6935.0</v>
      </c>
      <c r="C22353" s="2">
        <v>44043.81921296296</v>
      </c>
      <c r="D22353" s="1">
        <v>5484.0</v>
      </c>
      <c r="E22353" s="3">
        <v>0.0</v>
      </c>
      <c r="F22353" s="4">
        <f t="shared" si="1"/>
        <v>43862.51968</v>
      </c>
      <c r="G22353" s="5">
        <f t="shared" si="2"/>
        <v>0</v>
      </c>
    </row>
    <row r="22354" ht="14.25" customHeight="1">
      <c r="A22354" s="1">
        <v>121044.0</v>
      </c>
      <c r="B22354" s="1">
        <v>2633.0</v>
      </c>
      <c r="C22354" s="2">
        <v>44043.82270833333</v>
      </c>
      <c r="D22354" s="1">
        <v>13817.0</v>
      </c>
      <c r="E22354" s="3">
        <v>1200.0</v>
      </c>
      <c r="F22354" s="4">
        <f t="shared" si="1"/>
        <v>43891.13111</v>
      </c>
      <c r="G22354" s="5">
        <f t="shared" si="2"/>
        <v>0</v>
      </c>
    </row>
    <row r="22355" ht="14.25" customHeight="1">
      <c r="A22355" s="1">
        <v>121050.0</v>
      </c>
      <c r="B22355" s="1">
        <v>12589.0</v>
      </c>
      <c r="C22355" s="2">
        <v>44043.82483796297</v>
      </c>
      <c r="D22355" s="1">
        <v>10681.0</v>
      </c>
      <c r="E22355" s="3">
        <v>1200.0</v>
      </c>
      <c r="F22355" s="4">
        <f t="shared" si="1"/>
        <v>43984.75916</v>
      </c>
      <c r="G22355" s="5">
        <f t="shared" si="2"/>
        <v>0</v>
      </c>
    </row>
    <row r="22356" ht="14.25" customHeight="1">
      <c r="A22356" s="1">
        <v>121054.0</v>
      </c>
      <c r="B22356" s="1">
        <v>4497.0</v>
      </c>
      <c r="C22356" s="2">
        <v>44043.84307870371</v>
      </c>
      <c r="D22356" s="1">
        <v>4758.0</v>
      </c>
      <c r="E22356" s="3">
        <v>1200.0</v>
      </c>
      <c r="F22356" s="4">
        <f t="shared" si="1"/>
        <v>43838.47638</v>
      </c>
      <c r="G22356" s="5">
        <f t="shared" si="2"/>
        <v>0</v>
      </c>
    </row>
    <row r="22357" ht="14.25" customHeight="1">
      <c r="A22357" s="1">
        <v>121060.0</v>
      </c>
      <c r="B22357" s="1">
        <v>13143.0</v>
      </c>
      <c r="C22357" s="2">
        <v>44043.8466087963</v>
      </c>
      <c r="D22357" s="1">
        <v>4972.0</v>
      </c>
      <c r="E22357" s="3">
        <v>1200.0</v>
      </c>
      <c r="F22357" s="4">
        <f t="shared" si="1"/>
        <v>43952.02931</v>
      </c>
      <c r="G22357" s="5">
        <f t="shared" si="2"/>
        <v>0</v>
      </c>
    </row>
    <row r="22358" ht="14.25" customHeight="1">
      <c r="A22358" s="1">
        <v>121063.0</v>
      </c>
      <c r="B22358" s="1">
        <v>2959.0</v>
      </c>
      <c r="C22358" s="2">
        <v>44043.85238425926</v>
      </c>
      <c r="D22358" s="1">
        <v>10693.0</v>
      </c>
      <c r="E22358" s="3">
        <v>1200.0</v>
      </c>
      <c r="F22358" s="4">
        <f t="shared" si="1"/>
        <v>43983.32138</v>
      </c>
      <c r="G22358" s="5">
        <f t="shared" si="2"/>
        <v>0</v>
      </c>
    </row>
    <row r="22359" ht="14.25" customHeight="1">
      <c r="A22359" s="1">
        <v>121067.0</v>
      </c>
      <c r="B22359" s="1">
        <v>12148.0</v>
      </c>
      <c r="C22359" s="2">
        <v>44043.86923611111</v>
      </c>
      <c r="D22359" s="1">
        <v>12030.0</v>
      </c>
      <c r="E22359" s="3">
        <v>1200.0</v>
      </c>
      <c r="F22359" s="4">
        <f t="shared" si="1"/>
        <v>43832.41263</v>
      </c>
      <c r="G22359" s="5">
        <f t="shared" si="2"/>
        <v>0</v>
      </c>
    </row>
    <row r="22360" ht="14.25" customHeight="1">
      <c r="A22360" s="1">
        <v>121074.0</v>
      </c>
      <c r="B22360" s="1">
        <v>5182.0</v>
      </c>
      <c r="C22360" s="2">
        <v>44043.88670138889</v>
      </c>
      <c r="D22360" s="1">
        <v>831.0</v>
      </c>
      <c r="E22360" s="3">
        <v>1200.0</v>
      </c>
      <c r="F22360" s="4">
        <f t="shared" si="1"/>
        <v>43952.33463</v>
      </c>
      <c r="G22360" s="5">
        <f t="shared" si="2"/>
        <v>0</v>
      </c>
    </row>
    <row r="22361" ht="14.25" customHeight="1">
      <c r="A22361" s="1">
        <v>121081.0</v>
      </c>
      <c r="B22361" s="1">
        <v>1278.0</v>
      </c>
      <c r="C22361" s="2">
        <v>44043.89853009259</v>
      </c>
      <c r="D22361" s="1">
        <v>4891.0</v>
      </c>
      <c r="E22361" s="3">
        <v>1200.0</v>
      </c>
      <c r="F22361" s="4">
        <f t="shared" si="1"/>
        <v>43862.1055</v>
      </c>
      <c r="G22361" s="5">
        <f t="shared" si="2"/>
        <v>0</v>
      </c>
    </row>
    <row r="22362" ht="14.25" customHeight="1">
      <c r="A22362" s="1">
        <v>121087.0</v>
      </c>
      <c r="B22362" s="1">
        <v>12766.0</v>
      </c>
      <c r="C22362" s="2">
        <v>44043.89943287037</v>
      </c>
      <c r="D22362" s="1">
        <v>13184.0</v>
      </c>
      <c r="E22362" s="3">
        <v>1200.0</v>
      </c>
      <c r="F22362" s="4">
        <f t="shared" si="1"/>
        <v>43832.85829</v>
      </c>
      <c r="G22362" s="5">
        <f t="shared" si="2"/>
        <v>0</v>
      </c>
    </row>
    <row r="22363" ht="14.25" customHeight="1">
      <c r="A22363" s="1">
        <v>121089.0</v>
      </c>
      <c r="B22363" s="1">
        <v>9170.0</v>
      </c>
      <c r="C22363" s="2">
        <v>44043.90447916667</v>
      </c>
      <c r="D22363" s="1">
        <v>11954.0</v>
      </c>
      <c r="E22363" s="3">
        <v>1200.0</v>
      </c>
      <c r="F22363" s="4">
        <f t="shared" si="1"/>
        <v>43922.16378</v>
      </c>
      <c r="G22363" s="5">
        <f t="shared" si="2"/>
        <v>0</v>
      </c>
    </row>
    <row r="22364" ht="14.25" customHeight="1">
      <c r="A22364" s="1">
        <v>121091.0</v>
      </c>
      <c r="B22364" s="1">
        <v>12157.0</v>
      </c>
      <c r="C22364" s="2">
        <v>44043.90596064815</v>
      </c>
      <c r="D22364" s="1">
        <v>8508.0</v>
      </c>
      <c r="E22364" s="3">
        <v>960.0</v>
      </c>
      <c r="F22364" s="4">
        <f t="shared" si="1"/>
        <v>43831.42667</v>
      </c>
      <c r="G22364" s="5">
        <f t="shared" si="2"/>
        <v>0</v>
      </c>
    </row>
    <row r="22365" ht="14.25" customHeight="1">
      <c r="A22365" s="1">
        <v>121092.0</v>
      </c>
      <c r="B22365" s="1">
        <v>8198.0</v>
      </c>
      <c r="C22365" s="2">
        <v>44043.91747685185</v>
      </c>
      <c r="D22365" s="1">
        <v>831.0</v>
      </c>
      <c r="E22365" s="3">
        <v>1200.0</v>
      </c>
      <c r="F22365" s="4">
        <f t="shared" si="1"/>
        <v>43952.33463</v>
      </c>
      <c r="G22365" s="5">
        <f t="shared" si="2"/>
        <v>0</v>
      </c>
    </row>
    <row r="22366" ht="14.25" customHeight="1">
      <c r="A22366" s="1">
        <v>121094.0</v>
      </c>
      <c r="B22366" s="1">
        <v>977.0</v>
      </c>
      <c r="C22366" s="2">
        <v>44043.92590277778</v>
      </c>
      <c r="D22366" s="1">
        <v>11954.0</v>
      </c>
      <c r="E22366" s="3">
        <v>1200.0</v>
      </c>
      <c r="F22366" s="4">
        <f t="shared" si="1"/>
        <v>43922.16378</v>
      </c>
      <c r="G22366" s="5">
        <f t="shared" si="2"/>
        <v>0</v>
      </c>
    </row>
    <row r="22367" ht="14.25" customHeight="1">
      <c r="A22367" s="1">
        <v>121099.0</v>
      </c>
      <c r="B22367" s="1">
        <v>6176.0</v>
      </c>
      <c r="C22367" s="2">
        <v>44043.92861111111</v>
      </c>
      <c r="D22367" s="1">
        <v>4758.0</v>
      </c>
      <c r="E22367" s="3">
        <v>1200.0</v>
      </c>
      <c r="F22367" s="4">
        <f t="shared" si="1"/>
        <v>43838.47638</v>
      </c>
      <c r="G22367" s="5">
        <f t="shared" si="2"/>
        <v>0</v>
      </c>
    </row>
    <row r="22368" ht="14.25" customHeight="1">
      <c r="A22368" s="1">
        <v>121102.0</v>
      </c>
      <c r="B22368" s="1">
        <v>591.0</v>
      </c>
      <c r="C22368" s="2">
        <v>44043.93015046296</v>
      </c>
      <c r="D22368" s="1">
        <v>4120.0</v>
      </c>
      <c r="E22368" s="3">
        <v>1200.0</v>
      </c>
      <c r="F22368" s="4">
        <f t="shared" si="1"/>
        <v>43952.01684</v>
      </c>
      <c r="G22368" s="5">
        <f t="shared" si="2"/>
        <v>0</v>
      </c>
    </row>
    <row r="22369" ht="14.25" customHeight="1">
      <c r="A22369" s="1">
        <v>121108.0</v>
      </c>
      <c r="B22369" s="1">
        <v>1864.0</v>
      </c>
      <c r="C22369" s="2">
        <v>44043.93111111111</v>
      </c>
      <c r="D22369" s="1">
        <v>2251.0</v>
      </c>
      <c r="E22369" s="3">
        <v>0.0</v>
      </c>
      <c r="F22369" s="4">
        <f t="shared" si="1"/>
        <v>43923.15227</v>
      </c>
      <c r="G22369" s="5">
        <f t="shared" si="2"/>
        <v>0</v>
      </c>
    </row>
    <row r="22370" ht="14.25" customHeight="1">
      <c r="A22370" s="1">
        <v>121110.0</v>
      </c>
      <c r="B22370" s="1">
        <v>3169.0</v>
      </c>
      <c r="C22370" s="2">
        <v>44043.94438657408</v>
      </c>
      <c r="D22370" s="1">
        <v>11285.0</v>
      </c>
      <c r="E22370" s="3">
        <v>960.0</v>
      </c>
      <c r="F22370" s="4">
        <f t="shared" si="1"/>
        <v>43833.44093</v>
      </c>
      <c r="G22370" s="5">
        <f t="shared" si="2"/>
        <v>0</v>
      </c>
    </row>
    <row r="22371" ht="14.25" customHeight="1">
      <c r="A22371" s="1">
        <v>121117.0</v>
      </c>
      <c r="B22371" s="1">
        <v>6878.0</v>
      </c>
      <c r="C22371" s="2">
        <v>44043.94440972222</v>
      </c>
      <c r="D22371" s="1">
        <v>13670.0</v>
      </c>
      <c r="E22371" s="3">
        <v>1200.0</v>
      </c>
      <c r="F22371" s="4">
        <f t="shared" si="1"/>
        <v>44014.36549</v>
      </c>
      <c r="G22371" s="5">
        <f t="shared" si="2"/>
        <v>0</v>
      </c>
    </row>
    <row r="22372" ht="14.25" customHeight="1">
      <c r="A22372" s="1">
        <v>121121.0</v>
      </c>
      <c r="B22372" s="1">
        <v>5379.0</v>
      </c>
      <c r="C22372" s="2">
        <v>44043.94461805555</v>
      </c>
      <c r="D22372" s="1">
        <v>12350.0</v>
      </c>
      <c r="E22372" s="3">
        <v>1200.0</v>
      </c>
      <c r="F22372" s="4">
        <f t="shared" si="1"/>
        <v>43922.75537</v>
      </c>
      <c r="G22372" s="5">
        <f t="shared" si="2"/>
        <v>0</v>
      </c>
    </row>
    <row r="22373" ht="14.25" customHeight="1">
      <c r="A22373" s="1">
        <v>121127.0</v>
      </c>
      <c r="B22373" s="1">
        <v>4024.0</v>
      </c>
      <c r="C22373" s="2">
        <v>44043.94865740741</v>
      </c>
      <c r="D22373" s="1">
        <v>2338.0</v>
      </c>
      <c r="E22373" s="3">
        <v>1200.0</v>
      </c>
      <c r="F22373" s="4">
        <f t="shared" si="1"/>
        <v>43952.0159</v>
      </c>
      <c r="G22373" s="5">
        <f t="shared" si="2"/>
        <v>0</v>
      </c>
    </row>
    <row r="22374" ht="14.25" customHeight="1">
      <c r="A22374" s="1">
        <v>121130.0</v>
      </c>
      <c r="B22374" s="1">
        <v>10183.0</v>
      </c>
      <c r="C22374" s="2">
        <v>44043.96270833333</v>
      </c>
      <c r="D22374" s="1">
        <v>104.0</v>
      </c>
      <c r="E22374" s="3">
        <v>1200.0</v>
      </c>
      <c r="F22374" s="4">
        <f t="shared" si="1"/>
        <v>44013.28641</v>
      </c>
      <c r="G22374" s="5">
        <f t="shared" si="2"/>
        <v>0</v>
      </c>
    </row>
    <row r="22375" ht="14.25" customHeight="1">
      <c r="A22375" s="1">
        <v>121137.0</v>
      </c>
      <c r="B22375" s="1">
        <v>11756.0</v>
      </c>
      <c r="C22375" s="2">
        <v>44043.97180555556</v>
      </c>
      <c r="D22375" s="1">
        <v>6508.0</v>
      </c>
      <c r="E22375" s="3">
        <v>1200.0</v>
      </c>
      <c r="F22375" s="4">
        <f t="shared" si="1"/>
        <v>43922.19503</v>
      </c>
      <c r="G22375" s="5">
        <f t="shared" si="2"/>
        <v>0</v>
      </c>
    </row>
    <row r="22376" ht="14.25" customHeight="1">
      <c r="A22376" s="1">
        <v>121143.0</v>
      </c>
      <c r="B22376" s="1">
        <v>8965.0</v>
      </c>
      <c r="C22376" s="2">
        <v>44043.97261574074</v>
      </c>
      <c r="D22376" s="1">
        <v>4808.0</v>
      </c>
      <c r="E22376" s="3">
        <v>1200.0</v>
      </c>
      <c r="F22376" s="4">
        <f t="shared" si="1"/>
        <v>43835.221</v>
      </c>
      <c r="G22376" s="5">
        <f t="shared" si="2"/>
        <v>0</v>
      </c>
    </row>
    <row r="22377" ht="14.25" customHeight="1">
      <c r="A22377" s="1">
        <v>121145.0</v>
      </c>
      <c r="B22377" s="1">
        <v>2996.0</v>
      </c>
      <c r="C22377" s="2">
        <v>44043.97828703704</v>
      </c>
      <c r="D22377" s="1">
        <v>13184.0</v>
      </c>
      <c r="E22377" s="3">
        <v>1200.0</v>
      </c>
      <c r="F22377" s="4">
        <f t="shared" si="1"/>
        <v>43832.85829</v>
      </c>
      <c r="G22377" s="5">
        <f t="shared" si="2"/>
        <v>0</v>
      </c>
    </row>
    <row r="22378" ht="14.25" customHeight="1">
      <c r="A22378" s="1">
        <v>121146.0</v>
      </c>
      <c r="B22378" s="1">
        <v>4680.0</v>
      </c>
      <c r="C22378" s="2">
        <v>44043.98106481481</v>
      </c>
      <c r="D22378" s="1">
        <v>4946.0</v>
      </c>
      <c r="E22378" s="3">
        <v>1200.0</v>
      </c>
      <c r="F22378" s="4">
        <f t="shared" si="1"/>
        <v>44013.95269</v>
      </c>
      <c r="G22378" s="5">
        <f t="shared" si="2"/>
        <v>0</v>
      </c>
    </row>
    <row r="22379" ht="14.25" customHeight="1">
      <c r="A22379" s="1">
        <v>121151.0</v>
      </c>
      <c r="B22379" s="1">
        <v>8678.0</v>
      </c>
      <c r="C22379" s="2">
        <v>44043.99371527778</v>
      </c>
      <c r="D22379" s="1">
        <v>1670.0</v>
      </c>
      <c r="E22379" s="3">
        <v>1200.0</v>
      </c>
      <c r="F22379" s="4">
        <f t="shared" si="1"/>
        <v>43952.04943</v>
      </c>
      <c r="G22379" s="5">
        <f t="shared" si="2"/>
        <v>0</v>
      </c>
    </row>
    <row r="22380" ht="14.25" customHeight="1">
      <c r="A22380" s="1">
        <v>121153.0</v>
      </c>
      <c r="B22380" s="1">
        <v>5144.0</v>
      </c>
      <c r="C22380" s="2">
        <v>44043.99854166667</v>
      </c>
      <c r="D22380" s="1">
        <v>10526.0</v>
      </c>
      <c r="E22380" s="3">
        <v>1200.0</v>
      </c>
      <c r="F22380" s="4">
        <f t="shared" si="1"/>
        <v>43922.45653</v>
      </c>
      <c r="G22380" s="5">
        <f t="shared" si="2"/>
        <v>0</v>
      </c>
    </row>
    <row r="22381" ht="14.25" customHeight="1">
      <c r="A22381" s="1">
        <v>121158.0</v>
      </c>
      <c r="B22381" s="1">
        <v>10297.0</v>
      </c>
      <c r="C22381" s="2">
        <v>44044.01371527778</v>
      </c>
      <c r="D22381" s="1">
        <v>5849.0</v>
      </c>
      <c r="E22381" s="3">
        <v>1200.0</v>
      </c>
      <c r="F22381" s="4">
        <f t="shared" si="1"/>
        <v>44013.74572</v>
      </c>
      <c r="G22381" s="5">
        <f t="shared" si="2"/>
        <v>0</v>
      </c>
    </row>
    <row r="22382" ht="14.25" customHeight="1">
      <c r="A22382" s="1">
        <v>121169.0</v>
      </c>
      <c r="B22382" s="1">
        <v>8094.0</v>
      </c>
      <c r="C22382" s="2">
        <v>44044.01739583333</v>
      </c>
      <c r="D22382" s="1">
        <v>12030.0</v>
      </c>
      <c r="E22382" s="3">
        <v>960.0</v>
      </c>
      <c r="F22382" s="4">
        <f t="shared" si="1"/>
        <v>43832.41263</v>
      </c>
      <c r="G22382" s="5">
        <f t="shared" si="2"/>
        <v>0</v>
      </c>
    </row>
    <row r="22383" ht="14.25" customHeight="1">
      <c r="A22383" s="1">
        <v>121176.0</v>
      </c>
      <c r="B22383" s="1">
        <v>5395.0</v>
      </c>
      <c r="C22383" s="2">
        <v>44044.02965277778</v>
      </c>
      <c r="D22383" s="1">
        <v>3506.0</v>
      </c>
      <c r="E22383" s="3">
        <v>1200.0</v>
      </c>
      <c r="F22383" s="4">
        <f t="shared" si="1"/>
        <v>44044.02965</v>
      </c>
      <c r="G22383" s="5">
        <f t="shared" si="2"/>
        <v>1</v>
      </c>
    </row>
    <row r="22384" ht="14.25" customHeight="1">
      <c r="A22384" s="1">
        <v>121182.0</v>
      </c>
      <c r="B22384" s="1">
        <v>976.0</v>
      </c>
      <c r="C22384" s="2">
        <v>44044.05393518518</v>
      </c>
      <c r="D22384" s="1">
        <v>9982.0</v>
      </c>
      <c r="E22384" s="3">
        <v>1200.0</v>
      </c>
      <c r="F22384" s="4">
        <f t="shared" si="1"/>
        <v>43952.19927</v>
      </c>
      <c r="G22384" s="5">
        <f t="shared" si="2"/>
        <v>0</v>
      </c>
    </row>
    <row r="22385" ht="14.25" customHeight="1">
      <c r="A22385" s="1">
        <v>121193.0</v>
      </c>
      <c r="B22385" s="1">
        <v>3710.0</v>
      </c>
      <c r="C22385" s="2">
        <v>44044.06465277778</v>
      </c>
      <c r="D22385" s="1">
        <v>4516.0</v>
      </c>
      <c r="E22385" s="3">
        <v>0.0</v>
      </c>
      <c r="F22385" s="4">
        <f t="shared" si="1"/>
        <v>44044.06465</v>
      </c>
      <c r="G22385" s="5">
        <f t="shared" si="2"/>
        <v>1</v>
      </c>
    </row>
    <row r="22386" ht="14.25" customHeight="1">
      <c r="A22386" s="1">
        <v>121199.0</v>
      </c>
      <c r="B22386" s="1">
        <v>3179.0</v>
      </c>
      <c r="C22386" s="2">
        <v>44044.06582175926</v>
      </c>
      <c r="D22386" s="1">
        <v>2343.0</v>
      </c>
      <c r="E22386" s="3">
        <v>1200.0</v>
      </c>
      <c r="F22386" s="4">
        <f t="shared" si="1"/>
        <v>43952.03303</v>
      </c>
      <c r="G22386" s="5">
        <f t="shared" si="2"/>
        <v>0</v>
      </c>
    </row>
    <row r="22387" ht="14.25" customHeight="1">
      <c r="A22387" s="1">
        <v>121206.0</v>
      </c>
      <c r="B22387" s="1">
        <v>7847.0</v>
      </c>
      <c r="C22387" s="2">
        <v>44044.06988425926</v>
      </c>
      <c r="D22387" s="1">
        <v>13670.0</v>
      </c>
      <c r="E22387" s="3">
        <v>1200.0</v>
      </c>
      <c r="F22387" s="4">
        <f t="shared" si="1"/>
        <v>44014.36549</v>
      </c>
      <c r="G22387" s="5">
        <f t="shared" si="2"/>
        <v>0</v>
      </c>
    </row>
    <row r="22388" ht="14.25" customHeight="1">
      <c r="A22388" s="1">
        <v>121210.0</v>
      </c>
      <c r="B22388" s="1">
        <v>2683.0</v>
      </c>
      <c r="C22388" s="2">
        <v>44044.07431712963</v>
      </c>
      <c r="D22388" s="1">
        <v>7642.0</v>
      </c>
      <c r="E22388" s="3">
        <v>960.0</v>
      </c>
      <c r="F22388" s="4">
        <f t="shared" si="1"/>
        <v>43923.15016</v>
      </c>
      <c r="G22388" s="5">
        <f t="shared" si="2"/>
        <v>0</v>
      </c>
    </row>
    <row r="22389" ht="14.25" customHeight="1">
      <c r="A22389" s="1">
        <v>121213.0</v>
      </c>
      <c r="B22389" s="1">
        <v>5639.0</v>
      </c>
      <c r="C22389" s="2">
        <v>44044.08</v>
      </c>
      <c r="D22389" s="1">
        <v>5537.0</v>
      </c>
      <c r="E22389" s="3">
        <v>1200.0</v>
      </c>
      <c r="F22389" s="4">
        <f t="shared" si="1"/>
        <v>43984.40573</v>
      </c>
      <c r="G22389" s="5">
        <f t="shared" si="2"/>
        <v>0</v>
      </c>
    </row>
    <row r="22390" ht="14.25" customHeight="1">
      <c r="A22390" s="1">
        <v>121217.0</v>
      </c>
      <c r="B22390" s="1">
        <v>9516.0</v>
      </c>
      <c r="C22390" s="2">
        <v>44044.09150462963</v>
      </c>
      <c r="D22390" s="1">
        <v>6403.0</v>
      </c>
      <c r="E22390" s="3">
        <v>1200.0</v>
      </c>
      <c r="F22390" s="4">
        <f t="shared" si="1"/>
        <v>43922.92322</v>
      </c>
      <c r="G22390" s="5">
        <f t="shared" si="2"/>
        <v>0</v>
      </c>
    </row>
    <row r="22391" ht="14.25" customHeight="1">
      <c r="A22391" s="1">
        <v>121223.0</v>
      </c>
      <c r="B22391" s="1">
        <v>10676.0</v>
      </c>
      <c r="C22391" s="2">
        <v>44044.0980324074</v>
      </c>
      <c r="D22391" s="1">
        <v>3318.0</v>
      </c>
      <c r="E22391" s="3">
        <v>1200.0</v>
      </c>
      <c r="F22391" s="4">
        <f t="shared" si="1"/>
        <v>43923.46262</v>
      </c>
      <c r="G22391" s="5">
        <f t="shared" si="2"/>
        <v>0</v>
      </c>
    </row>
    <row r="22392" ht="14.25" customHeight="1">
      <c r="A22392" s="1">
        <v>121230.0</v>
      </c>
      <c r="B22392" s="1">
        <v>10248.0</v>
      </c>
      <c r="C22392" s="2">
        <v>44044.09876157407</v>
      </c>
      <c r="D22392" s="1">
        <v>7734.0</v>
      </c>
      <c r="E22392" s="3">
        <v>1200.0</v>
      </c>
      <c r="F22392" s="4">
        <f t="shared" si="1"/>
        <v>44044.09876</v>
      </c>
      <c r="G22392" s="5">
        <f t="shared" si="2"/>
        <v>1</v>
      </c>
    </row>
    <row r="22393" ht="14.25" customHeight="1">
      <c r="A22393" s="1">
        <v>121233.0</v>
      </c>
      <c r="B22393" s="1">
        <v>11988.0</v>
      </c>
      <c r="C22393" s="2">
        <v>44044.12576388889</v>
      </c>
      <c r="D22393" s="1">
        <v>1737.0</v>
      </c>
      <c r="E22393" s="3">
        <v>1200.0</v>
      </c>
      <c r="F22393" s="4">
        <f t="shared" si="1"/>
        <v>43923.04707</v>
      </c>
      <c r="G22393" s="5">
        <f t="shared" si="2"/>
        <v>0</v>
      </c>
    </row>
    <row r="22394" ht="14.25" customHeight="1">
      <c r="A22394" s="1">
        <v>121239.0</v>
      </c>
      <c r="B22394" s="1">
        <v>9299.0</v>
      </c>
      <c r="C22394" s="2">
        <v>44044.12738425926</v>
      </c>
      <c r="D22394" s="1">
        <v>10968.0</v>
      </c>
      <c r="E22394" s="3">
        <v>1200.0</v>
      </c>
      <c r="F22394" s="4">
        <f t="shared" si="1"/>
        <v>44044.12738</v>
      </c>
      <c r="G22394" s="5">
        <f t="shared" si="2"/>
        <v>1</v>
      </c>
    </row>
    <row r="22395" ht="14.25" customHeight="1">
      <c r="A22395" s="1">
        <v>121242.0</v>
      </c>
      <c r="B22395" s="1">
        <v>8115.0</v>
      </c>
      <c r="C22395" s="2">
        <v>44044.1435300926</v>
      </c>
      <c r="D22395" s="1">
        <v>1849.0</v>
      </c>
      <c r="E22395" s="3">
        <v>1200.0</v>
      </c>
      <c r="F22395" s="4">
        <f t="shared" si="1"/>
        <v>44013.14606</v>
      </c>
      <c r="G22395" s="5">
        <f t="shared" si="2"/>
        <v>0</v>
      </c>
    </row>
    <row r="22396" ht="14.25" customHeight="1">
      <c r="A22396" s="1">
        <v>121247.0</v>
      </c>
      <c r="B22396" s="1">
        <v>10676.0</v>
      </c>
      <c r="C22396" s="2">
        <v>44044.17037037037</v>
      </c>
      <c r="D22396" s="1">
        <v>963.0</v>
      </c>
      <c r="E22396" s="3">
        <v>1200.0</v>
      </c>
      <c r="F22396" s="4">
        <f t="shared" si="1"/>
        <v>44044.17037</v>
      </c>
      <c r="G22396" s="5">
        <f t="shared" si="2"/>
        <v>1</v>
      </c>
    </row>
    <row r="22397" ht="14.25" customHeight="1">
      <c r="A22397" s="1">
        <v>121256.0</v>
      </c>
      <c r="B22397" s="1">
        <v>6751.0</v>
      </c>
      <c r="C22397" s="2">
        <v>44044.17952546296</v>
      </c>
      <c r="D22397" s="1">
        <v>10807.0</v>
      </c>
      <c r="E22397" s="3">
        <v>1200.0</v>
      </c>
      <c r="F22397" s="4">
        <f t="shared" si="1"/>
        <v>43953.84152</v>
      </c>
      <c r="G22397" s="5">
        <f t="shared" si="2"/>
        <v>0</v>
      </c>
    </row>
    <row r="22398" ht="14.25" customHeight="1">
      <c r="A22398" s="1">
        <v>121260.0</v>
      </c>
      <c r="B22398" s="1">
        <v>9480.0</v>
      </c>
      <c r="C22398" s="2">
        <v>44044.18923611111</v>
      </c>
      <c r="D22398" s="1">
        <v>2096.0</v>
      </c>
      <c r="E22398" s="3">
        <v>1200.0</v>
      </c>
      <c r="F22398" s="4">
        <f t="shared" si="1"/>
        <v>44044.18924</v>
      </c>
      <c r="G22398" s="5">
        <f t="shared" si="2"/>
        <v>1</v>
      </c>
    </row>
    <row r="22399" ht="14.25" customHeight="1">
      <c r="A22399" s="1">
        <v>121263.0</v>
      </c>
      <c r="B22399" s="1">
        <v>10279.0</v>
      </c>
      <c r="C22399" s="2">
        <v>44044.1915625</v>
      </c>
      <c r="D22399" s="1">
        <v>12030.0</v>
      </c>
      <c r="E22399" s="3">
        <v>1200.0</v>
      </c>
      <c r="F22399" s="4">
        <f t="shared" si="1"/>
        <v>43832.41263</v>
      </c>
      <c r="G22399" s="5">
        <f t="shared" si="2"/>
        <v>0</v>
      </c>
    </row>
    <row r="22400" ht="14.25" customHeight="1">
      <c r="A22400" s="1">
        <v>121269.0</v>
      </c>
      <c r="B22400" s="1">
        <v>4369.0</v>
      </c>
      <c r="C22400" s="2">
        <v>44044.19211805556</v>
      </c>
      <c r="D22400" s="1">
        <v>4758.0</v>
      </c>
      <c r="E22400" s="3">
        <v>1200.0</v>
      </c>
      <c r="F22400" s="4">
        <f t="shared" si="1"/>
        <v>43838.47638</v>
      </c>
      <c r="G22400" s="5">
        <f t="shared" si="2"/>
        <v>0</v>
      </c>
    </row>
    <row r="22401" ht="14.25" customHeight="1">
      <c r="A22401" s="1">
        <v>121274.0</v>
      </c>
      <c r="B22401" s="1">
        <v>5179.0</v>
      </c>
      <c r="C22401" s="2">
        <v>44044.19517361111</v>
      </c>
      <c r="D22401" s="1">
        <v>12156.0</v>
      </c>
      <c r="E22401" s="3">
        <v>1200.0</v>
      </c>
      <c r="F22401" s="4">
        <f t="shared" si="1"/>
        <v>43922.01736</v>
      </c>
      <c r="G22401" s="5">
        <f t="shared" si="2"/>
        <v>0</v>
      </c>
    </row>
    <row r="22402" ht="14.25" customHeight="1">
      <c r="A22402" s="1">
        <v>121281.0</v>
      </c>
      <c r="B22402" s="1">
        <v>1947.0</v>
      </c>
      <c r="C22402" s="2">
        <v>44044.21254629629</v>
      </c>
      <c r="D22402" s="1">
        <v>7370.0</v>
      </c>
      <c r="E22402" s="3">
        <v>1200.0</v>
      </c>
      <c r="F22402" s="4">
        <f t="shared" si="1"/>
        <v>43983.5026</v>
      </c>
      <c r="G22402" s="5">
        <f t="shared" si="2"/>
        <v>0</v>
      </c>
    </row>
    <row r="22403" ht="14.25" customHeight="1">
      <c r="A22403" s="1">
        <v>121284.0</v>
      </c>
      <c r="B22403" s="1">
        <v>2375.0</v>
      </c>
      <c r="C22403" s="2">
        <v>44044.21710648148</v>
      </c>
      <c r="D22403" s="1">
        <v>1670.0</v>
      </c>
      <c r="E22403" s="3">
        <v>1200.0</v>
      </c>
      <c r="F22403" s="4">
        <f t="shared" si="1"/>
        <v>43952.04943</v>
      </c>
      <c r="G22403" s="5">
        <f t="shared" si="2"/>
        <v>0</v>
      </c>
    </row>
    <row r="22404" ht="14.25" customHeight="1">
      <c r="A22404" s="1">
        <v>121291.0</v>
      </c>
      <c r="B22404" s="1">
        <v>2801.0</v>
      </c>
      <c r="C22404" s="2">
        <v>44044.21776620371</v>
      </c>
      <c r="D22404" s="1">
        <v>11726.0</v>
      </c>
      <c r="E22404" s="3">
        <v>1200.0</v>
      </c>
      <c r="F22404" s="4">
        <f t="shared" si="1"/>
        <v>43835.52642</v>
      </c>
      <c r="G22404" s="5">
        <f t="shared" si="2"/>
        <v>0</v>
      </c>
    </row>
    <row r="22405" ht="14.25" customHeight="1">
      <c r="A22405" s="1">
        <v>121298.0</v>
      </c>
      <c r="B22405" s="1">
        <v>5691.0</v>
      </c>
      <c r="C22405" s="2">
        <v>44044.23719907407</v>
      </c>
      <c r="D22405" s="1">
        <v>10526.0</v>
      </c>
      <c r="E22405" s="3">
        <v>1200.0</v>
      </c>
      <c r="F22405" s="4">
        <f t="shared" si="1"/>
        <v>43922.45653</v>
      </c>
      <c r="G22405" s="5">
        <f t="shared" si="2"/>
        <v>0</v>
      </c>
    </row>
    <row r="22406" ht="14.25" customHeight="1">
      <c r="A22406" s="1">
        <v>121302.0</v>
      </c>
      <c r="B22406" s="1">
        <v>6790.0</v>
      </c>
      <c r="C22406" s="2">
        <v>44044.23998842593</v>
      </c>
      <c r="D22406" s="1">
        <v>2688.0</v>
      </c>
      <c r="E22406" s="3">
        <v>1200.0</v>
      </c>
      <c r="F22406" s="4">
        <f t="shared" si="1"/>
        <v>44015.97285</v>
      </c>
      <c r="G22406" s="5">
        <f t="shared" si="2"/>
        <v>0</v>
      </c>
    </row>
    <row r="22407" ht="14.25" customHeight="1">
      <c r="A22407" s="1">
        <v>121305.0</v>
      </c>
      <c r="B22407" s="1">
        <v>5584.0</v>
      </c>
      <c r="C22407" s="2">
        <v>44044.24238425926</v>
      </c>
      <c r="D22407" s="1">
        <v>10328.0</v>
      </c>
      <c r="E22407" s="3">
        <v>1200.0</v>
      </c>
      <c r="F22407" s="4">
        <f t="shared" si="1"/>
        <v>44044.24238</v>
      </c>
      <c r="G22407" s="5">
        <f t="shared" si="2"/>
        <v>1</v>
      </c>
    </row>
    <row r="22408" ht="14.25" customHeight="1">
      <c r="A22408" s="1">
        <v>121306.0</v>
      </c>
      <c r="B22408" s="1">
        <v>12692.0</v>
      </c>
      <c r="C22408" s="2">
        <v>44044.24384259259</v>
      </c>
      <c r="D22408" s="1">
        <v>3318.0</v>
      </c>
      <c r="E22408" s="3">
        <v>1200.0</v>
      </c>
      <c r="F22408" s="4">
        <f t="shared" si="1"/>
        <v>43923.46262</v>
      </c>
      <c r="G22408" s="5">
        <f t="shared" si="2"/>
        <v>0</v>
      </c>
    </row>
    <row r="22409" ht="14.25" customHeight="1">
      <c r="A22409" s="1">
        <v>121313.0</v>
      </c>
      <c r="B22409" s="1">
        <v>9630.0</v>
      </c>
      <c r="C22409" s="2">
        <v>44044.24534722222</v>
      </c>
      <c r="D22409" s="1">
        <v>4947.0</v>
      </c>
      <c r="E22409" s="3">
        <v>1200.0</v>
      </c>
      <c r="F22409" s="4">
        <f t="shared" si="1"/>
        <v>43983.62814</v>
      </c>
      <c r="G22409" s="5">
        <f t="shared" si="2"/>
        <v>0</v>
      </c>
    </row>
    <row r="22410" ht="14.25" customHeight="1">
      <c r="A22410" s="1">
        <v>121323.0</v>
      </c>
      <c r="B22410" s="1">
        <v>6539.0</v>
      </c>
      <c r="C22410" s="2">
        <v>44044.26004629629</v>
      </c>
      <c r="D22410" s="1">
        <v>4120.0</v>
      </c>
      <c r="E22410" s="3">
        <v>1200.0</v>
      </c>
      <c r="F22410" s="4">
        <f t="shared" si="1"/>
        <v>43952.01684</v>
      </c>
      <c r="G22410" s="5">
        <f t="shared" si="2"/>
        <v>0</v>
      </c>
    </row>
    <row r="22411" ht="14.25" customHeight="1">
      <c r="A22411" s="1">
        <v>121328.0</v>
      </c>
      <c r="B22411" s="1">
        <v>2683.0</v>
      </c>
      <c r="C22411" s="2">
        <v>44044.26434027778</v>
      </c>
      <c r="D22411" s="1">
        <v>10080.0</v>
      </c>
      <c r="E22411" s="3">
        <v>1200.0</v>
      </c>
      <c r="F22411" s="4">
        <f t="shared" si="1"/>
        <v>44044.26434</v>
      </c>
      <c r="G22411" s="5">
        <f t="shared" si="2"/>
        <v>1</v>
      </c>
    </row>
    <row r="22412" ht="14.25" customHeight="1">
      <c r="A22412" s="1">
        <v>121331.0</v>
      </c>
      <c r="B22412" s="1">
        <v>1675.0</v>
      </c>
      <c r="C22412" s="2">
        <v>44044.26762731482</v>
      </c>
      <c r="D22412" s="1">
        <v>10681.0</v>
      </c>
      <c r="E22412" s="3">
        <v>1200.0</v>
      </c>
      <c r="F22412" s="4">
        <f t="shared" si="1"/>
        <v>43984.75916</v>
      </c>
      <c r="G22412" s="5">
        <f t="shared" si="2"/>
        <v>0</v>
      </c>
    </row>
    <row r="22413" ht="14.25" customHeight="1">
      <c r="A22413" s="1">
        <v>121334.0</v>
      </c>
      <c r="B22413" s="1">
        <v>10580.0</v>
      </c>
      <c r="C22413" s="2">
        <v>44044.2733912037</v>
      </c>
      <c r="D22413" s="1">
        <v>7480.0</v>
      </c>
      <c r="E22413" s="3">
        <v>960.0</v>
      </c>
      <c r="F22413" s="4">
        <f t="shared" si="1"/>
        <v>44044.27339</v>
      </c>
      <c r="G22413" s="5">
        <f t="shared" si="2"/>
        <v>1</v>
      </c>
    </row>
    <row r="22414" ht="14.25" customHeight="1">
      <c r="A22414" s="1">
        <v>121340.0</v>
      </c>
      <c r="B22414" s="1">
        <v>2462.0</v>
      </c>
      <c r="C22414" s="2">
        <v>44044.2775</v>
      </c>
      <c r="D22414" s="1">
        <v>7990.0</v>
      </c>
      <c r="E22414" s="3">
        <v>1200.0</v>
      </c>
      <c r="F22414" s="4">
        <f t="shared" si="1"/>
        <v>43953.0336</v>
      </c>
      <c r="G22414" s="5">
        <f t="shared" si="2"/>
        <v>0</v>
      </c>
    </row>
    <row r="22415" ht="14.25" customHeight="1">
      <c r="A22415" s="1">
        <v>121342.0</v>
      </c>
      <c r="B22415" s="1">
        <v>6991.0</v>
      </c>
      <c r="C22415" s="2">
        <v>44044.28141203704</v>
      </c>
      <c r="D22415" s="1">
        <v>11551.0</v>
      </c>
      <c r="E22415" s="3">
        <v>1200.0</v>
      </c>
      <c r="F22415" s="4">
        <f t="shared" si="1"/>
        <v>43983.33884</v>
      </c>
      <c r="G22415" s="5">
        <f t="shared" si="2"/>
        <v>0</v>
      </c>
    </row>
    <row r="22416" ht="14.25" customHeight="1">
      <c r="A22416" s="1">
        <v>121346.0</v>
      </c>
      <c r="B22416" s="1">
        <v>13374.0</v>
      </c>
      <c r="C22416" s="2">
        <v>44044.28870370371</v>
      </c>
      <c r="D22416" s="1">
        <v>3813.0</v>
      </c>
      <c r="E22416" s="3">
        <v>1200.0</v>
      </c>
      <c r="F22416" s="4">
        <f t="shared" si="1"/>
        <v>44044.2887</v>
      </c>
      <c r="G22416" s="5">
        <f t="shared" si="2"/>
        <v>1</v>
      </c>
    </row>
    <row r="22417" ht="14.25" customHeight="1">
      <c r="A22417" s="1">
        <v>121352.0</v>
      </c>
      <c r="B22417" s="1">
        <v>12613.0</v>
      </c>
      <c r="C22417" s="2">
        <v>44044.29945601852</v>
      </c>
      <c r="D22417" s="1">
        <v>12030.0</v>
      </c>
      <c r="E22417" s="3">
        <v>1200.0</v>
      </c>
      <c r="F22417" s="4">
        <f t="shared" si="1"/>
        <v>43832.41263</v>
      </c>
      <c r="G22417" s="5">
        <f t="shared" si="2"/>
        <v>0</v>
      </c>
    </row>
    <row r="22418" ht="14.25" customHeight="1">
      <c r="A22418" s="1">
        <v>121357.0</v>
      </c>
      <c r="B22418" s="1">
        <v>8882.0</v>
      </c>
      <c r="C22418" s="2">
        <v>44044.30068287037</v>
      </c>
      <c r="D22418" s="1">
        <v>13813.0</v>
      </c>
      <c r="E22418" s="3">
        <v>0.0</v>
      </c>
      <c r="F22418" s="4">
        <f t="shared" si="1"/>
        <v>43923.31097</v>
      </c>
      <c r="G22418" s="5">
        <f t="shared" si="2"/>
        <v>0</v>
      </c>
    </row>
    <row r="22419" ht="14.25" customHeight="1">
      <c r="A22419" s="1">
        <v>121359.0</v>
      </c>
      <c r="B22419" s="1">
        <v>11988.0</v>
      </c>
      <c r="C22419" s="2">
        <v>44044.30648148148</v>
      </c>
      <c r="D22419" s="1">
        <v>8662.0</v>
      </c>
      <c r="E22419" s="3">
        <v>1200.0</v>
      </c>
      <c r="F22419" s="4">
        <f t="shared" si="1"/>
        <v>44044.30648</v>
      </c>
      <c r="G22419" s="5">
        <f t="shared" si="2"/>
        <v>1</v>
      </c>
    </row>
    <row r="22420" ht="14.25" customHeight="1">
      <c r="A22420" s="1">
        <v>121365.0</v>
      </c>
      <c r="B22420" s="1">
        <v>12447.0</v>
      </c>
      <c r="C22420" s="2">
        <v>44044.30922453704</v>
      </c>
      <c r="D22420" s="1">
        <v>4758.0</v>
      </c>
      <c r="E22420" s="3">
        <v>1200.0</v>
      </c>
      <c r="F22420" s="4">
        <f t="shared" si="1"/>
        <v>43838.47638</v>
      </c>
      <c r="G22420" s="5">
        <f t="shared" si="2"/>
        <v>0</v>
      </c>
    </row>
    <row r="22421" ht="14.25" customHeight="1">
      <c r="A22421" s="1">
        <v>121379.0</v>
      </c>
      <c r="B22421" s="1">
        <v>11987.0</v>
      </c>
      <c r="C22421" s="2">
        <v>44044.31396990741</v>
      </c>
      <c r="D22421" s="1">
        <v>12030.0</v>
      </c>
      <c r="E22421" s="3">
        <v>1200.0</v>
      </c>
      <c r="F22421" s="4">
        <f t="shared" si="1"/>
        <v>43832.41263</v>
      </c>
      <c r="G22421" s="5">
        <f t="shared" si="2"/>
        <v>0</v>
      </c>
    </row>
    <row r="22422" ht="14.25" customHeight="1">
      <c r="A22422" s="1">
        <v>121385.0</v>
      </c>
      <c r="B22422" s="1">
        <v>2618.0</v>
      </c>
      <c r="C22422" s="2">
        <v>44044.32017361111</v>
      </c>
      <c r="D22422" s="1">
        <v>2271.0</v>
      </c>
      <c r="E22422" s="3">
        <v>1200.0</v>
      </c>
      <c r="F22422" s="4">
        <f t="shared" si="1"/>
        <v>43922.06399</v>
      </c>
      <c r="G22422" s="5">
        <f t="shared" si="2"/>
        <v>0</v>
      </c>
    </row>
    <row r="22423" ht="14.25" customHeight="1">
      <c r="A22423" s="1">
        <v>121396.0</v>
      </c>
      <c r="B22423" s="1">
        <v>4594.0</v>
      </c>
      <c r="C22423" s="2">
        <v>44044.33855324074</v>
      </c>
      <c r="D22423" s="1">
        <v>11791.0</v>
      </c>
      <c r="E22423" s="3">
        <v>1200.0</v>
      </c>
      <c r="F22423" s="4">
        <f t="shared" si="1"/>
        <v>43863.37611</v>
      </c>
      <c r="G22423" s="5">
        <f t="shared" si="2"/>
        <v>0</v>
      </c>
    </row>
    <row r="22424" ht="14.25" customHeight="1">
      <c r="A22424" s="1">
        <v>121398.0</v>
      </c>
      <c r="B22424" s="1">
        <v>7850.0</v>
      </c>
      <c r="C22424" s="2">
        <v>44044.33927083333</v>
      </c>
      <c r="D22424" s="1">
        <v>8508.0</v>
      </c>
      <c r="E22424" s="3">
        <v>1200.0</v>
      </c>
      <c r="F22424" s="4">
        <f t="shared" si="1"/>
        <v>43831.42667</v>
      </c>
      <c r="G22424" s="5">
        <f t="shared" si="2"/>
        <v>0</v>
      </c>
    </row>
    <row r="22425" ht="14.25" customHeight="1">
      <c r="A22425" s="1">
        <v>121402.0</v>
      </c>
      <c r="B22425" s="1">
        <v>10476.0</v>
      </c>
      <c r="C22425" s="2">
        <v>44044.34631944444</v>
      </c>
      <c r="D22425" s="1">
        <v>12776.0</v>
      </c>
      <c r="E22425" s="3">
        <v>1200.0</v>
      </c>
      <c r="F22425" s="4">
        <f t="shared" si="1"/>
        <v>43838.51556</v>
      </c>
      <c r="G22425" s="5">
        <f t="shared" si="2"/>
        <v>0</v>
      </c>
    </row>
    <row r="22426" ht="14.25" customHeight="1">
      <c r="A22426" s="1">
        <v>121406.0</v>
      </c>
      <c r="B22426" s="1">
        <v>6731.0</v>
      </c>
      <c r="C22426" s="2">
        <v>44044.34703703703</v>
      </c>
      <c r="D22426" s="1">
        <v>13690.0</v>
      </c>
      <c r="E22426" s="3">
        <v>1200.0</v>
      </c>
      <c r="F22426" s="4">
        <f t="shared" si="1"/>
        <v>44044.34704</v>
      </c>
      <c r="G22426" s="5">
        <f t="shared" si="2"/>
        <v>1</v>
      </c>
    </row>
    <row r="22427" ht="14.25" customHeight="1">
      <c r="A22427" s="1">
        <v>121411.0</v>
      </c>
      <c r="B22427" s="1">
        <v>9165.0</v>
      </c>
      <c r="C22427" s="2">
        <v>44044.350625</v>
      </c>
      <c r="D22427" s="1">
        <v>2780.0</v>
      </c>
      <c r="E22427" s="3">
        <v>1200.0</v>
      </c>
      <c r="F22427" s="4">
        <f t="shared" si="1"/>
        <v>44044.35063</v>
      </c>
      <c r="G22427" s="5">
        <f t="shared" si="2"/>
        <v>1</v>
      </c>
    </row>
    <row r="22428" ht="14.25" customHeight="1">
      <c r="A22428" s="1">
        <v>121414.0</v>
      </c>
      <c r="B22428" s="1">
        <v>13374.0</v>
      </c>
      <c r="C22428" s="2">
        <v>44044.35450231482</v>
      </c>
      <c r="D22428" s="1">
        <v>11835.0</v>
      </c>
      <c r="E22428" s="3">
        <v>960.0</v>
      </c>
      <c r="F22428" s="4">
        <f t="shared" si="1"/>
        <v>43922.84409</v>
      </c>
      <c r="G22428" s="5">
        <f t="shared" si="2"/>
        <v>0</v>
      </c>
    </row>
    <row r="22429" ht="14.25" customHeight="1">
      <c r="A22429" s="1">
        <v>121415.0</v>
      </c>
      <c r="B22429" s="1">
        <v>13011.0</v>
      </c>
      <c r="C22429" s="2">
        <v>44044.36230324074</v>
      </c>
      <c r="D22429" s="1">
        <v>10803.0</v>
      </c>
      <c r="E22429" s="3">
        <v>1200.0</v>
      </c>
      <c r="F22429" s="4">
        <f t="shared" si="1"/>
        <v>44044.3623</v>
      </c>
      <c r="G22429" s="5">
        <f t="shared" si="2"/>
        <v>1</v>
      </c>
    </row>
    <row r="22430" ht="14.25" customHeight="1">
      <c r="A22430" s="1">
        <v>121418.0</v>
      </c>
      <c r="B22430" s="1">
        <v>1763.0</v>
      </c>
      <c r="C22430" s="2">
        <v>44044.36851851852</v>
      </c>
      <c r="D22430" s="1">
        <v>2421.0</v>
      </c>
      <c r="E22430" s="3">
        <v>1200.0</v>
      </c>
      <c r="F22430" s="4">
        <f t="shared" si="1"/>
        <v>44044.36852</v>
      </c>
      <c r="G22430" s="5">
        <f t="shared" si="2"/>
        <v>1</v>
      </c>
    </row>
    <row r="22431" ht="14.25" customHeight="1">
      <c r="A22431" s="1">
        <v>121422.0</v>
      </c>
      <c r="B22431" s="1">
        <v>1061.0</v>
      </c>
      <c r="C22431" s="2">
        <v>44044.36997685185</v>
      </c>
      <c r="D22431" s="1">
        <v>4947.0</v>
      </c>
      <c r="E22431" s="3">
        <v>1200.0</v>
      </c>
      <c r="F22431" s="4">
        <f t="shared" si="1"/>
        <v>43983.62814</v>
      </c>
      <c r="G22431" s="5">
        <f t="shared" si="2"/>
        <v>0</v>
      </c>
    </row>
    <row r="22432" ht="14.25" customHeight="1">
      <c r="A22432" s="1">
        <v>121436.0</v>
      </c>
      <c r="B22432" s="1">
        <v>7420.0</v>
      </c>
      <c r="C22432" s="2">
        <v>44044.38403935185</v>
      </c>
      <c r="D22432" s="1">
        <v>10080.0</v>
      </c>
      <c r="E22432" s="3">
        <v>1200.0</v>
      </c>
      <c r="F22432" s="4">
        <f t="shared" si="1"/>
        <v>44044.26434</v>
      </c>
      <c r="G22432" s="5">
        <f t="shared" si="2"/>
        <v>0</v>
      </c>
    </row>
    <row r="22433" ht="14.25" customHeight="1">
      <c r="A22433" s="1">
        <v>121442.0</v>
      </c>
      <c r="B22433" s="1">
        <v>5748.0</v>
      </c>
      <c r="C22433" s="2">
        <v>44044.39607638889</v>
      </c>
      <c r="D22433" s="1">
        <v>4972.0</v>
      </c>
      <c r="E22433" s="3">
        <v>1200.0</v>
      </c>
      <c r="F22433" s="4">
        <f t="shared" si="1"/>
        <v>43952.02931</v>
      </c>
      <c r="G22433" s="5">
        <f t="shared" si="2"/>
        <v>0</v>
      </c>
    </row>
    <row r="22434" ht="14.25" customHeight="1">
      <c r="A22434" s="1">
        <v>121449.0</v>
      </c>
      <c r="B22434" s="1">
        <v>3466.0</v>
      </c>
      <c r="C22434" s="2">
        <v>44044.40009259259</v>
      </c>
      <c r="D22434" s="1">
        <v>1181.0</v>
      </c>
      <c r="E22434" s="3">
        <v>1200.0</v>
      </c>
      <c r="F22434" s="4">
        <f t="shared" si="1"/>
        <v>43985.45846</v>
      </c>
      <c r="G22434" s="5">
        <f t="shared" si="2"/>
        <v>0</v>
      </c>
    </row>
    <row r="22435" ht="14.25" customHeight="1">
      <c r="A22435" s="1">
        <v>121456.0</v>
      </c>
      <c r="B22435" s="1">
        <v>3859.0</v>
      </c>
      <c r="C22435" s="2">
        <v>44044.40091435185</v>
      </c>
      <c r="D22435" s="1">
        <v>831.0</v>
      </c>
      <c r="E22435" s="3">
        <v>1200.0</v>
      </c>
      <c r="F22435" s="4">
        <f t="shared" si="1"/>
        <v>43952.33463</v>
      </c>
      <c r="G22435" s="5">
        <f t="shared" si="2"/>
        <v>0</v>
      </c>
    </row>
    <row r="22436" ht="14.25" customHeight="1">
      <c r="A22436" s="1">
        <v>121463.0</v>
      </c>
      <c r="B22436" s="1">
        <v>5019.0</v>
      </c>
      <c r="C22436" s="2">
        <v>44044.40390046296</v>
      </c>
      <c r="D22436" s="1">
        <v>1670.0</v>
      </c>
      <c r="E22436" s="3">
        <v>1200.0</v>
      </c>
      <c r="F22436" s="4">
        <f t="shared" si="1"/>
        <v>43952.04943</v>
      </c>
      <c r="G22436" s="5">
        <f t="shared" si="2"/>
        <v>0</v>
      </c>
    </row>
    <row r="22437" ht="14.25" customHeight="1">
      <c r="A22437" s="1">
        <v>121467.0</v>
      </c>
      <c r="B22437" s="1">
        <v>12115.0</v>
      </c>
      <c r="C22437" s="2">
        <v>44044.40460648148</v>
      </c>
      <c r="D22437" s="1">
        <v>11991.0</v>
      </c>
      <c r="E22437" s="3">
        <v>1200.0</v>
      </c>
      <c r="F22437" s="4">
        <f t="shared" si="1"/>
        <v>43983.98904</v>
      </c>
      <c r="G22437" s="5">
        <f t="shared" si="2"/>
        <v>0</v>
      </c>
    </row>
    <row r="22438" ht="14.25" customHeight="1">
      <c r="A22438" s="1">
        <v>121470.0</v>
      </c>
      <c r="B22438" s="1">
        <v>5282.0</v>
      </c>
      <c r="C22438" s="2">
        <v>44044.40609953704</v>
      </c>
      <c r="D22438" s="1">
        <v>8662.0</v>
      </c>
      <c r="E22438" s="3">
        <v>1200.0</v>
      </c>
      <c r="F22438" s="4">
        <f t="shared" si="1"/>
        <v>44044.30648</v>
      </c>
      <c r="G22438" s="5">
        <f t="shared" si="2"/>
        <v>0</v>
      </c>
    </row>
    <row r="22439" ht="14.25" customHeight="1">
      <c r="A22439" s="1">
        <v>121473.0</v>
      </c>
      <c r="B22439" s="1">
        <v>4486.0</v>
      </c>
      <c r="C22439" s="2">
        <v>44044.4149537037</v>
      </c>
      <c r="D22439" s="1">
        <v>6390.0</v>
      </c>
      <c r="E22439" s="3">
        <v>1200.0</v>
      </c>
      <c r="F22439" s="4">
        <f t="shared" si="1"/>
        <v>43983.20508</v>
      </c>
      <c r="G22439" s="5">
        <f t="shared" si="2"/>
        <v>0</v>
      </c>
    </row>
    <row r="22440" ht="14.25" customHeight="1">
      <c r="A22440" s="1">
        <v>121475.0</v>
      </c>
      <c r="B22440" s="1">
        <v>6681.0</v>
      </c>
      <c r="C22440" s="2">
        <v>44044.42728009259</v>
      </c>
      <c r="D22440" s="1">
        <v>3085.0</v>
      </c>
      <c r="E22440" s="3">
        <v>1200.0</v>
      </c>
      <c r="F22440" s="4">
        <f t="shared" si="1"/>
        <v>43984.61473</v>
      </c>
      <c r="G22440" s="5">
        <f t="shared" si="2"/>
        <v>0</v>
      </c>
    </row>
    <row r="22441" ht="14.25" customHeight="1">
      <c r="A22441" s="1">
        <v>121482.0</v>
      </c>
      <c r="B22441" s="1">
        <v>10136.0</v>
      </c>
      <c r="C22441" s="2">
        <v>44044.4312037037</v>
      </c>
      <c r="D22441" s="1">
        <v>11726.0</v>
      </c>
      <c r="E22441" s="3">
        <v>1200.0</v>
      </c>
      <c r="F22441" s="4">
        <f t="shared" si="1"/>
        <v>43835.52642</v>
      </c>
      <c r="G22441" s="5">
        <f t="shared" si="2"/>
        <v>0</v>
      </c>
    </row>
    <row r="22442" ht="14.25" customHeight="1">
      <c r="A22442" s="1">
        <v>121489.0</v>
      </c>
      <c r="B22442" s="1">
        <v>10001.0</v>
      </c>
      <c r="C22442" s="2">
        <v>44044.45099537037</v>
      </c>
      <c r="D22442" s="1">
        <v>3850.0</v>
      </c>
      <c r="E22442" s="3">
        <v>1200.0</v>
      </c>
      <c r="F22442" s="4">
        <f t="shared" si="1"/>
        <v>44044.451</v>
      </c>
      <c r="G22442" s="5">
        <f t="shared" si="2"/>
        <v>1</v>
      </c>
    </row>
    <row r="22443" ht="14.25" customHeight="1">
      <c r="A22443" s="1">
        <v>121496.0</v>
      </c>
      <c r="B22443" s="1">
        <v>9588.0</v>
      </c>
      <c r="C22443" s="2">
        <v>44044.4597337963</v>
      </c>
      <c r="D22443" s="1">
        <v>8064.0</v>
      </c>
      <c r="E22443" s="3">
        <v>960.0</v>
      </c>
      <c r="F22443" s="4">
        <f t="shared" si="1"/>
        <v>43832.8762</v>
      </c>
      <c r="G22443" s="5">
        <f t="shared" si="2"/>
        <v>0</v>
      </c>
    </row>
    <row r="22444" ht="14.25" customHeight="1">
      <c r="A22444" s="1">
        <v>121504.0</v>
      </c>
      <c r="B22444" s="1">
        <v>5475.0</v>
      </c>
      <c r="C22444" s="2">
        <v>44044.49319444445</v>
      </c>
      <c r="D22444" s="1">
        <v>4808.0</v>
      </c>
      <c r="E22444" s="3">
        <v>1200.0</v>
      </c>
      <c r="F22444" s="4">
        <f t="shared" si="1"/>
        <v>43835.221</v>
      </c>
      <c r="G22444" s="5">
        <f t="shared" si="2"/>
        <v>0</v>
      </c>
    </row>
    <row r="22445" ht="14.25" customHeight="1">
      <c r="A22445" s="1">
        <v>121508.0</v>
      </c>
      <c r="B22445" s="1">
        <v>601.0</v>
      </c>
      <c r="C22445" s="2">
        <v>44044.49769675926</v>
      </c>
      <c r="D22445" s="1">
        <v>11329.0</v>
      </c>
      <c r="E22445" s="3">
        <v>1200.0</v>
      </c>
      <c r="F22445" s="4">
        <f t="shared" si="1"/>
        <v>43983.59655</v>
      </c>
      <c r="G22445" s="5">
        <f t="shared" si="2"/>
        <v>0</v>
      </c>
    </row>
    <row r="22446" ht="14.25" customHeight="1">
      <c r="A22446" s="1">
        <v>121511.0</v>
      </c>
      <c r="B22446" s="1">
        <v>2326.0</v>
      </c>
      <c r="C22446" s="2">
        <v>44044.50003472222</v>
      </c>
      <c r="D22446" s="1">
        <v>3318.0</v>
      </c>
      <c r="E22446" s="3">
        <v>1200.0</v>
      </c>
      <c r="F22446" s="4">
        <f t="shared" si="1"/>
        <v>43923.46262</v>
      </c>
      <c r="G22446" s="5">
        <f t="shared" si="2"/>
        <v>0</v>
      </c>
    </row>
    <row r="22447" ht="14.25" customHeight="1">
      <c r="A22447" s="1">
        <v>121521.0</v>
      </c>
      <c r="B22447" s="1">
        <v>8819.0</v>
      </c>
      <c r="C22447" s="2">
        <v>44044.50704861111</v>
      </c>
      <c r="D22447" s="1">
        <v>11329.0</v>
      </c>
      <c r="E22447" s="3">
        <v>1200.0</v>
      </c>
      <c r="F22447" s="4">
        <f t="shared" si="1"/>
        <v>43983.59655</v>
      </c>
      <c r="G22447" s="5">
        <f t="shared" si="2"/>
        <v>0</v>
      </c>
    </row>
    <row r="22448" ht="14.25" customHeight="1">
      <c r="A22448" s="1">
        <v>121527.0</v>
      </c>
      <c r="B22448" s="1">
        <v>1707.0</v>
      </c>
      <c r="C22448" s="2">
        <v>44044.50710648148</v>
      </c>
      <c r="D22448" s="1">
        <v>7370.0</v>
      </c>
      <c r="E22448" s="3">
        <v>1200.0</v>
      </c>
      <c r="F22448" s="4">
        <f t="shared" si="1"/>
        <v>43983.5026</v>
      </c>
      <c r="G22448" s="5">
        <f t="shared" si="2"/>
        <v>0</v>
      </c>
    </row>
    <row r="22449" ht="14.25" customHeight="1">
      <c r="A22449" s="1">
        <v>121529.0</v>
      </c>
      <c r="B22449" s="1">
        <v>3148.0</v>
      </c>
      <c r="C22449" s="2">
        <v>44044.50739583333</v>
      </c>
      <c r="D22449" s="1">
        <v>2271.0</v>
      </c>
      <c r="E22449" s="3">
        <v>1200.0</v>
      </c>
      <c r="F22449" s="4">
        <f t="shared" si="1"/>
        <v>43922.06399</v>
      </c>
      <c r="G22449" s="5">
        <f t="shared" si="2"/>
        <v>0</v>
      </c>
    </row>
    <row r="22450" ht="14.25" customHeight="1">
      <c r="A22450" s="1">
        <v>121536.0</v>
      </c>
      <c r="B22450" s="1">
        <v>8836.0</v>
      </c>
      <c r="C22450" s="2">
        <v>44044.51092592593</v>
      </c>
      <c r="D22450" s="1">
        <v>5612.0</v>
      </c>
      <c r="E22450" s="3">
        <v>0.0</v>
      </c>
      <c r="F22450" s="4">
        <f t="shared" si="1"/>
        <v>43891.11309</v>
      </c>
      <c r="G22450" s="5">
        <f t="shared" si="2"/>
        <v>0</v>
      </c>
    </row>
    <row r="22451" ht="14.25" customHeight="1">
      <c r="A22451" s="1">
        <v>121538.0</v>
      </c>
      <c r="B22451" s="1">
        <v>1707.0</v>
      </c>
      <c r="C22451" s="2">
        <v>44044.51185185185</v>
      </c>
      <c r="D22451" s="1">
        <v>4808.0</v>
      </c>
      <c r="E22451" s="3">
        <v>1200.0</v>
      </c>
      <c r="F22451" s="4">
        <f t="shared" si="1"/>
        <v>43835.221</v>
      </c>
      <c r="G22451" s="5">
        <f t="shared" si="2"/>
        <v>0</v>
      </c>
    </row>
    <row r="22452" ht="14.25" customHeight="1">
      <c r="A22452" s="1">
        <v>121542.0</v>
      </c>
      <c r="B22452" s="1">
        <v>12230.0</v>
      </c>
      <c r="C22452" s="2">
        <v>44044.51454861111</v>
      </c>
      <c r="D22452" s="1">
        <v>10526.0</v>
      </c>
      <c r="E22452" s="3">
        <v>1200.0</v>
      </c>
      <c r="F22452" s="4">
        <f t="shared" si="1"/>
        <v>43922.45653</v>
      </c>
      <c r="G22452" s="5">
        <f t="shared" si="2"/>
        <v>0</v>
      </c>
    </row>
    <row r="22453" ht="14.25" customHeight="1">
      <c r="A22453" s="1">
        <v>121553.0</v>
      </c>
      <c r="B22453" s="1">
        <v>3466.0</v>
      </c>
      <c r="C22453" s="2">
        <v>44044.53361111111</v>
      </c>
      <c r="D22453" s="1">
        <v>5355.0</v>
      </c>
      <c r="E22453" s="3">
        <v>1200.0</v>
      </c>
      <c r="F22453" s="4">
        <f t="shared" si="1"/>
        <v>43985.12619</v>
      </c>
      <c r="G22453" s="5">
        <f t="shared" si="2"/>
        <v>0</v>
      </c>
    </row>
    <row r="22454" ht="14.25" customHeight="1">
      <c r="A22454" s="1">
        <v>121556.0</v>
      </c>
      <c r="B22454" s="1">
        <v>7395.0</v>
      </c>
      <c r="C22454" s="2">
        <v>44044.53748842593</v>
      </c>
      <c r="D22454" s="1">
        <v>9532.0</v>
      </c>
      <c r="E22454" s="3">
        <v>1200.0</v>
      </c>
      <c r="F22454" s="4">
        <f t="shared" si="1"/>
        <v>43831.61139</v>
      </c>
      <c r="G22454" s="5">
        <f t="shared" si="2"/>
        <v>0</v>
      </c>
    </row>
    <row r="22455" ht="14.25" customHeight="1">
      <c r="A22455" s="1">
        <v>121557.0</v>
      </c>
      <c r="B22455" s="1">
        <v>10358.0</v>
      </c>
      <c r="C22455" s="2">
        <v>44044.53943287037</v>
      </c>
      <c r="D22455" s="1">
        <v>2387.0</v>
      </c>
      <c r="E22455" s="3">
        <v>1200.0</v>
      </c>
      <c r="F22455" s="4">
        <f t="shared" si="1"/>
        <v>43836.12751</v>
      </c>
      <c r="G22455" s="5">
        <f t="shared" si="2"/>
        <v>0</v>
      </c>
    </row>
    <row r="22456" ht="14.25" customHeight="1">
      <c r="A22456" s="1">
        <v>121558.0</v>
      </c>
      <c r="B22456" s="1">
        <v>2879.0</v>
      </c>
      <c r="C22456" s="2">
        <v>44044.54909722223</v>
      </c>
      <c r="D22456" s="1">
        <v>5537.0</v>
      </c>
      <c r="E22456" s="3">
        <v>1200.0</v>
      </c>
      <c r="F22456" s="4">
        <f t="shared" si="1"/>
        <v>43984.40573</v>
      </c>
      <c r="G22456" s="5">
        <f t="shared" si="2"/>
        <v>0</v>
      </c>
    </row>
    <row r="22457" ht="14.25" customHeight="1">
      <c r="A22457" s="1">
        <v>121560.0</v>
      </c>
      <c r="B22457" s="1">
        <v>5175.0</v>
      </c>
      <c r="C22457" s="2">
        <v>44044.550625</v>
      </c>
      <c r="D22457" s="1">
        <v>4284.0</v>
      </c>
      <c r="E22457" s="3">
        <v>0.0</v>
      </c>
      <c r="F22457" s="4">
        <f t="shared" si="1"/>
        <v>43922.83847</v>
      </c>
      <c r="G22457" s="5">
        <f t="shared" si="2"/>
        <v>0</v>
      </c>
    </row>
    <row r="22458" ht="14.25" customHeight="1">
      <c r="A22458" s="1">
        <v>121562.0</v>
      </c>
      <c r="B22458" s="1">
        <v>8553.0</v>
      </c>
      <c r="C22458" s="2">
        <v>44044.554375</v>
      </c>
      <c r="D22458" s="1">
        <v>3528.0</v>
      </c>
      <c r="E22458" s="3">
        <v>1200.0</v>
      </c>
      <c r="F22458" s="4">
        <f t="shared" si="1"/>
        <v>43832.25354</v>
      </c>
      <c r="G22458" s="5">
        <f t="shared" si="2"/>
        <v>0</v>
      </c>
    </row>
    <row r="22459" ht="14.25" customHeight="1">
      <c r="A22459" s="1">
        <v>121564.0</v>
      </c>
      <c r="B22459" s="1">
        <v>13048.0</v>
      </c>
      <c r="C22459" s="2">
        <v>44044.56054398148</v>
      </c>
      <c r="D22459" s="1">
        <v>13813.0</v>
      </c>
      <c r="E22459" s="3">
        <v>1200.0</v>
      </c>
      <c r="F22459" s="4">
        <f t="shared" si="1"/>
        <v>43923.31097</v>
      </c>
      <c r="G22459" s="5">
        <f t="shared" si="2"/>
        <v>0</v>
      </c>
    </row>
    <row r="22460" ht="14.25" customHeight="1">
      <c r="A22460" s="1">
        <v>121570.0</v>
      </c>
      <c r="B22460" s="1">
        <v>104.0</v>
      </c>
      <c r="C22460" s="2">
        <v>44044.5659375</v>
      </c>
      <c r="D22460" s="1">
        <v>4552.0</v>
      </c>
      <c r="E22460" s="3">
        <v>1200.0</v>
      </c>
      <c r="F22460" s="4">
        <f t="shared" si="1"/>
        <v>43922.39096</v>
      </c>
      <c r="G22460" s="5">
        <f t="shared" si="2"/>
        <v>0</v>
      </c>
    </row>
    <row r="22461" ht="14.25" customHeight="1">
      <c r="A22461" s="1">
        <v>121578.0</v>
      </c>
      <c r="B22461" s="1">
        <v>1315.0</v>
      </c>
      <c r="C22461" s="2">
        <v>44044.58277777778</v>
      </c>
      <c r="D22461" s="1">
        <v>11551.0</v>
      </c>
      <c r="E22461" s="3">
        <v>1200.0</v>
      </c>
      <c r="F22461" s="4">
        <f t="shared" si="1"/>
        <v>43983.33884</v>
      </c>
      <c r="G22461" s="5">
        <f t="shared" si="2"/>
        <v>0</v>
      </c>
    </row>
    <row r="22462" ht="14.25" customHeight="1">
      <c r="A22462" s="1">
        <v>121587.0</v>
      </c>
      <c r="B22462" s="1">
        <v>12033.0</v>
      </c>
      <c r="C22462" s="2">
        <v>44044.60326388889</v>
      </c>
      <c r="D22462" s="1">
        <v>10080.0</v>
      </c>
      <c r="E22462" s="3">
        <v>1200.0</v>
      </c>
      <c r="F22462" s="4">
        <f t="shared" si="1"/>
        <v>44044.26434</v>
      </c>
      <c r="G22462" s="5">
        <f t="shared" si="2"/>
        <v>0</v>
      </c>
    </row>
    <row r="22463" ht="14.25" customHeight="1">
      <c r="A22463" s="1">
        <v>121599.0</v>
      </c>
      <c r="B22463" s="1">
        <v>4495.0</v>
      </c>
      <c r="C22463" s="2">
        <v>44044.6075462963</v>
      </c>
      <c r="D22463" s="1">
        <v>3085.0</v>
      </c>
      <c r="E22463" s="3">
        <v>1200.0</v>
      </c>
      <c r="F22463" s="4">
        <f t="shared" si="1"/>
        <v>43984.61473</v>
      </c>
      <c r="G22463" s="5">
        <f t="shared" si="2"/>
        <v>0</v>
      </c>
    </row>
    <row r="22464" ht="14.25" customHeight="1">
      <c r="A22464" s="1">
        <v>121606.0</v>
      </c>
      <c r="B22464" s="1">
        <v>819.0</v>
      </c>
      <c r="C22464" s="2">
        <v>44044.61520833334</v>
      </c>
      <c r="D22464" s="1">
        <v>4120.0</v>
      </c>
      <c r="E22464" s="3">
        <v>1200.0</v>
      </c>
      <c r="F22464" s="4">
        <f t="shared" si="1"/>
        <v>43952.01684</v>
      </c>
      <c r="G22464" s="5">
        <f t="shared" si="2"/>
        <v>0</v>
      </c>
    </row>
    <row r="22465" ht="14.25" customHeight="1">
      <c r="A22465" s="1">
        <v>121613.0</v>
      </c>
      <c r="B22465" s="1">
        <v>8814.0</v>
      </c>
      <c r="C22465" s="2">
        <v>44044.61721064815</v>
      </c>
      <c r="D22465" s="1">
        <v>7734.0</v>
      </c>
      <c r="E22465" s="3">
        <v>1200.0</v>
      </c>
      <c r="F22465" s="4">
        <f t="shared" si="1"/>
        <v>44044.09876</v>
      </c>
      <c r="G22465" s="5">
        <f t="shared" si="2"/>
        <v>0</v>
      </c>
    </row>
    <row r="22466" ht="14.25" customHeight="1">
      <c r="A22466" s="1">
        <v>121616.0</v>
      </c>
      <c r="B22466" s="1">
        <v>6344.0</v>
      </c>
      <c r="C22466" s="2">
        <v>44044.62226851852</v>
      </c>
      <c r="D22466" s="1">
        <v>10807.0</v>
      </c>
      <c r="E22466" s="3">
        <v>1200.0</v>
      </c>
      <c r="F22466" s="4">
        <f t="shared" si="1"/>
        <v>43953.84152</v>
      </c>
      <c r="G22466" s="5">
        <f t="shared" si="2"/>
        <v>0</v>
      </c>
    </row>
    <row r="22467" ht="14.25" customHeight="1">
      <c r="A22467" s="1">
        <v>121618.0</v>
      </c>
      <c r="B22467" s="1">
        <v>1518.0</v>
      </c>
      <c r="C22467" s="2">
        <v>44044.62325231481</v>
      </c>
      <c r="D22467" s="1">
        <v>8436.0</v>
      </c>
      <c r="E22467" s="3">
        <v>1200.0</v>
      </c>
      <c r="F22467" s="4">
        <f t="shared" si="1"/>
        <v>43862.02968</v>
      </c>
      <c r="G22467" s="5">
        <f t="shared" si="2"/>
        <v>0</v>
      </c>
    </row>
    <row r="22468" ht="14.25" customHeight="1">
      <c r="A22468" s="1">
        <v>121620.0</v>
      </c>
      <c r="B22468" s="1">
        <v>6535.0</v>
      </c>
      <c r="C22468" s="2">
        <v>44044.62369212963</v>
      </c>
      <c r="D22468" s="1">
        <v>3506.0</v>
      </c>
      <c r="E22468" s="3">
        <v>1200.0</v>
      </c>
      <c r="F22468" s="4">
        <f t="shared" si="1"/>
        <v>44044.02965</v>
      </c>
      <c r="G22468" s="5">
        <f t="shared" si="2"/>
        <v>0</v>
      </c>
    </row>
    <row r="22469" ht="14.25" customHeight="1">
      <c r="A22469" s="1">
        <v>121624.0</v>
      </c>
      <c r="B22469" s="1">
        <v>2462.0</v>
      </c>
      <c r="C22469" s="2">
        <v>44044.6262037037</v>
      </c>
      <c r="D22469" s="1">
        <v>7629.0</v>
      </c>
      <c r="E22469" s="3">
        <v>1200.0</v>
      </c>
      <c r="F22469" s="4">
        <f t="shared" si="1"/>
        <v>43986.25663</v>
      </c>
      <c r="G22469" s="5">
        <f t="shared" si="2"/>
        <v>0</v>
      </c>
    </row>
    <row r="22470" ht="14.25" customHeight="1">
      <c r="A22470" s="1">
        <v>121630.0</v>
      </c>
      <c r="B22470" s="1">
        <v>3853.0</v>
      </c>
      <c r="C22470" s="2">
        <v>44044.63545138889</v>
      </c>
      <c r="D22470" s="1">
        <v>2807.0</v>
      </c>
      <c r="E22470" s="3">
        <v>1200.0</v>
      </c>
      <c r="F22470" s="4">
        <f t="shared" si="1"/>
        <v>44044.63545</v>
      </c>
      <c r="G22470" s="5">
        <f t="shared" si="2"/>
        <v>1</v>
      </c>
    </row>
    <row r="22471" ht="14.25" customHeight="1">
      <c r="A22471" s="1">
        <v>121634.0</v>
      </c>
      <c r="B22471" s="1">
        <v>4594.0</v>
      </c>
      <c r="C22471" s="2">
        <v>44044.63637731481</v>
      </c>
      <c r="D22471" s="1">
        <v>3850.0</v>
      </c>
      <c r="E22471" s="3">
        <v>1200.0</v>
      </c>
      <c r="F22471" s="4">
        <f t="shared" si="1"/>
        <v>44044.451</v>
      </c>
      <c r="G22471" s="5">
        <f t="shared" si="2"/>
        <v>0</v>
      </c>
    </row>
    <row r="22472" ht="14.25" customHeight="1">
      <c r="A22472" s="1">
        <v>121635.0</v>
      </c>
      <c r="B22472" s="1">
        <v>10819.0</v>
      </c>
      <c r="C22472" s="2">
        <v>44044.63884259259</v>
      </c>
      <c r="D22472" s="1">
        <v>6210.0</v>
      </c>
      <c r="E22472" s="3">
        <v>0.0</v>
      </c>
      <c r="F22472" s="4">
        <f t="shared" si="1"/>
        <v>43922.6284</v>
      </c>
      <c r="G22472" s="5">
        <f t="shared" si="2"/>
        <v>0</v>
      </c>
    </row>
    <row r="22473" ht="14.25" customHeight="1">
      <c r="A22473" s="1">
        <v>121639.0</v>
      </c>
      <c r="B22473" s="1">
        <v>11914.0</v>
      </c>
      <c r="C22473" s="2">
        <v>44044.64409722222</v>
      </c>
      <c r="D22473" s="1">
        <v>2283.0</v>
      </c>
      <c r="E22473" s="3">
        <v>1200.0</v>
      </c>
      <c r="F22473" s="4">
        <f t="shared" si="1"/>
        <v>43834.74572</v>
      </c>
      <c r="G22473" s="5">
        <f t="shared" si="2"/>
        <v>0</v>
      </c>
    </row>
    <row r="22474" ht="14.25" customHeight="1">
      <c r="A22474" s="1">
        <v>121653.0</v>
      </c>
      <c r="B22474" s="1">
        <v>2156.0</v>
      </c>
      <c r="C22474" s="2">
        <v>44044.64844907408</v>
      </c>
      <c r="D22474" s="1">
        <v>3821.0</v>
      </c>
      <c r="E22474" s="3">
        <v>1200.0</v>
      </c>
      <c r="F22474" s="4">
        <f t="shared" si="1"/>
        <v>43835.01995</v>
      </c>
      <c r="G22474" s="5">
        <f t="shared" si="2"/>
        <v>0</v>
      </c>
    </row>
    <row r="22475" ht="14.25" customHeight="1">
      <c r="A22475" s="1">
        <v>121654.0</v>
      </c>
      <c r="B22475" s="1">
        <v>746.0</v>
      </c>
      <c r="C22475" s="2">
        <v>44044.65046296296</v>
      </c>
      <c r="D22475" s="1">
        <v>10328.0</v>
      </c>
      <c r="E22475" s="3">
        <v>1200.0</v>
      </c>
      <c r="F22475" s="4">
        <f t="shared" si="1"/>
        <v>44044.24238</v>
      </c>
      <c r="G22475" s="5">
        <f t="shared" si="2"/>
        <v>0</v>
      </c>
    </row>
    <row r="22476" ht="14.25" customHeight="1">
      <c r="A22476" s="1">
        <v>121665.0</v>
      </c>
      <c r="B22476" s="1">
        <v>7920.0</v>
      </c>
      <c r="C22476" s="2">
        <v>44044.65559027778</v>
      </c>
      <c r="D22476" s="1">
        <v>13110.0</v>
      </c>
      <c r="E22476" s="3">
        <v>1200.0</v>
      </c>
      <c r="F22476" s="4">
        <f t="shared" si="1"/>
        <v>43831.86384</v>
      </c>
      <c r="G22476" s="5">
        <f t="shared" si="2"/>
        <v>0</v>
      </c>
    </row>
    <row r="22477" ht="14.25" customHeight="1">
      <c r="A22477" s="1">
        <v>121668.0</v>
      </c>
      <c r="B22477" s="1">
        <v>12078.0</v>
      </c>
      <c r="C22477" s="2">
        <v>44044.66273148148</v>
      </c>
      <c r="D22477" s="1">
        <v>2251.0</v>
      </c>
      <c r="E22477" s="3">
        <v>1200.0</v>
      </c>
      <c r="F22477" s="4">
        <f t="shared" si="1"/>
        <v>43923.15227</v>
      </c>
      <c r="G22477" s="5">
        <f t="shared" si="2"/>
        <v>0</v>
      </c>
    </row>
    <row r="22478" ht="14.25" customHeight="1">
      <c r="A22478" s="1">
        <v>121676.0</v>
      </c>
      <c r="B22478" s="1">
        <v>9884.0</v>
      </c>
      <c r="C22478" s="2">
        <v>44044.67387731482</v>
      </c>
      <c r="D22478" s="1">
        <v>7480.0</v>
      </c>
      <c r="E22478" s="3">
        <v>1200.0</v>
      </c>
      <c r="F22478" s="4">
        <f t="shared" si="1"/>
        <v>44044.27339</v>
      </c>
      <c r="G22478" s="5">
        <f t="shared" si="2"/>
        <v>0</v>
      </c>
    </row>
    <row r="22479" ht="14.25" customHeight="1">
      <c r="A22479" s="1">
        <v>121682.0</v>
      </c>
      <c r="B22479" s="1">
        <v>2238.0</v>
      </c>
      <c r="C22479" s="2">
        <v>44044.6766087963</v>
      </c>
      <c r="D22479" s="1">
        <v>831.0</v>
      </c>
      <c r="E22479" s="3">
        <v>1200.0</v>
      </c>
      <c r="F22479" s="4">
        <f t="shared" si="1"/>
        <v>43952.33463</v>
      </c>
      <c r="G22479" s="5">
        <f t="shared" si="2"/>
        <v>0</v>
      </c>
    </row>
    <row r="22480" ht="14.25" customHeight="1">
      <c r="A22480" s="1">
        <v>121684.0</v>
      </c>
      <c r="B22480" s="1">
        <v>8078.0</v>
      </c>
      <c r="C22480" s="2">
        <v>44044.67921296296</v>
      </c>
      <c r="D22480" s="1">
        <v>3528.0</v>
      </c>
      <c r="E22480" s="3">
        <v>1200.0</v>
      </c>
      <c r="F22480" s="4">
        <f t="shared" si="1"/>
        <v>43832.25354</v>
      </c>
      <c r="G22480" s="5">
        <f t="shared" si="2"/>
        <v>0</v>
      </c>
    </row>
    <row r="22481" ht="14.25" customHeight="1">
      <c r="A22481" s="1">
        <v>121689.0</v>
      </c>
      <c r="B22481" s="1">
        <v>9817.0</v>
      </c>
      <c r="C22481" s="2">
        <v>44044.69013888889</v>
      </c>
      <c r="D22481" s="1">
        <v>4552.0</v>
      </c>
      <c r="E22481" s="3">
        <v>1200.0</v>
      </c>
      <c r="F22481" s="4">
        <f t="shared" si="1"/>
        <v>43922.39096</v>
      </c>
      <c r="G22481" s="5">
        <f t="shared" si="2"/>
        <v>0</v>
      </c>
    </row>
    <row r="22482" ht="14.25" customHeight="1">
      <c r="A22482" s="1">
        <v>121698.0</v>
      </c>
      <c r="B22482" s="1">
        <v>2162.0</v>
      </c>
      <c r="C22482" s="2">
        <v>44044.69791666666</v>
      </c>
      <c r="D22482" s="1">
        <v>13813.0</v>
      </c>
      <c r="E22482" s="3">
        <v>1200.0</v>
      </c>
      <c r="F22482" s="4">
        <f t="shared" si="1"/>
        <v>43923.31097</v>
      </c>
      <c r="G22482" s="5">
        <f t="shared" si="2"/>
        <v>0</v>
      </c>
    </row>
    <row r="22483" ht="14.25" customHeight="1">
      <c r="A22483" s="1">
        <v>121702.0</v>
      </c>
      <c r="B22483" s="1">
        <v>9346.0</v>
      </c>
      <c r="C22483" s="2">
        <v>44044.69945601852</v>
      </c>
      <c r="D22483" s="1">
        <v>4120.0</v>
      </c>
      <c r="E22483" s="3">
        <v>1200.0</v>
      </c>
      <c r="F22483" s="4">
        <f t="shared" si="1"/>
        <v>43952.01684</v>
      </c>
      <c r="G22483" s="5">
        <f t="shared" si="2"/>
        <v>0</v>
      </c>
    </row>
    <row r="22484" ht="14.25" customHeight="1">
      <c r="A22484" s="1">
        <v>121710.0</v>
      </c>
      <c r="B22484" s="1">
        <v>10613.0</v>
      </c>
      <c r="C22484" s="2">
        <v>44044.72663194445</v>
      </c>
      <c r="D22484" s="1">
        <v>7642.0</v>
      </c>
      <c r="E22484" s="3">
        <v>1200.0</v>
      </c>
      <c r="F22484" s="4">
        <f t="shared" si="1"/>
        <v>43923.15016</v>
      </c>
      <c r="G22484" s="5">
        <f t="shared" si="2"/>
        <v>0</v>
      </c>
    </row>
    <row r="22485" ht="14.25" customHeight="1">
      <c r="A22485" s="1">
        <v>121714.0</v>
      </c>
      <c r="B22485" s="1">
        <v>3911.0</v>
      </c>
      <c r="C22485" s="2">
        <v>44044.72770833333</v>
      </c>
      <c r="D22485" s="1">
        <v>13813.0</v>
      </c>
      <c r="E22485" s="3">
        <v>1200.0</v>
      </c>
      <c r="F22485" s="4">
        <f t="shared" si="1"/>
        <v>43923.31097</v>
      </c>
      <c r="G22485" s="5">
        <f t="shared" si="2"/>
        <v>0</v>
      </c>
    </row>
    <row r="22486" ht="14.25" customHeight="1">
      <c r="A22486" s="1">
        <v>121716.0</v>
      </c>
      <c r="B22486" s="1">
        <v>8256.0</v>
      </c>
      <c r="C22486" s="2">
        <v>44044.73993055556</v>
      </c>
      <c r="D22486" s="1">
        <v>10693.0</v>
      </c>
      <c r="E22486" s="3">
        <v>1200.0</v>
      </c>
      <c r="F22486" s="4">
        <f t="shared" si="1"/>
        <v>43983.32138</v>
      </c>
      <c r="G22486" s="5">
        <f t="shared" si="2"/>
        <v>0</v>
      </c>
    </row>
    <row r="22487" ht="14.25" customHeight="1">
      <c r="A22487" s="1">
        <v>121722.0</v>
      </c>
      <c r="B22487" s="1">
        <v>446.0</v>
      </c>
      <c r="C22487" s="2">
        <v>44044.74762731481</v>
      </c>
      <c r="D22487" s="1">
        <v>12156.0</v>
      </c>
      <c r="E22487" s="3">
        <v>1200.0</v>
      </c>
      <c r="F22487" s="4">
        <f t="shared" si="1"/>
        <v>43922.01736</v>
      </c>
      <c r="G22487" s="5">
        <f t="shared" si="2"/>
        <v>0</v>
      </c>
    </row>
    <row r="22488" ht="14.25" customHeight="1">
      <c r="A22488" s="1">
        <v>121725.0</v>
      </c>
      <c r="B22488" s="1">
        <v>11500.0</v>
      </c>
      <c r="C22488" s="2">
        <v>44044.7484375</v>
      </c>
      <c r="D22488" s="1">
        <v>10803.0</v>
      </c>
      <c r="E22488" s="3">
        <v>1200.0</v>
      </c>
      <c r="F22488" s="4">
        <f t="shared" si="1"/>
        <v>44044.3623</v>
      </c>
      <c r="G22488" s="5">
        <f t="shared" si="2"/>
        <v>0</v>
      </c>
    </row>
    <row r="22489" ht="14.25" customHeight="1">
      <c r="A22489" s="1">
        <v>121727.0</v>
      </c>
      <c r="B22489" s="1">
        <v>2774.0</v>
      </c>
      <c r="C22489" s="2">
        <v>44044.75350694444</v>
      </c>
      <c r="D22489" s="1">
        <v>6204.0</v>
      </c>
      <c r="E22489" s="3">
        <v>1200.0</v>
      </c>
      <c r="F22489" s="4">
        <f t="shared" si="1"/>
        <v>43983.43541</v>
      </c>
      <c r="G22489" s="5">
        <f t="shared" si="2"/>
        <v>0</v>
      </c>
    </row>
    <row r="22490" ht="14.25" customHeight="1">
      <c r="A22490" s="1">
        <v>121739.0</v>
      </c>
      <c r="B22490" s="1">
        <v>3581.0</v>
      </c>
      <c r="C22490" s="2">
        <v>44044.76173611111</v>
      </c>
      <c r="D22490" s="1">
        <v>4552.0</v>
      </c>
      <c r="E22490" s="3">
        <v>1200.0</v>
      </c>
      <c r="F22490" s="4">
        <f t="shared" si="1"/>
        <v>43922.39096</v>
      </c>
      <c r="G22490" s="5">
        <f t="shared" si="2"/>
        <v>0</v>
      </c>
    </row>
    <row r="22491" ht="14.25" customHeight="1">
      <c r="A22491" s="1">
        <v>121744.0</v>
      </c>
      <c r="B22491" s="1">
        <v>7389.0</v>
      </c>
      <c r="C22491" s="2">
        <v>44044.76353009259</v>
      </c>
      <c r="D22491" s="1">
        <v>3005.0</v>
      </c>
      <c r="E22491" s="3">
        <v>960.0</v>
      </c>
      <c r="F22491" s="4">
        <f t="shared" si="1"/>
        <v>44044.76353</v>
      </c>
      <c r="G22491" s="5">
        <f t="shared" si="2"/>
        <v>1</v>
      </c>
    </row>
    <row r="22492" ht="14.25" customHeight="1">
      <c r="A22492" s="1">
        <v>121746.0</v>
      </c>
      <c r="B22492" s="1">
        <v>12138.0</v>
      </c>
      <c r="C22492" s="2">
        <v>44044.76664351852</v>
      </c>
      <c r="D22492" s="1">
        <v>13367.0</v>
      </c>
      <c r="E22492" s="3">
        <v>1200.0</v>
      </c>
      <c r="F22492" s="4">
        <f t="shared" si="1"/>
        <v>44013.08428</v>
      </c>
      <c r="G22492" s="5">
        <f t="shared" si="2"/>
        <v>0</v>
      </c>
    </row>
    <row r="22493" ht="14.25" customHeight="1">
      <c r="A22493" s="1">
        <v>121753.0</v>
      </c>
      <c r="B22493" s="1">
        <v>957.0</v>
      </c>
      <c r="C22493" s="2">
        <v>44044.76837962963</v>
      </c>
      <c r="D22493" s="1">
        <v>12350.0</v>
      </c>
      <c r="E22493" s="3">
        <v>1200.0</v>
      </c>
      <c r="F22493" s="4">
        <f t="shared" si="1"/>
        <v>43922.75537</v>
      </c>
      <c r="G22493" s="5">
        <f t="shared" si="2"/>
        <v>0</v>
      </c>
    </row>
    <row r="22494" ht="14.25" customHeight="1">
      <c r="A22494" s="1">
        <v>121755.0</v>
      </c>
      <c r="B22494" s="1">
        <v>8965.0</v>
      </c>
      <c r="C22494" s="2">
        <v>44044.77013888889</v>
      </c>
      <c r="D22494" s="1">
        <v>2405.0</v>
      </c>
      <c r="E22494" s="3">
        <v>1200.0</v>
      </c>
      <c r="F22494" s="4">
        <f t="shared" si="1"/>
        <v>43891.5691</v>
      </c>
      <c r="G22494" s="5">
        <f t="shared" si="2"/>
        <v>0</v>
      </c>
    </row>
    <row r="22495" ht="14.25" customHeight="1">
      <c r="A22495" s="1">
        <v>121766.0</v>
      </c>
      <c r="B22495" s="1">
        <v>8483.0</v>
      </c>
      <c r="C22495" s="2">
        <v>44044.77421296296</v>
      </c>
      <c r="D22495" s="1">
        <v>3085.0</v>
      </c>
      <c r="E22495" s="3">
        <v>1200.0</v>
      </c>
      <c r="F22495" s="4">
        <f t="shared" si="1"/>
        <v>43984.61473</v>
      </c>
      <c r="G22495" s="5">
        <f t="shared" si="2"/>
        <v>0</v>
      </c>
    </row>
    <row r="22496" ht="14.25" customHeight="1">
      <c r="A22496" s="1">
        <v>121770.0</v>
      </c>
      <c r="B22496" s="1">
        <v>8255.0</v>
      </c>
      <c r="C22496" s="2">
        <v>44044.78530092593</v>
      </c>
      <c r="D22496" s="1">
        <v>4516.0</v>
      </c>
      <c r="E22496" s="3">
        <v>1200.0</v>
      </c>
      <c r="F22496" s="4">
        <f t="shared" si="1"/>
        <v>44044.06465</v>
      </c>
      <c r="G22496" s="5">
        <f t="shared" si="2"/>
        <v>0</v>
      </c>
    </row>
    <row r="22497" ht="14.25" customHeight="1">
      <c r="A22497" s="1">
        <v>121773.0</v>
      </c>
      <c r="B22497" s="1">
        <v>10819.0</v>
      </c>
      <c r="C22497" s="2">
        <v>44044.79246527778</v>
      </c>
      <c r="D22497" s="1">
        <v>6508.0</v>
      </c>
      <c r="E22497" s="3">
        <v>960.0</v>
      </c>
      <c r="F22497" s="4">
        <f t="shared" si="1"/>
        <v>43922.19503</v>
      </c>
      <c r="G22497" s="5">
        <f t="shared" si="2"/>
        <v>0</v>
      </c>
    </row>
    <row r="22498" ht="14.25" customHeight="1">
      <c r="A22498" s="1">
        <v>121777.0</v>
      </c>
      <c r="B22498" s="1">
        <v>5701.0</v>
      </c>
      <c r="C22498" s="2">
        <v>44044.79576388889</v>
      </c>
      <c r="D22498" s="1">
        <v>3528.0</v>
      </c>
      <c r="E22498" s="3">
        <v>960.0</v>
      </c>
      <c r="F22498" s="4">
        <f t="shared" si="1"/>
        <v>43832.25354</v>
      </c>
      <c r="G22498" s="5">
        <f t="shared" si="2"/>
        <v>0</v>
      </c>
    </row>
    <row r="22499" ht="14.25" customHeight="1">
      <c r="A22499" s="1">
        <v>121783.0</v>
      </c>
      <c r="B22499" s="1">
        <v>2430.0</v>
      </c>
      <c r="C22499" s="2">
        <v>44044.80262731481</v>
      </c>
      <c r="D22499" s="1">
        <v>13110.0</v>
      </c>
      <c r="E22499" s="3">
        <v>0.0</v>
      </c>
      <c r="F22499" s="4">
        <f t="shared" si="1"/>
        <v>43831.86384</v>
      </c>
      <c r="G22499" s="5">
        <f t="shared" si="2"/>
        <v>0</v>
      </c>
    </row>
    <row r="22500" ht="14.25" customHeight="1">
      <c r="A22500" s="1">
        <v>121790.0</v>
      </c>
      <c r="B22500" s="1">
        <v>2073.0</v>
      </c>
      <c r="C22500" s="2">
        <v>44044.80291666667</v>
      </c>
      <c r="D22500" s="1">
        <v>5355.0</v>
      </c>
      <c r="E22500" s="3">
        <v>1200.0</v>
      </c>
      <c r="F22500" s="4">
        <f t="shared" si="1"/>
        <v>43985.12619</v>
      </c>
      <c r="G22500" s="5">
        <f t="shared" si="2"/>
        <v>0</v>
      </c>
    </row>
    <row r="22501" ht="14.25" customHeight="1">
      <c r="A22501" s="1">
        <v>121796.0</v>
      </c>
      <c r="B22501" s="1">
        <v>2096.0</v>
      </c>
      <c r="C22501" s="2">
        <v>44044.80934027778</v>
      </c>
      <c r="D22501" s="1">
        <v>4236.0</v>
      </c>
      <c r="E22501" s="3">
        <v>1200.0</v>
      </c>
      <c r="F22501" s="4">
        <f t="shared" si="1"/>
        <v>44013.68216</v>
      </c>
      <c r="G22501" s="5">
        <f t="shared" si="2"/>
        <v>0</v>
      </c>
    </row>
    <row r="22502" ht="14.25" customHeight="1">
      <c r="A22502" s="1">
        <v>121802.0</v>
      </c>
      <c r="B22502" s="1">
        <v>12050.0</v>
      </c>
      <c r="C22502" s="2">
        <v>44044.80967592593</v>
      </c>
      <c r="D22502" s="1">
        <v>10803.0</v>
      </c>
      <c r="E22502" s="3">
        <v>1200.0</v>
      </c>
      <c r="F22502" s="4">
        <f t="shared" si="1"/>
        <v>44044.3623</v>
      </c>
      <c r="G22502" s="5">
        <f t="shared" si="2"/>
        <v>0</v>
      </c>
    </row>
    <row r="22503" ht="14.25" customHeight="1">
      <c r="A22503" s="1">
        <v>121808.0</v>
      </c>
      <c r="B22503" s="1">
        <v>8814.0</v>
      </c>
      <c r="C22503" s="2">
        <v>44044.81581018519</v>
      </c>
      <c r="D22503" s="1">
        <v>12350.0</v>
      </c>
      <c r="E22503" s="3">
        <v>1200.0</v>
      </c>
      <c r="F22503" s="4">
        <f t="shared" si="1"/>
        <v>43922.75537</v>
      </c>
      <c r="G22503" s="5">
        <f t="shared" si="2"/>
        <v>0</v>
      </c>
    </row>
    <row r="22504" ht="14.25" customHeight="1">
      <c r="A22504" s="1">
        <v>121812.0</v>
      </c>
      <c r="B22504" s="1">
        <v>9495.0</v>
      </c>
      <c r="C22504" s="2">
        <v>44044.81824074074</v>
      </c>
      <c r="D22504" s="1">
        <v>5537.0</v>
      </c>
      <c r="E22504" s="3">
        <v>1200.0</v>
      </c>
      <c r="F22504" s="4">
        <f t="shared" si="1"/>
        <v>43984.40573</v>
      </c>
      <c r="G22504" s="5">
        <f t="shared" si="2"/>
        <v>0</v>
      </c>
    </row>
    <row r="22505" ht="14.25" customHeight="1">
      <c r="A22505" s="1">
        <v>121817.0</v>
      </c>
      <c r="B22505" s="1">
        <v>10115.0</v>
      </c>
      <c r="C22505" s="2">
        <v>44044.82112268519</v>
      </c>
      <c r="D22505" s="1">
        <v>9597.0</v>
      </c>
      <c r="E22505" s="3">
        <v>1200.0</v>
      </c>
      <c r="F22505" s="4">
        <f t="shared" si="1"/>
        <v>44044.82112</v>
      </c>
      <c r="G22505" s="5">
        <f t="shared" si="2"/>
        <v>1</v>
      </c>
    </row>
    <row r="22506" ht="14.25" customHeight="1">
      <c r="A22506" s="1">
        <v>121823.0</v>
      </c>
      <c r="B22506" s="1">
        <v>6959.0</v>
      </c>
      <c r="C22506" s="2">
        <v>44044.82145833333</v>
      </c>
      <c r="D22506" s="1">
        <v>13702.0</v>
      </c>
      <c r="E22506" s="3">
        <v>1200.0</v>
      </c>
      <c r="F22506" s="4">
        <f t="shared" si="1"/>
        <v>43983.59172</v>
      </c>
      <c r="G22506" s="5">
        <f t="shared" si="2"/>
        <v>0</v>
      </c>
    </row>
    <row r="22507" ht="14.25" customHeight="1">
      <c r="A22507" s="1">
        <v>121830.0</v>
      </c>
      <c r="B22507" s="1">
        <v>10331.0</v>
      </c>
      <c r="C22507" s="2">
        <v>44044.82635416667</v>
      </c>
      <c r="D22507" s="1">
        <v>5355.0</v>
      </c>
      <c r="E22507" s="3">
        <v>1200.0</v>
      </c>
      <c r="F22507" s="4">
        <f t="shared" si="1"/>
        <v>43985.12619</v>
      </c>
      <c r="G22507" s="5">
        <f t="shared" si="2"/>
        <v>0</v>
      </c>
    </row>
    <row r="22508" ht="14.25" customHeight="1">
      <c r="A22508" s="1">
        <v>121837.0</v>
      </c>
      <c r="B22508" s="1">
        <v>8882.0</v>
      </c>
      <c r="C22508" s="2">
        <v>44044.82644675926</v>
      </c>
      <c r="D22508" s="1">
        <v>8662.0</v>
      </c>
      <c r="E22508" s="3">
        <v>1200.0</v>
      </c>
      <c r="F22508" s="4">
        <f t="shared" si="1"/>
        <v>44044.30648</v>
      </c>
      <c r="G22508" s="5">
        <f t="shared" si="2"/>
        <v>0</v>
      </c>
    </row>
    <row r="22509" ht="14.25" customHeight="1">
      <c r="A22509" s="1">
        <v>121843.0</v>
      </c>
      <c r="B22509" s="1">
        <v>6382.0</v>
      </c>
      <c r="C22509" s="2">
        <v>44044.83446759259</v>
      </c>
      <c r="D22509" s="1">
        <v>5612.0</v>
      </c>
      <c r="E22509" s="3">
        <v>1200.0</v>
      </c>
      <c r="F22509" s="4">
        <f t="shared" si="1"/>
        <v>43891.11309</v>
      </c>
      <c r="G22509" s="5">
        <f t="shared" si="2"/>
        <v>0</v>
      </c>
    </row>
    <row r="22510" ht="14.25" customHeight="1">
      <c r="A22510" s="1">
        <v>121848.0</v>
      </c>
      <c r="B22510" s="1">
        <v>7900.0</v>
      </c>
      <c r="C22510" s="2">
        <v>44044.83586805555</v>
      </c>
      <c r="D22510" s="1">
        <v>3528.0</v>
      </c>
      <c r="E22510" s="3">
        <v>1200.0</v>
      </c>
      <c r="F22510" s="4">
        <f t="shared" si="1"/>
        <v>43832.25354</v>
      </c>
      <c r="G22510" s="5">
        <f t="shared" si="2"/>
        <v>0</v>
      </c>
    </row>
    <row r="22511" ht="14.25" customHeight="1">
      <c r="A22511" s="1">
        <v>121849.0</v>
      </c>
      <c r="B22511" s="1">
        <v>7164.0</v>
      </c>
      <c r="C22511" s="2">
        <v>44044.84027777778</v>
      </c>
      <c r="D22511" s="1">
        <v>6266.0</v>
      </c>
      <c r="E22511" s="3">
        <v>1200.0</v>
      </c>
      <c r="F22511" s="4">
        <f t="shared" si="1"/>
        <v>43863.60212</v>
      </c>
      <c r="G22511" s="5">
        <f t="shared" si="2"/>
        <v>0</v>
      </c>
    </row>
    <row r="22512" ht="14.25" customHeight="1">
      <c r="A22512" s="1">
        <v>121860.0</v>
      </c>
      <c r="B22512" s="1">
        <v>1058.0</v>
      </c>
      <c r="C22512" s="2">
        <v>44044.84313657408</v>
      </c>
      <c r="D22512" s="1">
        <v>13817.0</v>
      </c>
      <c r="E22512" s="3">
        <v>1200.0</v>
      </c>
      <c r="F22512" s="4">
        <f t="shared" si="1"/>
        <v>43891.13111</v>
      </c>
      <c r="G22512" s="5">
        <f t="shared" si="2"/>
        <v>0</v>
      </c>
    </row>
    <row r="22513" ht="14.25" customHeight="1">
      <c r="A22513" s="1">
        <v>121861.0</v>
      </c>
      <c r="B22513" s="1">
        <v>13743.0</v>
      </c>
      <c r="C22513" s="2">
        <v>44044.85395833333</v>
      </c>
      <c r="D22513" s="1">
        <v>4284.0</v>
      </c>
      <c r="E22513" s="3">
        <v>1200.0</v>
      </c>
      <c r="F22513" s="4">
        <f t="shared" si="1"/>
        <v>43922.83847</v>
      </c>
      <c r="G22513" s="5">
        <f t="shared" si="2"/>
        <v>0</v>
      </c>
    </row>
    <row r="22514" ht="14.25" customHeight="1">
      <c r="A22514" s="1">
        <v>121865.0</v>
      </c>
      <c r="B22514" s="1">
        <v>6673.0</v>
      </c>
      <c r="C22514" s="2">
        <v>44044.8547337963</v>
      </c>
      <c r="D22514" s="1">
        <v>2343.0</v>
      </c>
      <c r="E22514" s="3">
        <v>0.0</v>
      </c>
      <c r="F22514" s="4">
        <f t="shared" si="1"/>
        <v>43952.03303</v>
      </c>
      <c r="G22514" s="5">
        <f t="shared" si="2"/>
        <v>0</v>
      </c>
    </row>
    <row r="22515" ht="14.25" customHeight="1">
      <c r="A22515" s="1">
        <v>121877.0</v>
      </c>
      <c r="B22515" s="1">
        <v>7850.0</v>
      </c>
      <c r="C22515" s="2">
        <v>44044.86342592593</v>
      </c>
      <c r="D22515" s="1">
        <v>4478.0</v>
      </c>
      <c r="E22515" s="3">
        <v>1200.0</v>
      </c>
      <c r="F22515" s="4">
        <f t="shared" si="1"/>
        <v>43892.46031</v>
      </c>
      <c r="G22515" s="5">
        <f t="shared" si="2"/>
        <v>0</v>
      </c>
    </row>
    <row r="22516" ht="14.25" customHeight="1">
      <c r="A22516" s="1">
        <v>121884.0</v>
      </c>
      <c r="B22516" s="1">
        <v>11410.0</v>
      </c>
      <c r="C22516" s="2">
        <v>44044.86366898148</v>
      </c>
      <c r="D22516" s="1">
        <v>5193.0</v>
      </c>
      <c r="E22516" s="3">
        <v>1200.0</v>
      </c>
      <c r="F22516" s="4">
        <f t="shared" si="1"/>
        <v>44013.10274</v>
      </c>
      <c r="G22516" s="5">
        <f t="shared" si="2"/>
        <v>0</v>
      </c>
    </row>
    <row r="22517" ht="14.25" customHeight="1">
      <c r="A22517" s="1">
        <v>121886.0</v>
      </c>
      <c r="B22517" s="1">
        <v>4270.0</v>
      </c>
      <c r="C22517" s="2">
        <v>44044.865625</v>
      </c>
      <c r="D22517" s="1">
        <v>9532.0</v>
      </c>
      <c r="E22517" s="3">
        <v>960.0</v>
      </c>
      <c r="F22517" s="4">
        <f t="shared" si="1"/>
        <v>43831.61139</v>
      </c>
      <c r="G22517" s="5">
        <f t="shared" si="2"/>
        <v>0</v>
      </c>
    </row>
    <row r="22518" ht="14.25" customHeight="1">
      <c r="A22518" s="1">
        <v>121890.0</v>
      </c>
      <c r="B22518" s="1">
        <v>6581.0</v>
      </c>
      <c r="C22518" s="2">
        <v>44044.86916666666</v>
      </c>
      <c r="D22518" s="1">
        <v>10803.0</v>
      </c>
      <c r="E22518" s="3">
        <v>1200.0</v>
      </c>
      <c r="F22518" s="4">
        <f t="shared" si="1"/>
        <v>44044.3623</v>
      </c>
      <c r="G22518" s="5">
        <f t="shared" si="2"/>
        <v>0</v>
      </c>
    </row>
    <row r="22519" ht="14.25" customHeight="1">
      <c r="A22519" s="1">
        <v>121904.0</v>
      </c>
      <c r="B22519" s="1">
        <v>3566.0</v>
      </c>
      <c r="C22519" s="2">
        <v>44044.88317129629</v>
      </c>
      <c r="D22519" s="1">
        <v>11991.0</v>
      </c>
      <c r="E22519" s="3">
        <v>1200.0</v>
      </c>
      <c r="F22519" s="4">
        <f t="shared" si="1"/>
        <v>43983.98904</v>
      </c>
      <c r="G22519" s="5">
        <f t="shared" si="2"/>
        <v>0</v>
      </c>
    </row>
    <row r="22520" ht="14.25" customHeight="1">
      <c r="A22520" s="1">
        <v>121906.0</v>
      </c>
      <c r="B22520" s="1">
        <v>1538.0</v>
      </c>
      <c r="C22520" s="2">
        <v>44044.88618055556</v>
      </c>
      <c r="D22520" s="1">
        <v>9193.0</v>
      </c>
      <c r="E22520" s="3">
        <v>1200.0</v>
      </c>
      <c r="F22520" s="4">
        <f t="shared" si="1"/>
        <v>43922.42946</v>
      </c>
      <c r="G22520" s="5">
        <f t="shared" si="2"/>
        <v>0</v>
      </c>
    </row>
    <row r="22521" ht="14.25" customHeight="1">
      <c r="A22521" s="1">
        <v>121908.0</v>
      </c>
      <c r="B22521" s="1">
        <v>9793.0</v>
      </c>
      <c r="C22521" s="2">
        <v>44044.89056712963</v>
      </c>
      <c r="D22521" s="1">
        <v>2343.0</v>
      </c>
      <c r="E22521" s="3">
        <v>960.0</v>
      </c>
      <c r="F22521" s="4">
        <f t="shared" si="1"/>
        <v>43952.03303</v>
      </c>
      <c r="G22521" s="5">
        <f t="shared" si="2"/>
        <v>0</v>
      </c>
    </row>
    <row r="22522" ht="14.25" customHeight="1">
      <c r="A22522" s="1">
        <v>121913.0</v>
      </c>
      <c r="B22522" s="1">
        <v>11108.0</v>
      </c>
      <c r="C22522" s="2">
        <v>44044.89358796296</v>
      </c>
      <c r="D22522" s="1">
        <v>104.0</v>
      </c>
      <c r="E22522" s="3">
        <v>1200.0</v>
      </c>
      <c r="F22522" s="4">
        <f t="shared" si="1"/>
        <v>44013.28641</v>
      </c>
      <c r="G22522" s="5">
        <f t="shared" si="2"/>
        <v>0</v>
      </c>
    </row>
    <row r="22523" ht="14.25" customHeight="1">
      <c r="A22523" s="1">
        <v>121918.0</v>
      </c>
      <c r="B22523" s="1">
        <v>8553.0</v>
      </c>
      <c r="C22523" s="2">
        <v>44044.89549768518</v>
      </c>
      <c r="D22523" s="1">
        <v>11551.0</v>
      </c>
      <c r="E22523" s="3">
        <v>960.0</v>
      </c>
      <c r="F22523" s="4">
        <f t="shared" si="1"/>
        <v>43983.33884</v>
      </c>
      <c r="G22523" s="5">
        <f t="shared" si="2"/>
        <v>0</v>
      </c>
    </row>
    <row r="22524" ht="14.25" customHeight="1">
      <c r="A22524" s="1">
        <v>121926.0</v>
      </c>
      <c r="B22524" s="1">
        <v>1825.0</v>
      </c>
      <c r="C22524" s="2">
        <v>44044.91361111111</v>
      </c>
      <c r="D22524" s="1">
        <v>6390.0</v>
      </c>
      <c r="E22524" s="3">
        <v>1200.0</v>
      </c>
      <c r="F22524" s="4">
        <f t="shared" si="1"/>
        <v>43983.20508</v>
      </c>
      <c r="G22524" s="5">
        <f t="shared" si="2"/>
        <v>0</v>
      </c>
    </row>
    <row r="22525" ht="14.25" customHeight="1">
      <c r="A22525" s="1">
        <v>121932.0</v>
      </c>
      <c r="B22525" s="1">
        <v>2238.0</v>
      </c>
      <c r="C22525" s="2">
        <v>44044.91554398148</v>
      </c>
      <c r="D22525" s="1">
        <v>4284.0</v>
      </c>
      <c r="E22525" s="3">
        <v>1200.0</v>
      </c>
      <c r="F22525" s="4">
        <f t="shared" si="1"/>
        <v>43922.83847</v>
      </c>
      <c r="G22525" s="5">
        <f t="shared" si="2"/>
        <v>0</v>
      </c>
    </row>
    <row r="22526" ht="14.25" customHeight="1">
      <c r="A22526" s="1">
        <v>121937.0</v>
      </c>
      <c r="B22526" s="1">
        <v>12872.0</v>
      </c>
      <c r="C22526" s="2">
        <v>44044.92454861111</v>
      </c>
      <c r="D22526" s="1">
        <v>5537.0</v>
      </c>
      <c r="E22526" s="3">
        <v>1200.0</v>
      </c>
      <c r="F22526" s="4">
        <f t="shared" si="1"/>
        <v>43984.40573</v>
      </c>
      <c r="G22526" s="5">
        <f t="shared" si="2"/>
        <v>0</v>
      </c>
    </row>
    <row r="22527" ht="14.25" customHeight="1">
      <c r="A22527" s="1">
        <v>121944.0</v>
      </c>
      <c r="B22527" s="1">
        <v>10229.0</v>
      </c>
      <c r="C22527" s="2">
        <v>44044.93532407407</v>
      </c>
      <c r="D22527" s="1">
        <v>11835.0</v>
      </c>
      <c r="E22527" s="3">
        <v>1200.0</v>
      </c>
      <c r="F22527" s="4">
        <f t="shared" si="1"/>
        <v>43922.84409</v>
      </c>
      <c r="G22527" s="5">
        <f t="shared" si="2"/>
        <v>0</v>
      </c>
    </row>
    <row r="22528" ht="14.25" customHeight="1">
      <c r="A22528" s="1">
        <v>121945.0</v>
      </c>
      <c r="B22528" s="1">
        <v>1335.0</v>
      </c>
      <c r="C22528" s="2">
        <v>44044.94310185185</v>
      </c>
      <c r="D22528" s="1">
        <v>1670.0</v>
      </c>
      <c r="E22528" s="3">
        <v>1200.0</v>
      </c>
      <c r="F22528" s="4">
        <f t="shared" si="1"/>
        <v>43952.04943</v>
      </c>
      <c r="G22528" s="5">
        <f t="shared" si="2"/>
        <v>0</v>
      </c>
    </row>
    <row r="22529" ht="14.25" customHeight="1">
      <c r="A22529" s="1">
        <v>121946.0</v>
      </c>
      <c r="B22529" s="1">
        <v>6775.0</v>
      </c>
      <c r="C22529" s="2">
        <v>44044.94351851852</v>
      </c>
      <c r="D22529" s="1">
        <v>9309.0</v>
      </c>
      <c r="E22529" s="3">
        <v>0.0</v>
      </c>
      <c r="F22529" s="4">
        <f t="shared" si="1"/>
        <v>43862.64743</v>
      </c>
      <c r="G22529" s="5">
        <f t="shared" si="2"/>
        <v>0</v>
      </c>
    </row>
    <row r="22530" ht="14.25" customHeight="1">
      <c r="A22530" s="1">
        <v>121948.0</v>
      </c>
      <c r="B22530" s="1">
        <v>9142.0</v>
      </c>
      <c r="C22530" s="2">
        <v>44044.95591435185</v>
      </c>
      <c r="D22530" s="1">
        <v>7734.0</v>
      </c>
      <c r="E22530" s="3">
        <v>1200.0</v>
      </c>
      <c r="F22530" s="4">
        <f t="shared" si="1"/>
        <v>44044.09876</v>
      </c>
      <c r="G22530" s="5">
        <f t="shared" si="2"/>
        <v>0</v>
      </c>
    </row>
    <row r="22531" ht="14.25" customHeight="1">
      <c r="A22531" s="1">
        <v>121961.0</v>
      </c>
      <c r="B22531" s="1">
        <v>12858.0</v>
      </c>
      <c r="C22531" s="2">
        <v>44044.9609837963</v>
      </c>
      <c r="D22531" s="1">
        <v>9532.0</v>
      </c>
      <c r="E22531" s="3">
        <v>1200.0</v>
      </c>
      <c r="F22531" s="4">
        <f t="shared" si="1"/>
        <v>43831.61139</v>
      </c>
      <c r="G22531" s="5">
        <f t="shared" si="2"/>
        <v>0</v>
      </c>
    </row>
    <row r="22532" ht="14.25" customHeight="1">
      <c r="A22532" s="1">
        <v>121967.0</v>
      </c>
      <c r="B22532" s="1">
        <v>1455.0</v>
      </c>
      <c r="C22532" s="2">
        <v>44044.97728009259</v>
      </c>
      <c r="D22532" s="1">
        <v>10526.0</v>
      </c>
      <c r="E22532" s="3">
        <v>1200.0</v>
      </c>
      <c r="F22532" s="4">
        <f t="shared" si="1"/>
        <v>43922.45653</v>
      </c>
      <c r="G22532" s="5">
        <f t="shared" si="2"/>
        <v>0</v>
      </c>
    </row>
    <row r="22533" ht="14.25" customHeight="1">
      <c r="A22533" s="1">
        <v>121973.0</v>
      </c>
      <c r="B22533" s="1">
        <v>11189.0</v>
      </c>
      <c r="C22533" s="2">
        <v>44044.98002314815</v>
      </c>
      <c r="D22533" s="1">
        <v>5994.0</v>
      </c>
      <c r="E22533" s="3">
        <v>1200.0</v>
      </c>
      <c r="F22533" s="4">
        <f t="shared" si="1"/>
        <v>43833.74147</v>
      </c>
      <c r="G22533" s="5">
        <f t="shared" si="2"/>
        <v>0</v>
      </c>
    </row>
    <row r="22534" ht="14.25" customHeight="1">
      <c r="A22534" s="1">
        <v>121977.0</v>
      </c>
      <c r="B22534" s="1">
        <v>2719.0</v>
      </c>
      <c r="C22534" s="2">
        <v>44044.98405092592</v>
      </c>
      <c r="D22534" s="1">
        <v>6204.0</v>
      </c>
      <c r="E22534" s="3">
        <v>1200.0</v>
      </c>
      <c r="F22534" s="4">
        <f t="shared" si="1"/>
        <v>43983.43541</v>
      </c>
      <c r="G22534" s="5">
        <f t="shared" si="2"/>
        <v>0</v>
      </c>
    </row>
    <row r="22535" ht="14.25" customHeight="1">
      <c r="A22535" s="1">
        <v>121980.0</v>
      </c>
      <c r="B22535" s="1">
        <v>8826.0</v>
      </c>
      <c r="C22535" s="2">
        <v>44044.99079861111</v>
      </c>
      <c r="D22535" s="1">
        <v>12776.0</v>
      </c>
      <c r="E22535" s="3">
        <v>1200.0</v>
      </c>
      <c r="F22535" s="4">
        <f t="shared" si="1"/>
        <v>43838.51556</v>
      </c>
      <c r="G22535" s="5">
        <f t="shared" si="2"/>
        <v>0</v>
      </c>
    </row>
    <row r="22536" ht="14.25" customHeight="1">
      <c r="A22536" s="1">
        <v>121990.0</v>
      </c>
      <c r="B22536" s="1">
        <v>8994.0</v>
      </c>
      <c r="C22536" s="2">
        <v>44044.99839120371</v>
      </c>
      <c r="D22536" s="1">
        <v>2283.0</v>
      </c>
      <c r="E22536" s="3">
        <v>0.0</v>
      </c>
      <c r="F22536" s="4">
        <f t="shared" si="1"/>
        <v>43834.74572</v>
      </c>
      <c r="G22536" s="5">
        <f t="shared" si="2"/>
        <v>0</v>
      </c>
    </row>
    <row r="22537" ht="14.25" customHeight="1">
      <c r="A22537" s="1">
        <v>121995.0</v>
      </c>
      <c r="B22537" s="1">
        <v>2687.0</v>
      </c>
      <c r="C22537" s="2">
        <v>44045.00009259259</v>
      </c>
      <c r="D22537" s="1">
        <v>4339.0</v>
      </c>
      <c r="E22537" s="3">
        <v>1200.0</v>
      </c>
      <c r="F22537" s="4">
        <f t="shared" si="1"/>
        <v>44045.00009</v>
      </c>
      <c r="G22537" s="5">
        <f t="shared" si="2"/>
        <v>1</v>
      </c>
    </row>
    <row r="22538" ht="14.25" customHeight="1">
      <c r="A22538" s="1">
        <v>122000.0</v>
      </c>
      <c r="B22538" s="1">
        <v>7534.0</v>
      </c>
      <c r="C22538" s="2">
        <v>44045.0018287037</v>
      </c>
      <c r="D22538" s="1">
        <v>7062.0</v>
      </c>
      <c r="E22538" s="3">
        <v>1200.0</v>
      </c>
      <c r="F22538" s="4">
        <f t="shared" si="1"/>
        <v>43832.0402</v>
      </c>
      <c r="G22538" s="5">
        <f t="shared" si="2"/>
        <v>0</v>
      </c>
    </row>
    <row r="22539" ht="14.25" customHeight="1">
      <c r="A22539" s="1">
        <v>122005.0</v>
      </c>
      <c r="B22539" s="1">
        <v>8569.0</v>
      </c>
      <c r="C22539" s="2">
        <v>44045.013125</v>
      </c>
      <c r="D22539" s="1">
        <v>11726.0</v>
      </c>
      <c r="E22539" s="3">
        <v>1200.0</v>
      </c>
      <c r="F22539" s="4">
        <f t="shared" si="1"/>
        <v>43835.52642</v>
      </c>
      <c r="G22539" s="5">
        <f t="shared" si="2"/>
        <v>0</v>
      </c>
    </row>
    <row r="22540" ht="14.25" customHeight="1">
      <c r="A22540" s="1">
        <v>122009.0</v>
      </c>
      <c r="B22540" s="1">
        <v>13316.0</v>
      </c>
      <c r="C22540" s="2">
        <v>44045.01880787037</v>
      </c>
      <c r="D22540" s="1">
        <v>5355.0</v>
      </c>
      <c r="E22540" s="3">
        <v>1200.0</v>
      </c>
      <c r="F22540" s="4">
        <f t="shared" si="1"/>
        <v>43985.12619</v>
      </c>
      <c r="G22540" s="5">
        <f t="shared" si="2"/>
        <v>0</v>
      </c>
    </row>
    <row r="22541" ht="14.25" customHeight="1">
      <c r="A22541" s="1">
        <v>122011.0</v>
      </c>
      <c r="B22541" s="1">
        <v>10212.0</v>
      </c>
      <c r="C22541" s="2">
        <v>44045.02174768518</v>
      </c>
      <c r="D22541" s="1">
        <v>2271.0</v>
      </c>
      <c r="E22541" s="3">
        <v>1200.0</v>
      </c>
      <c r="F22541" s="4">
        <f t="shared" si="1"/>
        <v>43922.06399</v>
      </c>
      <c r="G22541" s="5">
        <f t="shared" si="2"/>
        <v>0</v>
      </c>
    </row>
    <row r="22542" ht="14.25" customHeight="1">
      <c r="A22542" s="1">
        <v>122017.0</v>
      </c>
      <c r="B22542" s="1">
        <v>1430.0</v>
      </c>
      <c r="C22542" s="2">
        <v>44045.0312962963</v>
      </c>
      <c r="D22542" s="1">
        <v>6962.0</v>
      </c>
      <c r="E22542" s="3">
        <v>1200.0</v>
      </c>
      <c r="F22542" s="4">
        <f t="shared" si="1"/>
        <v>43922.21374</v>
      </c>
      <c r="G22542" s="5">
        <f t="shared" si="2"/>
        <v>0</v>
      </c>
    </row>
    <row r="22543" ht="14.25" customHeight="1">
      <c r="A22543" s="1">
        <v>122018.0</v>
      </c>
      <c r="B22543" s="1">
        <v>7670.0</v>
      </c>
      <c r="C22543" s="2">
        <v>44045.0434375</v>
      </c>
      <c r="D22543" s="1">
        <v>10526.0</v>
      </c>
      <c r="E22543" s="3">
        <v>1200.0</v>
      </c>
      <c r="F22543" s="4">
        <f t="shared" si="1"/>
        <v>43922.45653</v>
      </c>
      <c r="G22543" s="5">
        <f t="shared" si="2"/>
        <v>0</v>
      </c>
    </row>
    <row r="22544" ht="14.25" customHeight="1">
      <c r="A22544" s="1">
        <v>122020.0</v>
      </c>
      <c r="B22544" s="1">
        <v>10938.0</v>
      </c>
      <c r="C22544" s="2">
        <v>44045.0534375</v>
      </c>
      <c r="D22544" s="1">
        <v>12711.0</v>
      </c>
      <c r="E22544" s="3">
        <v>1200.0</v>
      </c>
      <c r="F22544" s="4">
        <f t="shared" si="1"/>
        <v>43862.75604</v>
      </c>
      <c r="G22544" s="5">
        <f t="shared" si="2"/>
        <v>0</v>
      </c>
    </row>
    <row r="22545" ht="14.25" customHeight="1">
      <c r="A22545" s="1">
        <v>122023.0</v>
      </c>
      <c r="B22545" s="1">
        <v>3085.0</v>
      </c>
      <c r="C22545" s="2">
        <v>44045.05444444445</v>
      </c>
      <c r="D22545" s="1">
        <v>2283.0</v>
      </c>
      <c r="E22545" s="3">
        <v>1200.0</v>
      </c>
      <c r="F22545" s="4">
        <f t="shared" si="1"/>
        <v>43834.74572</v>
      </c>
      <c r="G22545" s="5">
        <f t="shared" si="2"/>
        <v>0</v>
      </c>
    </row>
    <row r="22546" ht="14.25" customHeight="1">
      <c r="A22546" s="1">
        <v>122029.0</v>
      </c>
      <c r="B22546" s="1">
        <v>10165.0</v>
      </c>
      <c r="C22546" s="2">
        <v>44045.05811342593</v>
      </c>
      <c r="D22546" s="1">
        <v>6508.0</v>
      </c>
      <c r="E22546" s="3">
        <v>1200.0</v>
      </c>
      <c r="F22546" s="4">
        <f t="shared" si="1"/>
        <v>43922.19503</v>
      </c>
      <c r="G22546" s="5">
        <f t="shared" si="2"/>
        <v>0</v>
      </c>
    </row>
    <row r="22547" ht="14.25" customHeight="1">
      <c r="A22547" s="1">
        <v>122036.0</v>
      </c>
      <c r="B22547" s="1">
        <v>6117.0</v>
      </c>
      <c r="C22547" s="2">
        <v>44045.06690972222</v>
      </c>
      <c r="D22547" s="1">
        <v>7990.0</v>
      </c>
      <c r="E22547" s="3">
        <v>1200.0</v>
      </c>
      <c r="F22547" s="4">
        <f t="shared" si="1"/>
        <v>43953.0336</v>
      </c>
      <c r="G22547" s="5">
        <f t="shared" si="2"/>
        <v>0</v>
      </c>
    </row>
    <row r="22548" ht="14.25" customHeight="1">
      <c r="A22548" s="1">
        <v>122038.0</v>
      </c>
      <c r="B22548" s="1">
        <v>13342.0</v>
      </c>
      <c r="C22548" s="2">
        <v>44045.06980324074</v>
      </c>
      <c r="D22548" s="1">
        <v>6631.0</v>
      </c>
      <c r="E22548" s="3">
        <v>1200.0</v>
      </c>
      <c r="F22548" s="4">
        <f t="shared" si="1"/>
        <v>43952.97714</v>
      </c>
      <c r="G22548" s="5">
        <f t="shared" si="2"/>
        <v>0</v>
      </c>
    </row>
    <row r="22549" ht="14.25" customHeight="1">
      <c r="A22549" s="1">
        <v>122043.0</v>
      </c>
      <c r="B22549" s="1">
        <v>12613.0</v>
      </c>
      <c r="C22549" s="2">
        <v>44045.07049768518</v>
      </c>
      <c r="D22549" s="1">
        <v>7734.0</v>
      </c>
      <c r="E22549" s="3">
        <v>1200.0</v>
      </c>
      <c r="F22549" s="4">
        <f t="shared" si="1"/>
        <v>44044.09876</v>
      </c>
      <c r="G22549" s="5">
        <f t="shared" si="2"/>
        <v>0</v>
      </c>
    </row>
    <row r="22550" ht="14.25" customHeight="1">
      <c r="A22550" s="1">
        <v>122044.0</v>
      </c>
      <c r="B22550" s="1">
        <v>11410.0</v>
      </c>
      <c r="C22550" s="2">
        <v>44045.07451388889</v>
      </c>
      <c r="D22550" s="1">
        <v>2271.0</v>
      </c>
      <c r="E22550" s="3">
        <v>1200.0</v>
      </c>
      <c r="F22550" s="4">
        <f t="shared" si="1"/>
        <v>43922.06399</v>
      </c>
      <c r="G22550" s="5">
        <f t="shared" si="2"/>
        <v>0</v>
      </c>
    </row>
    <row r="22551" ht="14.25" customHeight="1">
      <c r="A22551" s="1">
        <v>122047.0</v>
      </c>
      <c r="B22551" s="1">
        <v>5650.0</v>
      </c>
      <c r="C22551" s="2">
        <v>44045.08586805555</v>
      </c>
      <c r="D22551" s="1">
        <v>12030.0</v>
      </c>
      <c r="E22551" s="3">
        <v>1200.0</v>
      </c>
      <c r="F22551" s="4">
        <f t="shared" si="1"/>
        <v>43832.41263</v>
      </c>
      <c r="G22551" s="5">
        <f t="shared" si="2"/>
        <v>0</v>
      </c>
    </row>
    <row r="22552" ht="14.25" customHeight="1">
      <c r="A22552" s="1">
        <v>122052.0</v>
      </c>
      <c r="B22552" s="1">
        <v>7243.0</v>
      </c>
      <c r="C22552" s="2">
        <v>44045.09386574074</v>
      </c>
      <c r="D22552" s="1">
        <v>5355.0</v>
      </c>
      <c r="E22552" s="3">
        <v>1200.0</v>
      </c>
      <c r="F22552" s="4">
        <f t="shared" si="1"/>
        <v>43985.12619</v>
      </c>
      <c r="G22552" s="5">
        <f t="shared" si="2"/>
        <v>0</v>
      </c>
    </row>
    <row r="22553" ht="14.25" customHeight="1">
      <c r="A22553" s="1">
        <v>122056.0</v>
      </c>
      <c r="B22553" s="1">
        <v>2326.0</v>
      </c>
      <c r="C22553" s="2">
        <v>44045.10209490741</v>
      </c>
      <c r="D22553" s="1">
        <v>7642.0</v>
      </c>
      <c r="E22553" s="3">
        <v>1200.0</v>
      </c>
      <c r="F22553" s="4">
        <f t="shared" si="1"/>
        <v>43923.15016</v>
      </c>
      <c r="G22553" s="5">
        <f t="shared" si="2"/>
        <v>0</v>
      </c>
    </row>
    <row r="22554" ht="14.25" customHeight="1">
      <c r="A22554" s="1">
        <v>122062.0</v>
      </c>
      <c r="B22554" s="1">
        <v>5475.0</v>
      </c>
      <c r="C22554" s="2">
        <v>44045.10563657407</v>
      </c>
      <c r="D22554" s="1">
        <v>10304.0</v>
      </c>
      <c r="E22554" s="3">
        <v>960.0</v>
      </c>
      <c r="F22554" s="4">
        <f t="shared" si="1"/>
        <v>43891.91823</v>
      </c>
      <c r="G22554" s="5">
        <f t="shared" si="2"/>
        <v>0</v>
      </c>
    </row>
    <row r="22555" ht="14.25" customHeight="1">
      <c r="A22555" s="1">
        <v>122069.0</v>
      </c>
      <c r="B22555" s="1">
        <v>9547.0</v>
      </c>
      <c r="C22555" s="2">
        <v>44045.11518518518</v>
      </c>
      <c r="D22555" s="1">
        <v>6631.0</v>
      </c>
      <c r="E22555" s="3">
        <v>0.0</v>
      </c>
      <c r="F22555" s="4">
        <f t="shared" si="1"/>
        <v>43952.97714</v>
      </c>
      <c r="G22555" s="5">
        <f t="shared" si="2"/>
        <v>0</v>
      </c>
    </row>
    <row r="22556" ht="14.25" customHeight="1">
      <c r="A22556" s="1">
        <v>122075.0</v>
      </c>
      <c r="B22556" s="1">
        <v>2024.0</v>
      </c>
      <c r="C22556" s="2">
        <v>44045.13085648148</v>
      </c>
      <c r="D22556" s="1">
        <v>2405.0</v>
      </c>
      <c r="E22556" s="3">
        <v>1200.0</v>
      </c>
      <c r="F22556" s="4">
        <f t="shared" si="1"/>
        <v>43891.5691</v>
      </c>
      <c r="G22556" s="5">
        <f t="shared" si="2"/>
        <v>0</v>
      </c>
    </row>
    <row r="22557" ht="14.25" customHeight="1">
      <c r="A22557" s="1">
        <v>122080.0</v>
      </c>
      <c r="B22557" s="1">
        <v>2073.0</v>
      </c>
      <c r="C22557" s="2">
        <v>44045.14313657407</v>
      </c>
      <c r="D22557" s="1">
        <v>13690.0</v>
      </c>
      <c r="E22557" s="3">
        <v>1200.0</v>
      </c>
      <c r="F22557" s="4">
        <f t="shared" si="1"/>
        <v>44044.34704</v>
      </c>
      <c r="G22557" s="5">
        <f t="shared" si="2"/>
        <v>0</v>
      </c>
    </row>
    <row r="22558" ht="14.25" customHeight="1">
      <c r="A22558" s="1">
        <v>122082.0</v>
      </c>
      <c r="B22558" s="1">
        <v>13691.0</v>
      </c>
      <c r="C22558" s="2">
        <v>44045.15856481482</v>
      </c>
      <c r="D22558" s="1">
        <v>5193.0</v>
      </c>
      <c r="E22558" s="3">
        <v>1200.0</v>
      </c>
      <c r="F22558" s="4">
        <f t="shared" si="1"/>
        <v>44013.10274</v>
      </c>
      <c r="G22558" s="5">
        <f t="shared" si="2"/>
        <v>0</v>
      </c>
    </row>
    <row r="22559" ht="14.25" customHeight="1">
      <c r="A22559" s="1">
        <v>122089.0</v>
      </c>
      <c r="B22559" s="1">
        <v>11802.0</v>
      </c>
      <c r="C22559" s="2">
        <v>44045.16</v>
      </c>
      <c r="D22559" s="1">
        <v>6210.0</v>
      </c>
      <c r="E22559" s="3">
        <v>1200.0</v>
      </c>
      <c r="F22559" s="4">
        <f t="shared" si="1"/>
        <v>43922.6284</v>
      </c>
      <c r="G22559" s="5">
        <f t="shared" si="2"/>
        <v>0</v>
      </c>
    </row>
    <row r="22560" ht="14.25" customHeight="1">
      <c r="A22560" s="1">
        <v>122096.0</v>
      </c>
      <c r="B22560" s="1">
        <v>3575.0</v>
      </c>
      <c r="C22560" s="2">
        <v>44045.18392361111</v>
      </c>
      <c r="D22560" s="1">
        <v>12711.0</v>
      </c>
      <c r="E22560" s="3">
        <v>1200.0</v>
      </c>
      <c r="F22560" s="4">
        <f t="shared" si="1"/>
        <v>43862.75604</v>
      </c>
      <c r="G22560" s="5">
        <f t="shared" si="2"/>
        <v>0</v>
      </c>
    </row>
    <row r="22561" ht="14.25" customHeight="1">
      <c r="A22561" s="1">
        <v>122100.0</v>
      </c>
      <c r="B22561" s="1">
        <v>6674.0</v>
      </c>
      <c r="C22561" s="2">
        <v>44045.18827546296</v>
      </c>
      <c r="D22561" s="1">
        <v>7062.0</v>
      </c>
      <c r="E22561" s="3">
        <v>1200.0</v>
      </c>
      <c r="F22561" s="4">
        <f t="shared" si="1"/>
        <v>43832.0402</v>
      </c>
      <c r="G22561" s="5">
        <f t="shared" si="2"/>
        <v>0</v>
      </c>
    </row>
    <row r="22562" ht="14.25" customHeight="1">
      <c r="A22562" s="1">
        <v>122101.0</v>
      </c>
      <c r="B22562" s="1">
        <v>13762.0</v>
      </c>
      <c r="C22562" s="2">
        <v>44045.19162037037</v>
      </c>
      <c r="D22562" s="1">
        <v>8404.0</v>
      </c>
      <c r="E22562" s="3">
        <v>0.0</v>
      </c>
      <c r="F22562" s="4">
        <f t="shared" si="1"/>
        <v>43862.85161</v>
      </c>
      <c r="G22562" s="5">
        <f t="shared" si="2"/>
        <v>0</v>
      </c>
    </row>
    <row r="22563" ht="14.25" customHeight="1">
      <c r="A22563" s="1">
        <v>122108.0</v>
      </c>
      <c r="B22563" s="1">
        <v>9455.0</v>
      </c>
      <c r="C22563" s="2">
        <v>44045.19655092592</v>
      </c>
      <c r="D22563" s="1">
        <v>3256.0</v>
      </c>
      <c r="E22563" s="3">
        <v>1200.0</v>
      </c>
      <c r="F22563" s="4">
        <f t="shared" si="1"/>
        <v>44045.19655</v>
      </c>
      <c r="G22563" s="5">
        <f t="shared" si="2"/>
        <v>1</v>
      </c>
    </row>
    <row r="22564" ht="14.25" customHeight="1">
      <c r="A22564" s="1">
        <v>122115.0</v>
      </c>
      <c r="B22564" s="1">
        <v>3581.0</v>
      </c>
      <c r="C22564" s="2">
        <v>44045.20206018518</v>
      </c>
      <c r="D22564" s="1">
        <v>4552.0</v>
      </c>
      <c r="E22564" s="3">
        <v>1200.0</v>
      </c>
      <c r="F22564" s="4">
        <f t="shared" si="1"/>
        <v>43922.39096</v>
      </c>
      <c r="G22564" s="5">
        <f t="shared" si="2"/>
        <v>0</v>
      </c>
    </row>
    <row r="22565" ht="14.25" customHeight="1">
      <c r="A22565" s="1">
        <v>122117.0</v>
      </c>
      <c r="B22565" s="1">
        <v>13315.0</v>
      </c>
      <c r="C22565" s="2">
        <v>44045.20209490741</v>
      </c>
      <c r="D22565" s="1">
        <v>7062.0</v>
      </c>
      <c r="E22565" s="3">
        <v>1200.0</v>
      </c>
      <c r="F22565" s="4">
        <f t="shared" si="1"/>
        <v>43832.0402</v>
      </c>
      <c r="G22565" s="5">
        <f t="shared" si="2"/>
        <v>0</v>
      </c>
    </row>
    <row r="22566" ht="14.25" customHeight="1">
      <c r="A22566" s="1">
        <v>122118.0</v>
      </c>
      <c r="B22566" s="1">
        <v>13562.0</v>
      </c>
      <c r="C22566" s="2">
        <v>44045.21162037037</v>
      </c>
      <c r="D22566" s="1">
        <v>8064.0</v>
      </c>
      <c r="E22566" s="3">
        <v>1200.0</v>
      </c>
      <c r="F22566" s="4">
        <f t="shared" si="1"/>
        <v>43832.8762</v>
      </c>
      <c r="G22566" s="5">
        <f t="shared" si="2"/>
        <v>0</v>
      </c>
    </row>
    <row r="22567" ht="14.25" customHeight="1">
      <c r="A22567" s="1">
        <v>122123.0</v>
      </c>
      <c r="B22567" s="1">
        <v>6279.0</v>
      </c>
      <c r="C22567" s="2">
        <v>44045.21748842593</v>
      </c>
      <c r="D22567" s="1">
        <v>1570.0</v>
      </c>
      <c r="E22567" s="3">
        <v>1200.0</v>
      </c>
      <c r="F22567" s="4">
        <f t="shared" si="1"/>
        <v>43891.10543</v>
      </c>
      <c r="G22567" s="5">
        <f t="shared" si="2"/>
        <v>0</v>
      </c>
    </row>
    <row r="22568" ht="14.25" customHeight="1">
      <c r="A22568" s="1">
        <v>122126.0</v>
      </c>
      <c r="B22568" s="1">
        <v>383.0</v>
      </c>
      <c r="C22568" s="2">
        <v>44045.21800925926</v>
      </c>
      <c r="D22568" s="1">
        <v>6403.0</v>
      </c>
      <c r="E22568" s="3">
        <v>1200.0</v>
      </c>
      <c r="F22568" s="4">
        <f t="shared" si="1"/>
        <v>43922.92322</v>
      </c>
      <c r="G22568" s="5">
        <f t="shared" si="2"/>
        <v>0</v>
      </c>
    </row>
    <row r="22569" ht="14.25" customHeight="1">
      <c r="A22569" s="1">
        <v>122133.0</v>
      </c>
      <c r="B22569" s="1">
        <v>5475.0</v>
      </c>
      <c r="C22569" s="2">
        <v>44045.24008101852</v>
      </c>
      <c r="D22569" s="1">
        <v>5849.0</v>
      </c>
      <c r="E22569" s="3">
        <v>1200.0</v>
      </c>
      <c r="F22569" s="4">
        <f t="shared" si="1"/>
        <v>44013.74572</v>
      </c>
      <c r="G22569" s="5">
        <f t="shared" si="2"/>
        <v>0</v>
      </c>
    </row>
    <row r="22570" ht="14.25" customHeight="1">
      <c r="A22570" s="1">
        <v>122136.0</v>
      </c>
      <c r="B22570" s="1">
        <v>12184.0</v>
      </c>
      <c r="C22570" s="2">
        <v>44045.2440625</v>
      </c>
      <c r="D22570" s="1">
        <v>3850.0</v>
      </c>
      <c r="E22570" s="3">
        <v>960.0</v>
      </c>
      <c r="F22570" s="4">
        <f t="shared" si="1"/>
        <v>44044.451</v>
      </c>
      <c r="G22570" s="5">
        <f t="shared" si="2"/>
        <v>0</v>
      </c>
    </row>
    <row r="22571" ht="14.25" customHeight="1">
      <c r="A22571" s="1">
        <v>122142.0</v>
      </c>
      <c r="B22571" s="1">
        <v>9654.0</v>
      </c>
      <c r="C22571" s="2">
        <v>44045.24532407407</v>
      </c>
      <c r="D22571" s="1">
        <v>13670.0</v>
      </c>
      <c r="E22571" s="3">
        <v>1200.0</v>
      </c>
      <c r="F22571" s="4">
        <f t="shared" si="1"/>
        <v>44014.36549</v>
      </c>
      <c r="G22571" s="5">
        <f t="shared" si="2"/>
        <v>0</v>
      </c>
    </row>
    <row r="22572" ht="14.25" customHeight="1">
      <c r="A22572" s="1">
        <v>122147.0</v>
      </c>
      <c r="B22572" s="1">
        <v>2206.0</v>
      </c>
      <c r="C22572" s="2">
        <v>44045.24980324074</v>
      </c>
      <c r="D22572" s="1">
        <v>1737.0</v>
      </c>
      <c r="E22572" s="3">
        <v>1200.0</v>
      </c>
      <c r="F22572" s="4">
        <f t="shared" si="1"/>
        <v>43923.04707</v>
      </c>
      <c r="G22572" s="5">
        <f t="shared" si="2"/>
        <v>0</v>
      </c>
    </row>
    <row r="22573" ht="14.25" customHeight="1">
      <c r="A22573" s="1">
        <v>122153.0</v>
      </c>
      <c r="B22573" s="1">
        <v>5807.0</v>
      </c>
      <c r="C22573" s="2">
        <v>44045.25332175926</v>
      </c>
      <c r="D22573" s="1">
        <v>5849.0</v>
      </c>
      <c r="E22573" s="3">
        <v>1200.0</v>
      </c>
      <c r="F22573" s="4">
        <f t="shared" si="1"/>
        <v>44013.74572</v>
      </c>
      <c r="G22573" s="5">
        <f t="shared" si="2"/>
        <v>0</v>
      </c>
    </row>
    <row r="22574" ht="14.25" customHeight="1">
      <c r="A22574" s="1">
        <v>122160.0</v>
      </c>
      <c r="B22574" s="1">
        <v>5182.0</v>
      </c>
      <c r="C22574" s="2">
        <v>44045.27377314815</v>
      </c>
      <c r="D22574" s="1">
        <v>2780.0</v>
      </c>
      <c r="E22574" s="3">
        <v>1200.0</v>
      </c>
      <c r="F22574" s="4">
        <f t="shared" si="1"/>
        <v>44044.35063</v>
      </c>
      <c r="G22574" s="5">
        <f t="shared" si="2"/>
        <v>0</v>
      </c>
    </row>
    <row r="22575" ht="14.25" customHeight="1">
      <c r="A22575" s="1">
        <v>122161.0</v>
      </c>
      <c r="B22575" s="1">
        <v>6935.0</v>
      </c>
      <c r="C22575" s="2">
        <v>44045.27934027778</v>
      </c>
      <c r="D22575" s="1">
        <v>4808.0</v>
      </c>
      <c r="E22575" s="3">
        <v>1200.0</v>
      </c>
      <c r="F22575" s="4">
        <f t="shared" si="1"/>
        <v>43835.221</v>
      </c>
      <c r="G22575" s="5">
        <f t="shared" si="2"/>
        <v>0</v>
      </c>
    </row>
    <row r="22576" ht="14.25" customHeight="1">
      <c r="A22576" s="1">
        <v>122165.0</v>
      </c>
      <c r="B22576" s="1">
        <v>6035.0</v>
      </c>
      <c r="C22576" s="2">
        <v>44045.28084490741</v>
      </c>
      <c r="D22576" s="1">
        <v>6508.0</v>
      </c>
      <c r="E22576" s="3">
        <v>1200.0</v>
      </c>
      <c r="F22576" s="4">
        <f t="shared" si="1"/>
        <v>43922.19503</v>
      </c>
      <c r="G22576" s="5">
        <f t="shared" si="2"/>
        <v>0</v>
      </c>
    </row>
    <row r="22577" ht="14.25" customHeight="1">
      <c r="A22577" s="1">
        <v>122168.0</v>
      </c>
      <c r="B22577" s="1">
        <v>4981.0</v>
      </c>
      <c r="C22577" s="2">
        <v>44045.30969907407</v>
      </c>
      <c r="D22577" s="1">
        <v>6508.0</v>
      </c>
      <c r="E22577" s="3">
        <v>960.0</v>
      </c>
      <c r="F22577" s="4">
        <f t="shared" si="1"/>
        <v>43922.19503</v>
      </c>
      <c r="G22577" s="5">
        <f t="shared" si="2"/>
        <v>0</v>
      </c>
    </row>
    <row r="22578" ht="14.25" customHeight="1">
      <c r="A22578" s="1">
        <v>122171.0</v>
      </c>
      <c r="B22578" s="1">
        <v>6539.0</v>
      </c>
      <c r="C22578" s="2">
        <v>44045.30969907407</v>
      </c>
      <c r="D22578" s="1">
        <v>1181.0</v>
      </c>
      <c r="E22578" s="3">
        <v>1200.0</v>
      </c>
      <c r="F22578" s="4">
        <f t="shared" si="1"/>
        <v>43985.45846</v>
      </c>
      <c r="G22578" s="5">
        <f t="shared" si="2"/>
        <v>0</v>
      </c>
    </row>
    <row r="22579" ht="14.25" customHeight="1">
      <c r="A22579" s="1">
        <v>122177.0</v>
      </c>
      <c r="B22579" s="1">
        <v>13000.0</v>
      </c>
      <c r="C22579" s="2">
        <v>44045.31010416667</v>
      </c>
      <c r="D22579" s="1">
        <v>12350.0</v>
      </c>
      <c r="E22579" s="3">
        <v>1200.0</v>
      </c>
      <c r="F22579" s="4">
        <f t="shared" si="1"/>
        <v>43922.75537</v>
      </c>
      <c r="G22579" s="5">
        <f t="shared" si="2"/>
        <v>0</v>
      </c>
    </row>
    <row r="22580" ht="14.25" customHeight="1">
      <c r="A22580" s="1">
        <v>122179.0</v>
      </c>
      <c r="B22580" s="1">
        <v>10358.0</v>
      </c>
      <c r="C22580" s="2">
        <v>44045.31274305555</v>
      </c>
      <c r="D22580" s="1">
        <v>6508.0</v>
      </c>
      <c r="E22580" s="3">
        <v>1200.0</v>
      </c>
      <c r="F22580" s="4">
        <f t="shared" si="1"/>
        <v>43922.19503</v>
      </c>
      <c r="G22580" s="5">
        <f t="shared" si="2"/>
        <v>0</v>
      </c>
    </row>
    <row r="22581" ht="14.25" customHeight="1">
      <c r="A22581" s="1">
        <v>122181.0</v>
      </c>
      <c r="B22581" s="1">
        <v>2430.0</v>
      </c>
      <c r="C22581" s="2">
        <v>44045.315</v>
      </c>
      <c r="D22581" s="1">
        <v>3318.0</v>
      </c>
      <c r="E22581" s="3">
        <v>1200.0</v>
      </c>
      <c r="F22581" s="4">
        <f t="shared" si="1"/>
        <v>43923.46262</v>
      </c>
      <c r="G22581" s="5">
        <f t="shared" si="2"/>
        <v>0</v>
      </c>
    </row>
    <row r="22582" ht="14.25" customHeight="1">
      <c r="A22582" s="1">
        <v>122187.0</v>
      </c>
      <c r="B22582" s="1">
        <v>10825.0</v>
      </c>
      <c r="C22582" s="2">
        <v>44045.3271875</v>
      </c>
      <c r="D22582" s="1">
        <v>1181.0</v>
      </c>
      <c r="E22582" s="3">
        <v>1200.0</v>
      </c>
      <c r="F22582" s="4">
        <f t="shared" si="1"/>
        <v>43985.45846</v>
      </c>
      <c r="G22582" s="5">
        <f t="shared" si="2"/>
        <v>0</v>
      </c>
    </row>
    <row r="22583" ht="14.25" customHeight="1">
      <c r="A22583" s="1">
        <v>122191.0</v>
      </c>
      <c r="B22583" s="1">
        <v>3234.0</v>
      </c>
      <c r="C22583" s="2">
        <v>44045.33019675926</v>
      </c>
      <c r="D22583" s="1">
        <v>6266.0</v>
      </c>
      <c r="E22583" s="3">
        <v>1200.0</v>
      </c>
      <c r="F22583" s="4">
        <f t="shared" si="1"/>
        <v>43863.60212</v>
      </c>
      <c r="G22583" s="5">
        <f t="shared" si="2"/>
        <v>0</v>
      </c>
    </row>
    <row r="22584" ht="14.25" customHeight="1">
      <c r="A22584" s="1">
        <v>122198.0</v>
      </c>
      <c r="B22584" s="1">
        <v>12053.0</v>
      </c>
      <c r="C22584" s="2">
        <v>44045.33144675926</v>
      </c>
      <c r="D22584" s="1">
        <v>264.0</v>
      </c>
      <c r="E22584" s="3">
        <v>1200.0</v>
      </c>
      <c r="F22584" s="4">
        <f t="shared" si="1"/>
        <v>44045.33145</v>
      </c>
      <c r="G22584" s="5">
        <f t="shared" si="2"/>
        <v>1</v>
      </c>
    </row>
    <row r="22585" ht="14.25" customHeight="1">
      <c r="A22585" s="1">
        <v>122201.0</v>
      </c>
      <c r="B22585" s="1">
        <v>7326.0</v>
      </c>
      <c r="C22585" s="2">
        <v>44045.33200231481</v>
      </c>
      <c r="D22585" s="1">
        <v>12160.0</v>
      </c>
      <c r="E22585" s="3">
        <v>1200.0</v>
      </c>
      <c r="F22585" s="4">
        <f t="shared" si="1"/>
        <v>43891.02598</v>
      </c>
      <c r="G22585" s="5">
        <f t="shared" si="2"/>
        <v>0</v>
      </c>
    </row>
    <row r="22586" ht="14.25" customHeight="1">
      <c r="A22586" s="1">
        <v>122208.0</v>
      </c>
      <c r="B22586" s="1">
        <v>4331.0</v>
      </c>
      <c r="C22586" s="2">
        <v>44045.33487268518</v>
      </c>
      <c r="D22586" s="1">
        <v>13670.0</v>
      </c>
      <c r="E22586" s="3">
        <v>1200.0</v>
      </c>
      <c r="F22586" s="4">
        <f t="shared" si="1"/>
        <v>44014.36549</v>
      </c>
      <c r="G22586" s="5">
        <f t="shared" si="2"/>
        <v>0</v>
      </c>
    </row>
    <row r="22587" ht="14.25" customHeight="1">
      <c r="A22587" s="1">
        <v>122215.0</v>
      </c>
      <c r="B22587" s="1">
        <v>7847.0</v>
      </c>
      <c r="C22587" s="2">
        <v>44045.34302083333</v>
      </c>
      <c r="D22587" s="1">
        <v>10328.0</v>
      </c>
      <c r="E22587" s="3">
        <v>1200.0</v>
      </c>
      <c r="F22587" s="4">
        <f t="shared" si="1"/>
        <v>44044.24238</v>
      </c>
      <c r="G22587" s="5">
        <f t="shared" si="2"/>
        <v>0</v>
      </c>
    </row>
    <row r="22588" ht="14.25" customHeight="1">
      <c r="A22588" s="1">
        <v>122216.0</v>
      </c>
      <c r="B22588" s="1">
        <v>3566.0</v>
      </c>
      <c r="C22588" s="2">
        <v>44045.34715277778</v>
      </c>
      <c r="D22588" s="1">
        <v>1305.0</v>
      </c>
      <c r="E22588" s="3">
        <v>1200.0</v>
      </c>
      <c r="F22588" s="4">
        <f t="shared" si="1"/>
        <v>43922.02125</v>
      </c>
      <c r="G22588" s="5">
        <f t="shared" si="2"/>
        <v>0</v>
      </c>
    </row>
    <row r="22589" ht="14.25" customHeight="1">
      <c r="A22589" s="1">
        <v>122221.0</v>
      </c>
      <c r="B22589" s="1">
        <v>6996.0</v>
      </c>
      <c r="C22589" s="2">
        <v>44045.35002314814</v>
      </c>
      <c r="D22589" s="1">
        <v>2271.0</v>
      </c>
      <c r="E22589" s="3">
        <v>960.0</v>
      </c>
      <c r="F22589" s="4">
        <f t="shared" si="1"/>
        <v>43922.06399</v>
      </c>
      <c r="G22589" s="5">
        <f t="shared" si="2"/>
        <v>0</v>
      </c>
    </row>
    <row r="22590" ht="14.25" customHeight="1">
      <c r="A22590" s="1">
        <v>122224.0</v>
      </c>
      <c r="B22590" s="1">
        <v>8535.0</v>
      </c>
      <c r="C22590" s="2">
        <v>44045.35096064815</v>
      </c>
      <c r="D22590" s="1">
        <v>5952.0</v>
      </c>
      <c r="E22590" s="3">
        <v>1200.0</v>
      </c>
      <c r="F22590" s="4">
        <f t="shared" si="1"/>
        <v>44013.28098</v>
      </c>
      <c r="G22590" s="5">
        <f t="shared" si="2"/>
        <v>0</v>
      </c>
    </row>
    <row r="22591" ht="14.25" customHeight="1">
      <c r="A22591" s="1">
        <v>122231.0</v>
      </c>
      <c r="B22591" s="1">
        <v>6709.0</v>
      </c>
      <c r="C22591" s="2">
        <v>44045.35775462963</v>
      </c>
      <c r="D22591" s="1">
        <v>2387.0</v>
      </c>
      <c r="E22591" s="3">
        <v>1200.0</v>
      </c>
      <c r="F22591" s="4">
        <f t="shared" si="1"/>
        <v>43836.12751</v>
      </c>
      <c r="G22591" s="5">
        <f t="shared" si="2"/>
        <v>0</v>
      </c>
    </row>
    <row r="22592" ht="14.25" customHeight="1">
      <c r="A22592" s="1">
        <v>122233.0</v>
      </c>
      <c r="B22592" s="1">
        <v>5561.0</v>
      </c>
      <c r="C22592" s="2">
        <v>44045.3752662037</v>
      </c>
      <c r="D22592" s="1">
        <v>104.0</v>
      </c>
      <c r="E22592" s="3">
        <v>1200.0</v>
      </c>
      <c r="F22592" s="4">
        <f t="shared" si="1"/>
        <v>44013.28641</v>
      </c>
      <c r="G22592" s="5">
        <f t="shared" si="2"/>
        <v>0</v>
      </c>
    </row>
    <row r="22593" ht="14.25" customHeight="1">
      <c r="A22593" s="1">
        <v>122250.0</v>
      </c>
      <c r="B22593" s="1">
        <v>10160.0</v>
      </c>
      <c r="C22593" s="2">
        <v>44045.38359953704</v>
      </c>
      <c r="D22593" s="1">
        <v>3506.0</v>
      </c>
      <c r="E22593" s="3">
        <v>960.0</v>
      </c>
      <c r="F22593" s="4">
        <f t="shared" si="1"/>
        <v>44044.02965</v>
      </c>
      <c r="G22593" s="5">
        <f t="shared" si="2"/>
        <v>0</v>
      </c>
    </row>
    <row r="22594" ht="14.25" customHeight="1">
      <c r="A22594" s="1">
        <v>122257.0</v>
      </c>
      <c r="B22594" s="1">
        <v>8051.0</v>
      </c>
      <c r="C22594" s="2">
        <v>44045.38782407407</v>
      </c>
      <c r="D22594" s="1">
        <v>3256.0</v>
      </c>
      <c r="E22594" s="3">
        <v>1200.0</v>
      </c>
      <c r="F22594" s="4">
        <f t="shared" si="1"/>
        <v>44045.19655</v>
      </c>
      <c r="G22594" s="5">
        <f t="shared" si="2"/>
        <v>0</v>
      </c>
    </row>
    <row r="22595" ht="14.25" customHeight="1">
      <c r="A22595" s="1">
        <v>122260.0</v>
      </c>
      <c r="B22595" s="1">
        <v>13582.0</v>
      </c>
      <c r="C22595" s="2">
        <v>44045.40878472223</v>
      </c>
      <c r="D22595" s="1">
        <v>8662.0</v>
      </c>
      <c r="E22595" s="3">
        <v>1200.0</v>
      </c>
      <c r="F22595" s="4">
        <f t="shared" si="1"/>
        <v>44044.30648</v>
      </c>
      <c r="G22595" s="5">
        <f t="shared" si="2"/>
        <v>0</v>
      </c>
    </row>
    <row r="22596" ht="14.25" customHeight="1">
      <c r="A22596" s="1">
        <v>122266.0</v>
      </c>
      <c r="B22596" s="1">
        <v>10676.0</v>
      </c>
      <c r="C22596" s="2">
        <v>44045.43975694444</v>
      </c>
      <c r="D22596" s="1">
        <v>3506.0</v>
      </c>
      <c r="E22596" s="3">
        <v>1200.0</v>
      </c>
      <c r="F22596" s="4">
        <f t="shared" si="1"/>
        <v>44044.02965</v>
      </c>
      <c r="G22596" s="5">
        <f t="shared" si="2"/>
        <v>0</v>
      </c>
    </row>
    <row r="22597" ht="14.25" customHeight="1">
      <c r="A22597" s="1">
        <v>122273.0</v>
      </c>
      <c r="B22597" s="1">
        <v>8483.0</v>
      </c>
      <c r="C22597" s="2">
        <v>44045.43986111111</v>
      </c>
      <c r="D22597" s="1">
        <v>11551.0</v>
      </c>
      <c r="E22597" s="3">
        <v>1200.0</v>
      </c>
      <c r="F22597" s="4">
        <f t="shared" si="1"/>
        <v>43983.33884</v>
      </c>
      <c r="G22597" s="5">
        <f t="shared" si="2"/>
        <v>0</v>
      </c>
    </row>
    <row r="22598" ht="14.25" customHeight="1">
      <c r="A22598" s="1">
        <v>122279.0</v>
      </c>
      <c r="B22598" s="1">
        <v>4502.0</v>
      </c>
      <c r="C22598" s="2">
        <v>44045.44423611111</v>
      </c>
      <c r="D22598" s="1">
        <v>2807.0</v>
      </c>
      <c r="E22598" s="3">
        <v>1200.0</v>
      </c>
      <c r="F22598" s="4">
        <f t="shared" si="1"/>
        <v>44044.63545</v>
      </c>
      <c r="G22598" s="5">
        <f t="shared" si="2"/>
        <v>0</v>
      </c>
    </row>
    <row r="22599" ht="14.25" customHeight="1">
      <c r="A22599" s="1">
        <v>122281.0</v>
      </c>
      <c r="B22599" s="1">
        <v>104.0</v>
      </c>
      <c r="C22599" s="2">
        <v>44045.45833333334</v>
      </c>
      <c r="D22599" s="1">
        <v>11835.0</v>
      </c>
      <c r="E22599" s="3">
        <v>1200.0</v>
      </c>
      <c r="F22599" s="4">
        <f t="shared" si="1"/>
        <v>43922.84409</v>
      </c>
      <c r="G22599" s="5">
        <f t="shared" si="2"/>
        <v>0</v>
      </c>
    </row>
    <row r="22600" ht="14.25" customHeight="1">
      <c r="A22600" s="1">
        <v>122287.0</v>
      </c>
      <c r="B22600" s="1">
        <v>11273.0</v>
      </c>
      <c r="C22600" s="2">
        <v>44045.46099537037</v>
      </c>
      <c r="D22600" s="1">
        <v>6390.0</v>
      </c>
      <c r="E22600" s="3">
        <v>1200.0</v>
      </c>
      <c r="F22600" s="4">
        <f t="shared" si="1"/>
        <v>43983.20508</v>
      </c>
      <c r="G22600" s="5">
        <f t="shared" si="2"/>
        <v>0</v>
      </c>
    </row>
    <row r="22601" ht="14.25" customHeight="1">
      <c r="A22601" s="1">
        <v>122289.0</v>
      </c>
      <c r="B22601" s="1">
        <v>10848.0</v>
      </c>
      <c r="C22601" s="2">
        <v>44045.46903935185</v>
      </c>
      <c r="D22601" s="1">
        <v>5537.0</v>
      </c>
      <c r="E22601" s="3">
        <v>1200.0</v>
      </c>
      <c r="F22601" s="4">
        <f t="shared" si="1"/>
        <v>43984.40573</v>
      </c>
      <c r="G22601" s="5">
        <f t="shared" si="2"/>
        <v>0</v>
      </c>
    </row>
    <row r="22602" ht="14.25" customHeight="1">
      <c r="A22602" s="1">
        <v>122294.0</v>
      </c>
      <c r="B22602" s="1">
        <v>10462.0</v>
      </c>
      <c r="C22602" s="2">
        <v>44045.47892361111</v>
      </c>
      <c r="D22602" s="1">
        <v>11210.0</v>
      </c>
      <c r="E22602" s="3">
        <v>1200.0</v>
      </c>
      <c r="F22602" s="4">
        <f t="shared" si="1"/>
        <v>43922.33478</v>
      </c>
      <c r="G22602" s="5">
        <f t="shared" si="2"/>
        <v>0</v>
      </c>
    </row>
    <row r="22603" ht="14.25" customHeight="1">
      <c r="A22603" s="1">
        <v>122295.0</v>
      </c>
      <c r="B22603" s="1">
        <v>2156.0</v>
      </c>
      <c r="C22603" s="2">
        <v>44045.48256944444</v>
      </c>
      <c r="D22603" s="1">
        <v>4946.0</v>
      </c>
      <c r="E22603" s="3">
        <v>1200.0</v>
      </c>
      <c r="F22603" s="4">
        <f t="shared" si="1"/>
        <v>44013.95269</v>
      </c>
      <c r="G22603" s="5">
        <f t="shared" si="2"/>
        <v>0</v>
      </c>
    </row>
    <row r="22604" ht="14.25" customHeight="1">
      <c r="A22604" s="1">
        <v>122300.0</v>
      </c>
      <c r="B22604" s="1">
        <v>13436.0</v>
      </c>
      <c r="C22604" s="2">
        <v>44045.48898148148</v>
      </c>
      <c r="D22604" s="1">
        <v>1305.0</v>
      </c>
      <c r="E22604" s="3">
        <v>1200.0</v>
      </c>
      <c r="F22604" s="4">
        <f t="shared" si="1"/>
        <v>43922.02125</v>
      </c>
      <c r="G22604" s="5">
        <f t="shared" si="2"/>
        <v>0</v>
      </c>
    </row>
    <row r="22605" ht="14.25" customHeight="1">
      <c r="A22605" s="1">
        <v>122303.0</v>
      </c>
      <c r="B22605" s="1">
        <v>10462.0</v>
      </c>
      <c r="C22605" s="2">
        <v>44045.50819444445</v>
      </c>
      <c r="D22605" s="1">
        <v>3821.0</v>
      </c>
      <c r="E22605" s="3">
        <v>1200.0</v>
      </c>
      <c r="F22605" s="4">
        <f t="shared" si="1"/>
        <v>43835.01995</v>
      </c>
      <c r="G22605" s="5">
        <f t="shared" si="2"/>
        <v>0</v>
      </c>
    </row>
    <row r="22606" ht="14.25" customHeight="1">
      <c r="A22606" s="1">
        <v>122305.0</v>
      </c>
      <c r="B22606" s="1">
        <v>1714.0</v>
      </c>
      <c r="C22606" s="2">
        <v>44045.51188657407</v>
      </c>
      <c r="D22606" s="1">
        <v>4284.0</v>
      </c>
      <c r="E22606" s="3">
        <v>1200.0</v>
      </c>
      <c r="F22606" s="4">
        <f t="shared" si="1"/>
        <v>43922.83847</v>
      </c>
      <c r="G22606" s="5">
        <f t="shared" si="2"/>
        <v>0</v>
      </c>
    </row>
    <row r="22607" ht="14.25" customHeight="1">
      <c r="A22607" s="1">
        <v>122308.0</v>
      </c>
      <c r="B22607" s="1">
        <v>1455.0</v>
      </c>
      <c r="C22607" s="2">
        <v>44045.51224537037</v>
      </c>
      <c r="D22607" s="1">
        <v>264.0</v>
      </c>
      <c r="E22607" s="3">
        <v>1200.0</v>
      </c>
      <c r="F22607" s="4">
        <f t="shared" si="1"/>
        <v>44045.33145</v>
      </c>
      <c r="G22607" s="5">
        <f t="shared" si="2"/>
        <v>0</v>
      </c>
    </row>
    <row r="22608" ht="14.25" customHeight="1">
      <c r="A22608" s="1">
        <v>122310.0</v>
      </c>
      <c r="B22608" s="1">
        <v>10924.0</v>
      </c>
      <c r="C22608" s="2">
        <v>44045.515</v>
      </c>
      <c r="D22608" s="1">
        <v>10328.0</v>
      </c>
      <c r="E22608" s="3">
        <v>0.0</v>
      </c>
      <c r="F22608" s="4">
        <f t="shared" si="1"/>
        <v>44044.24238</v>
      </c>
      <c r="G22608" s="5">
        <f t="shared" si="2"/>
        <v>0</v>
      </c>
    </row>
    <row r="22609" ht="14.25" customHeight="1">
      <c r="A22609" s="1">
        <v>122312.0</v>
      </c>
      <c r="B22609" s="1">
        <v>4486.0</v>
      </c>
      <c r="C22609" s="2">
        <v>44045.52917824074</v>
      </c>
      <c r="D22609" s="1">
        <v>13670.0</v>
      </c>
      <c r="E22609" s="3">
        <v>1200.0</v>
      </c>
      <c r="F22609" s="4">
        <f t="shared" si="1"/>
        <v>44014.36549</v>
      </c>
      <c r="G22609" s="5">
        <f t="shared" si="2"/>
        <v>0</v>
      </c>
    </row>
    <row r="22610" ht="14.25" customHeight="1">
      <c r="A22610" s="1">
        <v>122318.0</v>
      </c>
      <c r="B22610" s="1">
        <v>8678.0</v>
      </c>
      <c r="C22610" s="2">
        <v>44045.53560185185</v>
      </c>
      <c r="D22610" s="1">
        <v>7990.0</v>
      </c>
      <c r="E22610" s="3">
        <v>1200.0</v>
      </c>
      <c r="F22610" s="4">
        <f t="shared" si="1"/>
        <v>43953.0336</v>
      </c>
      <c r="G22610" s="5">
        <f t="shared" si="2"/>
        <v>0</v>
      </c>
    </row>
    <row r="22611" ht="14.25" customHeight="1">
      <c r="A22611" s="1">
        <v>122321.0</v>
      </c>
      <c r="B22611" s="1">
        <v>3148.0</v>
      </c>
      <c r="C22611" s="2">
        <v>44045.53881944445</v>
      </c>
      <c r="D22611" s="1">
        <v>10192.0</v>
      </c>
      <c r="E22611" s="3">
        <v>1200.0</v>
      </c>
      <c r="F22611" s="4">
        <f t="shared" si="1"/>
        <v>44013.0236</v>
      </c>
      <c r="G22611" s="5">
        <f t="shared" si="2"/>
        <v>0</v>
      </c>
    </row>
    <row r="22612" ht="14.25" customHeight="1">
      <c r="A22612" s="1">
        <v>122323.0</v>
      </c>
      <c r="B22612" s="1">
        <v>3848.0</v>
      </c>
      <c r="C22612" s="2">
        <v>44045.53940972222</v>
      </c>
      <c r="D22612" s="1">
        <v>10192.0</v>
      </c>
      <c r="E22612" s="3">
        <v>1200.0</v>
      </c>
      <c r="F22612" s="4">
        <f t="shared" si="1"/>
        <v>44013.0236</v>
      </c>
      <c r="G22612" s="5">
        <f t="shared" si="2"/>
        <v>0</v>
      </c>
    </row>
    <row r="22613" ht="14.25" customHeight="1">
      <c r="A22613" s="1">
        <v>122326.0</v>
      </c>
      <c r="B22613" s="1">
        <v>1487.0</v>
      </c>
      <c r="C22613" s="2">
        <v>44045.54674768518</v>
      </c>
      <c r="D22613" s="1">
        <v>12030.0</v>
      </c>
      <c r="E22613" s="3">
        <v>960.0</v>
      </c>
      <c r="F22613" s="4">
        <f t="shared" si="1"/>
        <v>43832.41263</v>
      </c>
      <c r="G22613" s="5">
        <f t="shared" si="2"/>
        <v>0</v>
      </c>
    </row>
    <row r="22614" ht="14.25" customHeight="1">
      <c r="A22614" s="1">
        <v>122328.0</v>
      </c>
      <c r="B22614" s="1">
        <v>11682.0</v>
      </c>
      <c r="C22614" s="2">
        <v>44045.55245370371</v>
      </c>
      <c r="D22614" s="1">
        <v>13367.0</v>
      </c>
      <c r="E22614" s="3">
        <v>1200.0</v>
      </c>
      <c r="F22614" s="4">
        <f t="shared" si="1"/>
        <v>44013.08428</v>
      </c>
      <c r="G22614" s="5">
        <f t="shared" si="2"/>
        <v>0</v>
      </c>
    </row>
    <row r="22615" ht="14.25" customHeight="1">
      <c r="A22615" s="1">
        <v>122333.0</v>
      </c>
      <c r="B22615" s="1">
        <v>6239.0</v>
      </c>
      <c r="C22615" s="2">
        <v>44045.55292824074</v>
      </c>
      <c r="D22615" s="1">
        <v>878.0</v>
      </c>
      <c r="E22615" s="3">
        <v>1200.0</v>
      </c>
      <c r="F22615" s="4">
        <f t="shared" si="1"/>
        <v>43922.9691</v>
      </c>
      <c r="G22615" s="5">
        <f t="shared" si="2"/>
        <v>0</v>
      </c>
    </row>
    <row r="22616" ht="14.25" customHeight="1">
      <c r="A22616" s="1">
        <v>122340.0</v>
      </c>
      <c r="B22616" s="1">
        <v>2801.0</v>
      </c>
      <c r="C22616" s="2">
        <v>44045.57548611111</v>
      </c>
      <c r="D22616" s="1">
        <v>3528.0</v>
      </c>
      <c r="E22616" s="3">
        <v>960.0</v>
      </c>
      <c r="F22616" s="4">
        <f t="shared" si="1"/>
        <v>43832.25354</v>
      </c>
      <c r="G22616" s="5">
        <f t="shared" si="2"/>
        <v>0</v>
      </c>
    </row>
    <row r="22617" ht="14.25" customHeight="1">
      <c r="A22617" s="1">
        <v>122341.0</v>
      </c>
      <c r="B22617" s="1">
        <v>9240.0</v>
      </c>
      <c r="C22617" s="2">
        <v>44045.57825231482</v>
      </c>
      <c r="D22617" s="1">
        <v>4552.0</v>
      </c>
      <c r="E22617" s="3">
        <v>1200.0</v>
      </c>
      <c r="F22617" s="4">
        <f t="shared" si="1"/>
        <v>43922.39096</v>
      </c>
      <c r="G22617" s="5">
        <f t="shared" si="2"/>
        <v>0</v>
      </c>
    </row>
    <row r="22618" ht="14.25" customHeight="1">
      <c r="A22618" s="1">
        <v>122347.0</v>
      </c>
      <c r="B22618" s="1">
        <v>5793.0</v>
      </c>
      <c r="C22618" s="2">
        <v>44045.58553240741</v>
      </c>
      <c r="D22618" s="1">
        <v>3085.0</v>
      </c>
      <c r="E22618" s="3">
        <v>1200.0</v>
      </c>
      <c r="F22618" s="4">
        <f t="shared" si="1"/>
        <v>43984.61473</v>
      </c>
      <c r="G22618" s="5">
        <f t="shared" si="2"/>
        <v>0</v>
      </c>
    </row>
    <row r="22619" ht="14.25" customHeight="1">
      <c r="A22619" s="1">
        <v>122348.0</v>
      </c>
      <c r="B22619" s="1">
        <v>8495.0</v>
      </c>
      <c r="C22619" s="2">
        <v>44045.59201388889</v>
      </c>
      <c r="D22619" s="1">
        <v>5952.0</v>
      </c>
      <c r="E22619" s="3">
        <v>1200.0</v>
      </c>
      <c r="F22619" s="4">
        <f t="shared" si="1"/>
        <v>44013.28098</v>
      </c>
      <c r="G22619" s="5">
        <f t="shared" si="2"/>
        <v>0</v>
      </c>
    </row>
    <row r="22620" ht="14.25" customHeight="1">
      <c r="A22620" s="1">
        <v>122349.0</v>
      </c>
      <c r="B22620" s="1">
        <v>2884.0</v>
      </c>
      <c r="C22620" s="2">
        <v>44045.59396990741</v>
      </c>
      <c r="D22620" s="1">
        <v>6390.0</v>
      </c>
      <c r="E22620" s="3">
        <v>960.0</v>
      </c>
      <c r="F22620" s="4">
        <f t="shared" si="1"/>
        <v>43983.20508</v>
      </c>
      <c r="G22620" s="5">
        <f t="shared" si="2"/>
        <v>0</v>
      </c>
    </row>
    <row r="22621" ht="14.25" customHeight="1">
      <c r="A22621" s="1">
        <v>122356.0</v>
      </c>
      <c r="B22621" s="1">
        <v>13249.0</v>
      </c>
      <c r="C22621" s="2">
        <v>44045.60289351852</v>
      </c>
      <c r="D22621" s="1">
        <v>2251.0</v>
      </c>
      <c r="E22621" s="3">
        <v>1200.0</v>
      </c>
      <c r="F22621" s="4">
        <f t="shared" si="1"/>
        <v>43923.15227</v>
      </c>
      <c r="G22621" s="5">
        <f t="shared" si="2"/>
        <v>0</v>
      </c>
    </row>
    <row r="22622" ht="14.25" customHeight="1">
      <c r="A22622" s="1">
        <v>122359.0</v>
      </c>
      <c r="B22622" s="1">
        <v>10860.0</v>
      </c>
      <c r="C22622" s="2">
        <v>44045.6030787037</v>
      </c>
      <c r="D22622" s="1">
        <v>1834.0</v>
      </c>
      <c r="E22622" s="3">
        <v>1200.0</v>
      </c>
      <c r="F22622" s="4">
        <f t="shared" si="1"/>
        <v>44045.60308</v>
      </c>
      <c r="G22622" s="5">
        <f t="shared" si="2"/>
        <v>1</v>
      </c>
    </row>
    <row r="22623" ht="14.25" customHeight="1">
      <c r="A22623" s="1">
        <v>122366.0</v>
      </c>
      <c r="B22623" s="1">
        <v>8115.0</v>
      </c>
      <c r="C22623" s="2">
        <v>44045.60362268519</v>
      </c>
      <c r="D22623" s="1">
        <v>10328.0</v>
      </c>
      <c r="E22623" s="3">
        <v>1200.0</v>
      </c>
      <c r="F22623" s="4">
        <f t="shared" si="1"/>
        <v>44044.24238</v>
      </c>
      <c r="G22623" s="5">
        <f t="shared" si="2"/>
        <v>0</v>
      </c>
    </row>
    <row r="22624" ht="14.25" customHeight="1">
      <c r="A22624" s="1">
        <v>122379.0</v>
      </c>
      <c r="B22624" s="1">
        <v>6379.0</v>
      </c>
      <c r="C22624" s="2">
        <v>44045.60998842592</v>
      </c>
      <c r="D22624" s="1">
        <v>2251.0</v>
      </c>
      <c r="E22624" s="3">
        <v>1200.0</v>
      </c>
      <c r="F22624" s="4">
        <f t="shared" si="1"/>
        <v>43923.15227</v>
      </c>
      <c r="G22624" s="5">
        <f t="shared" si="2"/>
        <v>0</v>
      </c>
    </row>
    <row r="22625" ht="14.25" customHeight="1">
      <c r="A22625" s="1">
        <v>122391.0</v>
      </c>
      <c r="B22625" s="1">
        <v>8200.0</v>
      </c>
      <c r="C22625" s="2">
        <v>44045.61777777778</v>
      </c>
      <c r="D22625" s="1">
        <v>6353.0</v>
      </c>
      <c r="E22625" s="3">
        <v>1200.0</v>
      </c>
      <c r="F22625" s="4">
        <f t="shared" si="1"/>
        <v>43891.16001</v>
      </c>
      <c r="G22625" s="5">
        <f t="shared" si="2"/>
        <v>0</v>
      </c>
    </row>
    <row r="22626" ht="14.25" customHeight="1">
      <c r="A22626" s="1">
        <v>122397.0</v>
      </c>
      <c r="B22626" s="1">
        <v>10692.0</v>
      </c>
      <c r="C22626" s="2">
        <v>44045.62300925926</v>
      </c>
      <c r="D22626" s="1">
        <v>3085.0</v>
      </c>
      <c r="E22626" s="3">
        <v>1200.0</v>
      </c>
      <c r="F22626" s="4">
        <f t="shared" si="1"/>
        <v>43984.61473</v>
      </c>
      <c r="G22626" s="5">
        <f t="shared" si="2"/>
        <v>0</v>
      </c>
    </row>
    <row r="22627" ht="14.25" customHeight="1">
      <c r="A22627" s="1">
        <v>122403.0</v>
      </c>
      <c r="B22627" s="1">
        <v>6279.0</v>
      </c>
      <c r="C22627" s="2">
        <v>44045.62951388889</v>
      </c>
      <c r="D22627" s="1">
        <v>2387.0</v>
      </c>
      <c r="E22627" s="3">
        <v>1200.0</v>
      </c>
      <c r="F22627" s="4">
        <f t="shared" si="1"/>
        <v>43836.12751</v>
      </c>
      <c r="G22627" s="5">
        <f t="shared" si="2"/>
        <v>0</v>
      </c>
    </row>
    <row r="22628" ht="14.25" customHeight="1">
      <c r="A22628" s="1">
        <v>122418.0</v>
      </c>
      <c r="B22628" s="1">
        <v>11151.0</v>
      </c>
      <c r="C22628" s="2">
        <v>44045.63751157407</v>
      </c>
      <c r="D22628" s="1">
        <v>2421.0</v>
      </c>
      <c r="E22628" s="3">
        <v>1200.0</v>
      </c>
      <c r="F22628" s="4">
        <f t="shared" si="1"/>
        <v>44044.36852</v>
      </c>
      <c r="G22628" s="5">
        <f t="shared" si="2"/>
        <v>0</v>
      </c>
    </row>
    <row r="22629" ht="14.25" customHeight="1">
      <c r="A22629" s="1">
        <v>122426.0</v>
      </c>
      <c r="B22629" s="1">
        <v>10408.0</v>
      </c>
      <c r="C22629" s="2">
        <v>44045.64731481481</v>
      </c>
      <c r="D22629" s="1">
        <v>2405.0</v>
      </c>
      <c r="E22629" s="3">
        <v>1200.0</v>
      </c>
      <c r="F22629" s="4">
        <f t="shared" si="1"/>
        <v>43891.5691</v>
      </c>
      <c r="G22629" s="5">
        <f t="shared" si="2"/>
        <v>0</v>
      </c>
    </row>
    <row r="22630" ht="14.25" customHeight="1">
      <c r="A22630" s="1">
        <v>122432.0</v>
      </c>
      <c r="B22630" s="1">
        <v>8045.0</v>
      </c>
      <c r="C22630" s="2">
        <v>44045.65225694444</v>
      </c>
      <c r="D22630" s="1">
        <v>10968.0</v>
      </c>
      <c r="E22630" s="3">
        <v>1200.0</v>
      </c>
      <c r="F22630" s="4">
        <f t="shared" si="1"/>
        <v>44044.12738</v>
      </c>
      <c r="G22630" s="5">
        <f t="shared" si="2"/>
        <v>0</v>
      </c>
    </row>
    <row r="22631" ht="14.25" customHeight="1">
      <c r="A22631" s="1">
        <v>122436.0</v>
      </c>
      <c r="B22631" s="1">
        <v>11682.0</v>
      </c>
      <c r="C22631" s="2">
        <v>44045.65225694444</v>
      </c>
      <c r="D22631" s="1">
        <v>12711.0</v>
      </c>
      <c r="E22631" s="3">
        <v>1200.0</v>
      </c>
      <c r="F22631" s="4">
        <f t="shared" si="1"/>
        <v>43862.75604</v>
      </c>
      <c r="G22631" s="5">
        <f t="shared" si="2"/>
        <v>0</v>
      </c>
    </row>
    <row r="22632" ht="14.25" customHeight="1">
      <c r="A22632" s="1">
        <v>122439.0</v>
      </c>
      <c r="B22632" s="1">
        <v>13515.0</v>
      </c>
      <c r="C22632" s="2">
        <v>44045.65319444444</v>
      </c>
      <c r="D22632" s="1">
        <v>8436.0</v>
      </c>
      <c r="E22632" s="3">
        <v>1200.0</v>
      </c>
      <c r="F22632" s="4">
        <f t="shared" si="1"/>
        <v>43862.02968</v>
      </c>
      <c r="G22632" s="5">
        <f t="shared" si="2"/>
        <v>0</v>
      </c>
    </row>
    <row r="22633" ht="14.25" customHeight="1">
      <c r="A22633" s="1">
        <v>122445.0</v>
      </c>
      <c r="B22633" s="1">
        <v>12655.0</v>
      </c>
      <c r="C22633" s="2">
        <v>44045.65451388889</v>
      </c>
      <c r="D22633" s="1">
        <v>7062.0</v>
      </c>
      <c r="E22633" s="3">
        <v>1200.0</v>
      </c>
      <c r="F22633" s="4">
        <f t="shared" si="1"/>
        <v>43832.0402</v>
      </c>
      <c r="G22633" s="5">
        <f t="shared" si="2"/>
        <v>0</v>
      </c>
    </row>
    <row r="22634" ht="14.25" customHeight="1">
      <c r="A22634" s="1">
        <v>122446.0</v>
      </c>
      <c r="B22634" s="1">
        <v>2585.0</v>
      </c>
      <c r="C22634" s="2">
        <v>44045.65609953704</v>
      </c>
      <c r="D22634" s="1">
        <v>13813.0</v>
      </c>
      <c r="E22634" s="3">
        <v>1200.0</v>
      </c>
      <c r="F22634" s="4">
        <f t="shared" si="1"/>
        <v>43923.31097</v>
      </c>
      <c r="G22634" s="5">
        <f t="shared" si="2"/>
        <v>0</v>
      </c>
    </row>
    <row r="22635" ht="14.25" customHeight="1">
      <c r="A22635" s="1">
        <v>122447.0</v>
      </c>
      <c r="B22635" s="1">
        <v>9793.0</v>
      </c>
      <c r="C22635" s="2">
        <v>44045.66685185185</v>
      </c>
      <c r="D22635" s="1">
        <v>2251.0</v>
      </c>
      <c r="E22635" s="3">
        <v>1200.0</v>
      </c>
      <c r="F22635" s="4">
        <f t="shared" si="1"/>
        <v>43923.15227</v>
      </c>
      <c r="G22635" s="5">
        <f t="shared" si="2"/>
        <v>0</v>
      </c>
    </row>
    <row r="22636" ht="14.25" customHeight="1">
      <c r="A22636" s="1">
        <v>122454.0</v>
      </c>
      <c r="B22636" s="1">
        <v>1967.0</v>
      </c>
      <c r="C22636" s="2">
        <v>44045.67137731481</v>
      </c>
      <c r="D22636" s="1">
        <v>13367.0</v>
      </c>
      <c r="E22636" s="3">
        <v>1200.0</v>
      </c>
      <c r="F22636" s="4">
        <f t="shared" si="1"/>
        <v>44013.08428</v>
      </c>
      <c r="G22636" s="5">
        <f t="shared" si="2"/>
        <v>0</v>
      </c>
    </row>
    <row r="22637" ht="14.25" customHeight="1">
      <c r="A22637" s="1">
        <v>122460.0</v>
      </c>
      <c r="B22637" s="1">
        <v>7575.0</v>
      </c>
      <c r="C22637" s="2">
        <v>44045.68407407407</v>
      </c>
      <c r="D22637" s="1">
        <v>8662.0</v>
      </c>
      <c r="E22637" s="3">
        <v>1200.0</v>
      </c>
      <c r="F22637" s="4">
        <f t="shared" si="1"/>
        <v>44044.30648</v>
      </c>
      <c r="G22637" s="5">
        <f t="shared" si="2"/>
        <v>0</v>
      </c>
    </row>
    <row r="22638" ht="14.25" customHeight="1">
      <c r="A22638" s="1">
        <v>122461.0</v>
      </c>
      <c r="B22638" s="1">
        <v>8530.0</v>
      </c>
      <c r="C22638" s="2">
        <v>44045.69357638889</v>
      </c>
      <c r="D22638" s="1">
        <v>1181.0</v>
      </c>
      <c r="E22638" s="3">
        <v>1200.0</v>
      </c>
      <c r="F22638" s="4">
        <f t="shared" si="1"/>
        <v>43985.45846</v>
      </c>
      <c r="G22638" s="5">
        <f t="shared" si="2"/>
        <v>0</v>
      </c>
    </row>
    <row r="22639" ht="14.25" customHeight="1">
      <c r="A22639" s="1">
        <v>122464.0</v>
      </c>
      <c r="B22639" s="1">
        <v>3169.0</v>
      </c>
      <c r="C22639" s="2">
        <v>44045.69905092593</v>
      </c>
      <c r="D22639" s="1">
        <v>12160.0</v>
      </c>
      <c r="E22639" s="3">
        <v>1200.0</v>
      </c>
      <c r="F22639" s="4">
        <f t="shared" si="1"/>
        <v>43891.02598</v>
      </c>
      <c r="G22639" s="5">
        <f t="shared" si="2"/>
        <v>0</v>
      </c>
    </row>
    <row r="22640" ht="14.25" customHeight="1">
      <c r="A22640" s="1">
        <v>122466.0</v>
      </c>
      <c r="B22640" s="1">
        <v>5584.0</v>
      </c>
      <c r="C22640" s="2">
        <v>44045.70497685186</v>
      </c>
      <c r="D22640" s="1">
        <v>264.0</v>
      </c>
      <c r="E22640" s="3">
        <v>1200.0</v>
      </c>
      <c r="F22640" s="4">
        <f t="shared" si="1"/>
        <v>44045.33145</v>
      </c>
      <c r="G22640" s="5">
        <f t="shared" si="2"/>
        <v>0</v>
      </c>
    </row>
    <row r="22641" ht="14.25" customHeight="1">
      <c r="A22641" s="1">
        <v>122468.0</v>
      </c>
      <c r="B22641" s="1">
        <v>4389.0</v>
      </c>
      <c r="C22641" s="2">
        <v>44045.70822916667</v>
      </c>
      <c r="D22641" s="1">
        <v>3821.0</v>
      </c>
      <c r="E22641" s="3">
        <v>1200.0</v>
      </c>
      <c r="F22641" s="4">
        <f t="shared" si="1"/>
        <v>43835.01995</v>
      </c>
      <c r="G22641" s="5">
        <f t="shared" si="2"/>
        <v>0</v>
      </c>
    </row>
    <row r="22642" ht="14.25" customHeight="1">
      <c r="A22642" s="1">
        <v>122472.0</v>
      </c>
      <c r="B22642" s="1">
        <v>5579.0</v>
      </c>
      <c r="C22642" s="2">
        <v>44045.71570601852</v>
      </c>
      <c r="D22642" s="1">
        <v>11325.0</v>
      </c>
      <c r="E22642" s="3">
        <v>1200.0</v>
      </c>
      <c r="F22642" s="4">
        <f t="shared" si="1"/>
        <v>43952.91896</v>
      </c>
      <c r="G22642" s="5">
        <f t="shared" si="2"/>
        <v>0</v>
      </c>
    </row>
    <row r="22643" ht="14.25" customHeight="1">
      <c r="A22643" s="1">
        <v>122475.0</v>
      </c>
      <c r="B22643" s="1">
        <v>9489.0</v>
      </c>
      <c r="C22643" s="2">
        <v>44045.72364583334</v>
      </c>
      <c r="D22643" s="1">
        <v>12156.0</v>
      </c>
      <c r="E22643" s="3">
        <v>1200.0</v>
      </c>
      <c r="F22643" s="4">
        <f t="shared" si="1"/>
        <v>43922.01736</v>
      </c>
      <c r="G22643" s="5">
        <f t="shared" si="2"/>
        <v>0</v>
      </c>
    </row>
    <row r="22644" ht="14.25" customHeight="1">
      <c r="A22644" s="1">
        <v>122477.0</v>
      </c>
      <c r="B22644" s="1">
        <v>2062.0</v>
      </c>
      <c r="C22644" s="2">
        <v>44045.72396990741</v>
      </c>
      <c r="D22644" s="1">
        <v>5355.0</v>
      </c>
      <c r="E22644" s="3">
        <v>1200.0</v>
      </c>
      <c r="F22644" s="4">
        <f t="shared" si="1"/>
        <v>43985.12619</v>
      </c>
      <c r="G22644" s="5">
        <f t="shared" si="2"/>
        <v>0</v>
      </c>
    </row>
    <row r="22645" ht="14.25" customHeight="1">
      <c r="A22645" s="1">
        <v>122489.0</v>
      </c>
      <c r="B22645" s="1">
        <v>13442.0</v>
      </c>
      <c r="C22645" s="2">
        <v>44045.73126157407</v>
      </c>
      <c r="D22645" s="1">
        <v>6390.0</v>
      </c>
      <c r="E22645" s="3">
        <v>1200.0</v>
      </c>
      <c r="F22645" s="4">
        <f t="shared" si="1"/>
        <v>43983.20508</v>
      </c>
      <c r="G22645" s="5">
        <f t="shared" si="2"/>
        <v>0</v>
      </c>
    </row>
    <row r="22646" ht="14.25" customHeight="1">
      <c r="A22646" s="1">
        <v>122496.0</v>
      </c>
      <c r="B22646" s="1">
        <v>2723.0</v>
      </c>
      <c r="C22646" s="2">
        <v>44045.73516203704</v>
      </c>
      <c r="D22646" s="1">
        <v>2271.0</v>
      </c>
      <c r="E22646" s="3">
        <v>1200.0</v>
      </c>
      <c r="F22646" s="4">
        <f t="shared" si="1"/>
        <v>43922.06399</v>
      </c>
      <c r="G22646" s="5">
        <f t="shared" si="2"/>
        <v>0</v>
      </c>
    </row>
    <row r="22647" ht="14.25" customHeight="1">
      <c r="A22647" s="1">
        <v>122503.0</v>
      </c>
      <c r="B22647" s="1">
        <v>6308.0</v>
      </c>
      <c r="C22647" s="2">
        <v>44045.73855324074</v>
      </c>
      <c r="D22647" s="1">
        <v>10803.0</v>
      </c>
      <c r="E22647" s="3">
        <v>1200.0</v>
      </c>
      <c r="F22647" s="4">
        <f t="shared" si="1"/>
        <v>44044.3623</v>
      </c>
      <c r="G22647" s="5">
        <f t="shared" si="2"/>
        <v>0</v>
      </c>
    </row>
    <row r="22648" ht="14.25" customHeight="1">
      <c r="A22648" s="1">
        <v>122510.0</v>
      </c>
      <c r="B22648" s="1">
        <v>10115.0</v>
      </c>
      <c r="C22648" s="2">
        <v>44045.76327546296</v>
      </c>
      <c r="D22648" s="1">
        <v>2421.0</v>
      </c>
      <c r="E22648" s="3">
        <v>1200.0</v>
      </c>
      <c r="F22648" s="4">
        <f t="shared" si="1"/>
        <v>44044.36852</v>
      </c>
      <c r="G22648" s="5">
        <f t="shared" si="2"/>
        <v>0</v>
      </c>
    </row>
    <row r="22649" ht="14.25" customHeight="1">
      <c r="A22649" s="1">
        <v>122517.0</v>
      </c>
      <c r="B22649" s="1">
        <v>7378.0</v>
      </c>
      <c r="C22649" s="2">
        <v>44045.76582175926</v>
      </c>
      <c r="D22649" s="1">
        <v>1670.0</v>
      </c>
      <c r="E22649" s="3">
        <v>1200.0</v>
      </c>
      <c r="F22649" s="4">
        <f t="shared" si="1"/>
        <v>43952.04943</v>
      </c>
      <c r="G22649" s="5">
        <f t="shared" si="2"/>
        <v>0</v>
      </c>
    </row>
    <row r="22650" ht="14.25" customHeight="1">
      <c r="A22650" s="1">
        <v>122521.0</v>
      </c>
      <c r="B22650" s="1">
        <v>8525.0</v>
      </c>
      <c r="C22650" s="2">
        <v>44045.76857638889</v>
      </c>
      <c r="D22650" s="1">
        <v>7480.0</v>
      </c>
      <c r="E22650" s="3">
        <v>1200.0</v>
      </c>
      <c r="F22650" s="4">
        <f t="shared" si="1"/>
        <v>44044.27339</v>
      </c>
      <c r="G22650" s="5">
        <f t="shared" si="2"/>
        <v>0</v>
      </c>
    </row>
    <row r="22651" ht="14.25" customHeight="1">
      <c r="A22651" s="1">
        <v>122529.0</v>
      </c>
      <c r="B22651" s="1">
        <v>3277.0</v>
      </c>
      <c r="C22651" s="2">
        <v>44045.76991898148</v>
      </c>
      <c r="D22651" s="1">
        <v>2780.0</v>
      </c>
      <c r="E22651" s="3">
        <v>1200.0</v>
      </c>
      <c r="F22651" s="4">
        <f t="shared" si="1"/>
        <v>44044.35063</v>
      </c>
      <c r="G22651" s="5">
        <f t="shared" si="2"/>
        <v>0</v>
      </c>
    </row>
    <row r="22652" ht="14.25" customHeight="1">
      <c r="A22652" s="1">
        <v>122532.0</v>
      </c>
      <c r="B22652" s="1">
        <v>10248.0</v>
      </c>
      <c r="C22652" s="2">
        <v>44045.77122685185</v>
      </c>
      <c r="D22652" s="1">
        <v>6266.0</v>
      </c>
      <c r="E22652" s="3">
        <v>1200.0</v>
      </c>
      <c r="F22652" s="4">
        <f t="shared" si="1"/>
        <v>43863.60212</v>
      </c>
      <c r="G22652" s="5">
        <f t="shared" si="2"/>
        <v>0</v>
      </c>
    </row>
    <row r="22653" ht="14.25" customHeight="1">
      <c r="A22653" s="1">
        <v>122533.0</v>
      </c>
      <c r="B22653" s="1">
        <v>579.0</v>
      </c>
      <c r="C22653" s="2">
        <v>44045.78359953704</v>
      </c>
      <c r="D22653" s="1">
        <v>4552.0</v>
      </c>
      <c r="E22653" s="3">
        <v>1200.0</v>
      </c>
      <c r="F22653" s="4">
        <f t="shared" si="1"/>
        <v>43922.39096</v>
      </c>
      <c r="G22653" s="5">
        <f t="shared" si="2"/>
        <v>0</v>
      </c>
    </row>
    <row r="22654" ht="14.25" customHeight="1">
      <c r="A22654" s="1">
        <v>122544.0</v>
      </c>
      <c r="B22654" s="1">
        <v>5807.0</v>
      </c>
      <c r="C22654" s="2">
        <v>44045.80614583333</v>
      </c>
      <c r="D22654" s="1">
        <v>11325.0</v>
      </c>
      <c r="E22654" s="3">
        <v>1200.0</v>
      </c>
      <c r="F22654" s="4">
        <f t="shared" si="1"/>
        <v>43952.91896</v>
      </c>
      <c r="G22654" s="5">
        <f t="shared" si="2"/>
        <v>0</v>
      </c>
    </row>
    <row r="22655" ht="14.25" customHeight="1">
      <c r="A22655" s="1">
        <v>122546.0</v>
      </c>
      <c r="B22655" s="1">
        <v>4183.0</v>
      </c>
      <c r="C22655" s="2">
        <v>44045.81515046296</v>
      </c>
      <c r="D22655" s="1">
        <v>11210.0</v>
      </c>
      <c r="E22655" s="3">
        <v>960.0</v>
      </c>
      <c r="F22655" s="4">
        <f t="shared" si="1"/>
        <v>43922.33478</v>
      </c>
      <c r="G22655" s="5">
        <f t="shared" si="2"/>
        <v>0</v>
      </c>
    </row>
    <row r="22656" ht="14.25" customHeight="1">
      <c r="A22656" s="1">
        <v>122548.0</v>
      </c>
      <c r="B22656" s="1">
        <v>5543.0</v>
      </c>
      <c r="C22656" s="2">
        <v>44045.8153125</v>
      </c>
      <c r="D22656" s="1">
        <v>2251.0</v>
      </c>
      <c r="E22656" s="3">
        <v>1200.0</v>
      </c>
      <c r="F22656" s="4">
        <f t="shared" si="1"/>
        <v>43923.15227</v>
      </c>
      <c r="G22656" s="5">
        <f t="shared" si="2"/>
        <v>0</v>
      </c>
    </row>
    <row r="22657" ht="14.25" customHeight="1">
      <c r="A22657" s="1">
        <v>122551.0</v>
      </c>
      <c r="B22657" s="1">
        <v>11988.0</v>
      </c>
      <c r="C22657" s="2">
        <v>44045.81552083333</v>
      </c>
      <c r="D22657" s="1">
        <v>9532.0</v>
      </c>
      <c r="E22657" s="3">
        <v>1200.0</v>
      </c>
      <c r="F22657" s="4">
        <f t="shared" si="1"/>
        <v>43831.61139</v>
      </c>
      <c r="G22657" s="5">
        <f t="shared" si="2"/>
        <v>0</v>
      </c>
    </row>
    <row r="22658" ht="14.25" customHeight="1">
      <c r="A22658" s="1">
        <v>122556.0</v>
      </c>
      <c r="B22658" s="1">
        <v>12441.0</v>
      </c>
      <c r="C22658" s="2">
        <v>44045.81988425926</v>
      </c>
      <c r="D22658" s="1">
        <v>6351.0</v>
      </c>
      <c r="E22658" s="3">
        <v>960.0</v>
      </c>
      <c r="F22658" s="4">
        <f t="shared" si="1"/>
        <v>44045.81988</v>
      </c>
      <c r="G22658" s="5">
        <f t="shared" si="2"/>
        <v>1</v>
      </c>
    </row>
    <row r="22659" ht="14.25" customHeight="1">
      <c r="A22659" s="1">
        <v>122557.0</v>
      </c>
      <c r="B22659" s="1">
        <v>9536.0</v>
      </c>
      <c r="C22659" s="2">
        <v>44045.82392361111</v>
      </c>
      <c r="D22659" s="1">
        <v>1737.0</v>
      </c>
      <c r="E22659" s="3">
        <v>1200.0</v>
      </c>
      <c r="F22659" s="4">
        <f t="shared" si="1"/>
        <v>43923.04707</v>
      </c>
      <c r="G22659" s="5">
        <f t="shared" si="2"/>
        <v>0</v>
      </c>
    </row>
    <row r="22660" ht="14.25" customHeight="1">
      <c r="A22660" s="1">
        <v>122564.0</v>
      </c>
      <c r="B22660" s="1">
        <v>13450.0</v>
      </c>
      <c r="C22660" s="2">
        <v>44045.83107638889</v>
      </c>
      <c r="D22660" s="1">
        <v>6631.0</v>
      </c>
      <c r="E22660" s="3">
        <v>1200.0</v>
      </c>
      <c r="F22660" s="4">
        <f t="shared" si="1"/>
        <v>43952.97714</v>
      </c>
      <c r="G22660" s="5">
        <f t="shared" si="2"/>
        <v>0</v>
      </c>
    </row>
    <row r="22661" ht="14.25" customHeight="1">
      <c r="A22661" s="1">
        <v>122566.0</v>
      </c>
      <c r="B22661" s="1">
        <v>2893.0</v>
      </c>
      <c r="C22661" s="2">
        <v>44045.84332175926</v>
      </c>
      <c r="D22661" s="1">
        <v>12798.0</v>
      </c>
      <c r="E22661" s="3">
        <v>1200.0</v>
      </c>
      <c r="F22661" s="4">
        <f t="shared" si="1"/>
        <v>44045.84332</v>
      </c>
      <c r="G22661" s="5">
        <f t="shared" si="2"/>
        <v>1</v>
      </c>
    </row>
    <row r="22662" ht="14.25" customHeight="1">
      <c r="A22662" s="1">
        <v>122569.0</v>
      </c>
      <c r="B22662" s="1">
        <v>7809.0</v>
      </c>
      <c r="C22662" s="2">
        <v>44045.8624537037</v>
      </c>
      <c r="D22662" s="1">
        <v>13110.0</v>
      </c>
      <c r="E22662" s="3">
        <v>1200.0</v>
      </c>
      <c r="F22662" s="4">
        <f t="shared" si="1"/>
        <v>43831.86384</v>
      </c>
      <c r="G22662" s="5">
        <f t="shared" si="2"/>
        <v>0</v>
      </c>
    </row>
    <row r="22663" ht="14.25" customHeight="1">
      <c r="A22663" s="1">
        <v>122572.0</v>
      </c>
      <c r="B22663" s="1">
        <v>2346.0</v>
      </c>
      <c r="C22663" s="2">
        <v>44045.86310185185</v>
      </c>
      <c r="D22663" s="1">
        <v>4946.0</v>
      </c>
      <c r="E22663" s="3">
        <v>0.0</v>
      </c>
      <c r="F22663" s="4">
        <f t="shared" si="1"/>
        <v>44013.95269</v>
      </c>
      <c r="G22663" s="5">
        <f t="shared" si="2"/>
        <v>0</v>
      </c>
    </row>
    <row r="22664" ht="14.25" customHeight="1">
      <c r="A22664" s="1">
        <v>122573.0</v>
      </c>
      <c r="B22664" s="1">
        <v>3466.0</v>
      </c>
      <c r="C22664" s="2">
        <v>44045.86846064815</v>
      </c>
      <c r="D22664" s="1">
        <v>10693.0</v>
      </c>
      <c r="E22664" s="3">
        <v>960.0</v>
      </c>
      <c r="F22664" s="4">
        <f t="shared" si="1"/>
        <v>43983.32138</v>
      </c>
      <c r="G22664" s="5">
        <f t="shared" si="2"/>
        <v>0</v>
      </c>
    </row>
    <row r="22665" ht="14.25" customHeight="1">
      <c r="A22665" s="1">
        <v>122577.0</v>
      </c>
      <c r="B22665" s="1">
        <v>3285.0</v>
      </c>
      <c r="C22665" s="2">
        <v>44045.87180555556</v>
      </c>
      <c r="D22665" s="1">
        <v>11835.0</v>
      </c>
      <c r="E22665" s="3">
        <v>1200.0</v>
      </c>
      <c r="F22665" s="4">
        <f t="shared" si="1"/>
        <v>43922.84409</v>
      </c>
      <c r="G22665" s="5">
        <f t="shared" si="2"/>
        <v>0</v>
      </c>
    </row>
    <row r="22666" ht="14.25" customHeight="1">
      <c r="A22666" s="1">
        <v>122583.0</v>
      </c>
      <c r="B22666" s="1">
        <v>5116.0</v>
      </c>
      <c r="C22666" s="2">
        <v>44045.87604166667</v>
      </c>
      <c r="D22666" s="1">
        <v>11954.0</v>
      </c>
      <c r="E22666" s="3">
        <v>1200.0</v>
      </c>
      <c r="F22666" s="4">
        <f t="shared" si="1"/>
        <v>43922.16378</v>
      </c>
      <c r="G22666" s="5">
        <f t="shared" si="2"/>
        <v>0</v>
      </c>
    </row>
    <row r="22667" ht="14.25" customHeight="1">
      <c r="A22667" s="1">
        <v>122590.0</v>
      </c>
      <c r="B22667" s="1">
        <v>2162.0</v>
      </c>
      <c r="C22667" s="2">
        <v>44045.90798611111</v>
      </c>
      <c r="D22667" s="1">
        <v>3256.0</v>
      </c>
      <c r="E22667" s="3">
        <v>1200.0</v>
      </c>
      <c r="F22667" s="4">
        <f t="shared" si="1"/>
        <v>44045.19655</v>
      </c>
      <c r="G22667" s="5">
        <f t="shared" si="2"/>
        <v>0</v>
      </c>
    </row>
    <row r="22668" ht="14.25" customHeight="1">
      <c r="A22668" s="1">
        <v>122592.0</v>
      </c>
      <c r="B22668" s="1">
        <v>3277.0</v>
      </c>
      <c r="C22668" s="2">
        <v>44045.91096064815</v>
      </c>
      <c r="D22668" s="1">
        <v>2421.0</v>
      </c>
      <c r="E22668" s="3">
        <v>1200.0</v>
      </c>
      <c r="F22668" s="4">
        <f t="shared" si="1"/>
        <v>44044.36852</v>
      </c>
      <c r="G22668" s="5">
        <f t="shared" si="2"/>
        <v>0</v>
      </c>
    </row>
    <row r="22669" ht="14.25" customHeight="1">
      <c r="A22669" s="1">
        <v>122605.0</v>
      </c>
      <c r="B22669" s="1">
        <v>9516.0</v>
      </c>
      <c r="C22669" s="2">
        <v>44045.91703703703</v>
      </c>
      <c r="D22669" s="1">
        <v>4758.0</v>
      </c>
      <c r="E22669" s="3">
        <v>1200.0</v>
      </c>
      <c r="F22669" s="4">
        <f t="shared" si="1"/>
        <v>43838.47638</v>
      </c>
      <c r="G22669" s="5">
        <f t="shared" si="2"/>
        <v>0</v>
      </c>
    </row>
    <row r="22670" ht="14.25" customHeight="1">
      <c r="A22670" s="1">
        <v>122609.0</v>
      </c>
      <c r="B22670" s="1">
        <v>8256.0</v>
      </c>
      <c r="C22670" s="2">
        <v>44045.91925925926</v>
      </c>
      <c r="D22670" s="1">
        <v>5952.0</v>
      </c>
      <c r="E22670" s="3">
        <v>960.0</v>
      </c>
      <c r="F22670" s="4">
        <f t="shared" si="1"/>
        <v>44013.28098</v>
      </c>
      <c r="G22670" s="5">
        <f t="shared" si="2"/>
        <v>0</v>
      </c>
    </row>
    <row r="22671" ht="14.25" customHeight="1">
      <c r="A22671" s="1">
        <v>122612.0</v>
      </c>
      <c r="B22671" s="1">
        <v>10358.0</v>
      </c>
      <c r="C22671" s="2">
        <v>44045.92459490741</v>
      </c>
      <c r="D22671" s="1">
        <v>5927.0</v>
      </c>
      <c r="E22671" s="3">
        <v>1200.0</v>
      </c>
      <c r="F22671" s="4">
        <f t="shared" si="1"/>
        <v>43862.03502</v>
      </c>
      <c r="G22671" s="5">
        <f t="shared" si="2"/>
        <v>0</v>
      </c>
    </row>
    <row r="22672" ht="14.25" customHeight="1">
      <c r="A22672" s="1">
        <v>122614.0</v>
      </c>
      <c r="B22672" s="1">
        <v>10297.0</v>
      </c>
      <c r="C22672" s="2">
        <v>44045.92503472222</v>
      </c>
      <c r="D22672" s="1">
        <v>4516.0</v>
      </c>
      <c r="E22672" s="3">
        <v>1200.0</v>
      </c>
      <c r="F22672" s="4">
        <f t="shared" si="1"/>
        <v>44044.06465</v>
      </c>
      <c r="G22672" s="5">
        <f t="shared" si="2"/>
        <v>0</v>
      </c>
    </row>
    <row r="22673" ht="14.25" customHeight="1">
      <c r="A22673" s="1">
        <v>122616.0</v>
      </c>
      <c r="B22673" s="1">
        <v>10096.0</v>
      </c>
      <c r="C22673" s="2">
        <v>44045.94475694445</v>
      </c>
      <c r="D22673" s="1">
        <v>10968.0</v>
      </c>
      <c r="E22673" s="3">
        <v>1200.0</v>
      </c>
      <c r="F22673" s="4">
        <f t="shared" si="1"/>
        <v>44044.12738</v>
      </c>
      <c r="G22673" s="5">
        <f t="shared" si="2"/>
        <v>0</v>
      </c>
    </row>
    <row r="22674" ht="14.25" customHeight="1">
      <c r="A22674" s="1">
        <v>122623.0</v>
      </c>
      <c r="B22674" s="1">
        <v>980.0</v>
      </c>
      <c r="C22674" s="2">
        <v>44045.94800925926</v>
      </c>
      <c r="D22674" s="1">
        <v>10803.0</v>
      </c>
      <c r="E22674" s="3">
        <v>1200.0</v>
      </c>
      <c r="F22674" s="4">
        <f t="shared" si="1"/>
        <v>44044.3623</v>
      </c>
      <c r="G22674" s="5">
        <f t="shared" si="2"/>
        <v>0</v>
      </c>
    </row>
    <row r="22675" ht="14.25" customHeight="1">
      <c r="A22675" s="1">
        <v>122628.0</v>
      </c>
      <c r="B22675" s="1">
        <v>10462.0</v>
      </c>
      <c r="C22675" s="2">
        <v>44045.94936342593</v>
      </c>
      <c r="D22675" s="1">
        <v>1737.0</v>
      </c>
      <c r="E22675" s="3">
        <v>1200.0</v>
      </c>
      <c r="F22675" s="4">
        <f t="shared" si="1"/>
        <v>43923.04707</v>
      </c>
      <c r="G22675" s="5">
        <f t="shared" si="2"/>
        <v>0</v>
      </c>
    </row>
    <row r="22676" ht="14.25" customHeight="1">
      <c r="A22676" s="1">
        <v>122633.0</v>
      </c>
      <c r="B22676" s="1">
        <v>6117.0</v>
      </c>
      <c r="C22676" s="2">
        <v>44045.95451388889</v>
      </c>
      <c r="D22676" s="1">
        <v>5193.0</v>
      </c>
      <c r="E22676" s="3">
        <v>1200.0</v>
      </c>
      <c r="F22676" s="4">
        <f t="shared" si="1"/>
        <v>44013.10274</v>
      </c>
      <c r="G22676" s="5">
        <f t="shared" si="2"/>
        <v>0</v>
      </c>
    </row>
    <row r="22677" ht="14.25" customHeight="1">
      <c r="A22677" s="1">
        <v>122636.0</v>
      </c>
      <c r="B22677" s="1">
        <v>5012.0</v>
      </c>
      <c r="C22677" s="2">
        <v>44045.95591435185</v>
      </c>
      <c r="D22677" s="1">
        <v>11700.0</v>
      </c>
      <c r="E22677" s="3">
        <v>1200.0</v>
      </c>
      <c r="F22677" s="4">
        <f t="shared" si="1"/>
        <v>43833.01934</v>
      </c>
      <c r="G22677" s="5">
        <f t="shared" si="2"/>
        <v>0</v>
      </c>
    </row>
    <row r="22678" ht="14.25" customHeight="1">
      <c r="A22678" s="1">
        <v>122639.0</v>
      </c>
      <c r="B22678" s="1">
        <v>674.0</v>
      </c>
      <c r="C22678" s="2">
        <v>44045.96613425926</v>
      </c>
      <c r="D22678" s="1">
        <v>13670.0</v>
      </c>
      <c r="E22678" s="3">
        <v>1200.0</v>
      </c>
      <c r="F22678" s="4">
        <f t="shared" si="1"/>
        <v>44014.36549</v>
      </c>
      <c r="G22678" s="5">
        <f t="shared" si="2"/>
        <v>0</v>
      </c>
    </row>
    <row r="22679" ht="14.25" customHeight="1">
      <c r="A22679" s="1">
        <v>122645.0</v>
      </c>
      <c r="B22679" s="1">
        <v>4168.0</v>
      </c>
      <c r="C22679" s="2">
        <v>44045.97340277778</v>
      </c>
      <c r="D22679" s="1">
        <v>2096.0</v>
      </c>
      <c r="E22679" s="3">
        <v>1200.0</v>
      </c>
      <c r="F22679" s="4">
        <f t="shared" si="1"/>
        <v>44044.18924</v>
      </c>
      <c r="G22679" s="5">
        <f t="shared" si="2"/>
        <v>0</v>
      </c>
    </row>
    <row r="22680" ht="14.25" customHeight="1">
      <c r="A22680" s="1">
        <v>122649.0</v>
      </c>
      <c r="B22680" s="1">
        <v>13805.0</v>
      </c>
      <c r="C22680" s="2">
        <v>44045.9734837963</v>
      </c>
      <c r="D22680" s="1">
        <v>5849.0</v>
      </c>
      <c r="E22680" s="3">
        <v>1200.0</v>
      </c>
      <c r="F22680" s="4">
        <f t="shared" si="1"/>
        <v>44013.74572</v>
      </c>
      <c r="G22680" s="5">
        <f t="shared" si="2"/>
        <v>0</v>
      </c>
    </row>
    <row r="22681" ht="14.25" customHeight="1">
      <c r="A22681" s="1">
        <v>122650.0</v>
      </c>
      <c r="B22681" s="1">
        <v>7816.0</v>
      </c>
      <c r="C22681" s="2">
        <v>44045.97506944444</v>
      </c>
      <c r="D22681" s="1">
        <v>2688.0</v>
      </c>
      <c r="E22681" s="3">
        <v>960.0</v>
      </c>
      <c r="F22681" s="4">
        <f t="shared" si="1"/>
        <v>44015.97285</v>
      </c>
      <c r="G22681" s="5">
        <f t="shared" si="2"/>
        <v>0</v>
      </c>
    </row>
    <row r="22682" ht="14.25" customHeight="1">
      <c r="A22682" s="1">
        <v>122656.0</v>
      </c>
      <c r="B22682" s="1">
        <v>1061.0</v>
      </c>
      <c r="C22682" s="2">
        <v>44045.98033564815</v>
      </c>
      <c r="D22682" s="1">
        <v>3005.0</v>
      </c>
      <c r="E22682" s="3">
        <v>1200.0</v>
      </c>
      <c r="F22682" s="4">
        <f t="shared" si="1"/>
        <v>44044.76353</v>
      </c>
      <c r="G22682" s="5">
        <f t="shared" si="2"/>
        <v>0</v>
      </c>
    </row>
    <row r="22683" ht="14.25" customHeight="1">
      <c r="A22683" s="1">
        <v>122662.0</v>
      </c>
      <c r="B22683" s="1">
        <v>3605.0</v>
      </c>
      <c r="C22683" s="2">
        <v>44045.99109953704</v>
      </c>
      <c r="D22683" s="1">
        <v>11325.0</v>
      </c>
      <c r="E22683" s="3">
        <v>1200.0</v>
      </c>
      <c r="F22683" s="4">
        <f t="shared" si="1"/>
        <v>43952.91896</v>
      </c>
      <c r="G22683" s="5">
        <f t="shared" si="2"/>
        <v>0</v>
      </c>
    </row>
    <row r="22684" ht="14.25" customHeight="1">
      <c r="A22684" s="1">
        <v>122669.0</v>
      </c>
      <c r="B22684" s="1">
        <v>9749.0</v>
      </c>
      <c r="C22684" s="2">
        <v>44045.99277777778</v>
      </c>
      <c r="D22684" s="1">
        <v>12156.0</v>
      </c>
      <c r="E22684" s="3">
        <v>1200.0</v>
      </c>
      <c r="F22684" s="4">
        <f t="shared" si="1"/>
        <v>43922.01736</v>
      </c>
      <c r="G22684" s="5">
        <f t="shared" si="2"/>
        <v>0</v>
      </c>
    </row>
    <row r="22685" ht="14.25" customHeight="1">
      <c r="A22685" s="1">
        <v>122673.0</v>
      </c>
      <c r="B22685" s="1">
        <v>7243.0</v>
      </c>
      <c r="C22685" s="2">
        <v>44045.99346064815</v>
      </c>
      <c r="D22685" s="1">
        <v>12156.0</v>
      </c>
      <c r="E22685" s="3">
        <v>1200.0</v>
      </c>
      <c r="F22685" s="4">
        <f t="shared" si="1"/>
        <v>43922.01736</v>
      </c>
      <c r="G22685" s="5">
        <f t="shared" si="2"/>
        <v>0</v>
      </c>
    </row>
    <row r="22686" ht="14.25" customHeight="1">
      <c r="A22686" s="1">
        <v>122678.0</v>
      </c>
      <c r="B22686" s="1">
        <v>10462.0</v>
      </c>
      <c r="C22686" s="2">
        <v>44045.99487268519</v>
      </c>
      <c r="D22686" s="1">
        <v>2096.0</v>
      </c>
      <c r="E22686" s="3">
        <v>1200.0</v>
      </c>
      <c r="F22686" s="4">
        <f t="shared" si="1"/>
        <v>44044.18924</v>
      </c>
      <c r="G22686" s="5">
        <f t="shared" si="2"/>
        <v>0</v>
      </c>
    </row>
    <row r="22687" ht="14.25" customHeight="1">
      <c r="A22687" s="1">
        <v>122681.0</v>
      </c>
      <c r="B22687" s="1">
        <v>9428.0</v>
      </c>
      <c r="C22687" s="2">
        <v>44045.99496527778</v>
      </c>
      <c r="D22687" s="1">
        <v>1670.0</v>
      </c>
      <c r="E22687" s="3">
        <v>1200.0</v>
      </c>
      <c r="F22687" s="4">
        <f t="shared" si="1"/>
        <v>43952.04943</v>
      </c>
      <c r="G22687" s="5">
        <f t="shared" si="2"/>
        <v>0</v>
      </c>
    </row>
    <row r="22688" ht="14.25" customHeight="1">
      <c r="A22688" s="1">
        <v>122684.0</v>
      </c>
      <c r="B22688" s="1">
        <v>3511.0</v>
      </c>
      <c r="C22688" s="2">
        <v>44045.99726851852</v>
      </c>
      <c r="D22688" s="1">
        <v>6844.0</v>
      </c>
      <c r="E22688" s="3">
        <v>0.0</v>
      </c>
      <c r="F22688" s="4">
        <f t="shared" si="1"/>
        <v>43891.22446</v>
      </c>
      <c r="G22688" s="5">
        <f t="shared" si="2"/>
        <v>0</v>
      </c>
    </row>
    <row r="22689" ht="14.25" customHeight="1">
      <c r="A22689" s="1">
        <v>122685.0</v>
      </c>
      <c r="B22689" s="1">
        <v>3085.0</v>
      </c>
      <c r="C22689" s="2">
        <v>44045.99802083334</v>
      </c>
      <c r="D22689" s="1">
        <v>10807.0</v>
      </c>
      <c r="E22689" s="3">
        <v>1200.0</v>
      </c>
      <c r="F22689" s="4">
        <f t="shared" si="1"/>
        <v>43953.84152</v>
      </c>
      <c r="G22689" s="5">
        <f t="shared" si="2"/>
        <v>0</v>
      </c>
    </row>
    <row r="22690" ht="14.25" customHeight="1">
      <c r="A22690" s="1">
        <v>122687.0</v>
      </c>
      <c r="B22690" s="1">
        <v>2893.0</v>
      </c>
      <c r="C22690" s="2">
        <v>44046.00082175926</v>
      </c>
      <c r="D22690" s="1">
        <v>13813.0</v>
      </c>
      <c r="E22690" s="3">
        <v>0.0</v>
      </c>
      <c r="F22690" s="4">
        <f t="shared" si="1"/>
        <v>43923.31097</v>
      </c>
      <c r="G22690" s="5">
        <f t="shared" si="2"/>
        <v>0</v>
      </c>
    </row>
    <row r="22691" ht="14.25" customHeight="1">
      <c r="A22691" s="1">
        <v>122689.0</v>
      </c>
      <c r="B22691" s="1">
        <v>7696.0</v>
      </c>
      <c r="C22691" s="2">
        <v>44046.00616898148</v>
      </c>
      <c r="D22691" s="1">
        <v>1181.0</v>
      </c>
      <c r="E22691" s="3">
        <v>1200.0</v>
      </c>
      <c r="F22691" s="4">
        <f t="shared" si="1"/>
        <v>43985.45846</v>
      </c>
      <c r="G22691" s="5">
        <f t="shared" si="2"/>
        <v>0</v>
      </c>
    </row>
    <row r="22692" ht="14.25" customHeight="1">
      <c r="A22692" s="1">
        <v>122691.0</v>
      </c>
      <c r="B22692" s="1">
        <v>13626.0</v>
      </c>
      <c r="C22692" s="2">
        <v>44046.01092592593</v>
      </c>
      <c r="D22692" s="1">
        <v>13367.0</v>
      </c>
      <c r="E22692" s="3">
        <v>0.0</v>
      </c>
      <c r="F22692" s="4">
        <f t="shared" si="1"/>
        <v>44013.08428</v>
      </c>
      <c r="G22692" s="5">
        <f t="shared" si="2"/>
        <v>0</v>
      </c>
    </row>
    <row r="22693" ht="14.25" customHeight="1">
      <c r="A22693" s="1">
        <v>122692.0</v>
      </c>
      <c r="B22693" s="1">
        <v>2346.0</v>
      </c>
      <c r="C22693" s="2">
        <v>44046.02266203704</v>
      </c>
      <c r="D22693" s="1">
        <v>831.0</v>
      </c>
      <c r="E22693" s="3">
        <v>1200.0</v>
      </c>
      <c r="F22693" s="4">
        <f t="shared" si="1"/>
        <v>43952.33463</v>
      </c>
      <c r="G22693" s="5">
        <f t="shared" si="2"/>
        <v>0</v>
      </c>
    </row>
    <row r="22694" ht="14.25" customHeight="1">
      <c r="A22694" s="1">
        <v>122694.0</v>
      </c>
      <c r="B22694" s="1">
        <v>6279.0</v>
      </c>
      <c r="C22694" s="2">
        <v>44046.0263425926</v>
      </c>
      <c r="D22694" s="1">
        <v>104.0</v>
      </c>
      <c r="E22694" s="3">
        <v>1200.0</v>
      </c>
      <c r="F22694" s="4">
        <f t="shared" si="1"/>
        <v>44013.28641</v>
      </c>
      <c r="G22694" s="5">
        <f t="shared" si="2"/>
        <v>0</v>
      </c>
    </row>
    <row r="22695" ht="14.25" customHeight="1">
      <c r="A22695" s="1">
        <v>122697.0</v>
      </c>
      <c r="B22695" s="1">
        <v>11155.0</v>
      </c>
      <c r="C22695" s="2">
        <v>44046.02766203704</v>
      </c>
      <c r="D22695" s="1">
        <v>10681.0</v>
      </c>
      <c r="E22695" s="3">
        <v>1200.0</v>
      </c>
      <c r="F22695" s="4">
        <f t="shared" si="1"/>
        <v>43984.75916</v>
      </c>
      <c r="G22695" s="5">
        <f t="shared" si="2"/>
        <v>0</v>
      </c>
    </row>
    <row r="22696" ht="14.25" customHeight="1">
      <c r="A22696" s="1">
        <v>122708.0</v>
      </c>
      <c r="B22696" s="1">
        <v>6581.0</v>
      </c>
      <c r="C22696" s="2">
        <v>44046.03791666667</v>
      </c>
      <c r="D22696" s="1">
        <v>6390.0</v>
      </c>
      <c r="E22696" s="3">
        <v>1200.0</v>
      </c>
      <c r="F22696" s="4">
        <f t="shared" si="1"/>
        <v>43983.20508</v>
      </c>
      <c r="G22696" s="5">
        <f t="shared" si="2"/>
        <v>0</v>
      </c>
    </row>
    <row r="22697" ht="14.25" customHeight="1">
      <c r="A22697" s="1">
        <v>122710.0</v>
      </c>
      <c r="B22697" s="1">
        <v>11155.0</v>
      </c>
      <c r="C22697" s="2">
        <v>44046.06520833333</v>
      </c>
      <c r="D22697" s="1">
        <v>2251.0</v>
      </c>
      <c r="E22697" s="3">
        <v>1200.0</v>
      </c>
      <c r="F22697" s="4">
        <f t="shared" si="1"/>
        <v>43923.15227</v>
      </c>
      <c r="G22697" s="5">
        <f t="shared" si="2"/>
        <v>0</v>
      </c>
    </row>
    <row r="22698" ht="14.25" customHeight="1">
      <c r="A22698" s="1">
        <v>122719.0</v>
      </c>
      <c r="B22698" s="1">
        <v>2709.0</v>
      </c>
      <c r="C22698" s="2">
        <v>44046.09068287037</v>
      </c>
      <c r="D22698" s="1">
        <v>12711.0</v>
      </c>
      <c r="E22698" s="3">
        <v>1200.0</v>
      </c>
      <c r="F22698" s="4">
        <f t="shared" si="1"/>
        <v>43862.75604</v>
      </c>
      <c r="G22698" s="5">
        <f t="shared" si="2"/>
        <v>0</v>
      </c>
    </row>
    <row r="22699" ht="14.25" customHeight="1">
      <c r="A22699" s="1">
        <v>122726.0</v>
      </c>
      <c r="B22699" s="1">
        <v>13990.0</v>
      </c>
      <c r="C22699" s="2">
        <v>44046.10320601852</v>
      </c>
      <c r="D22699" s="1">
        <v>2096.0</v>
      </c>
      <c r="E22699" s="3">
        <v>1200.0</v>
      </c>
      <c r="F22699" s="4">
        <f t="shared" si="1"/>
        <v>44044.18924</v>
      </c>
      <c r="G22699" s="5">
        <f t="shared" si="2"/>
        <v>0</v>
      </c>
    </row>
    <row r="22700" ht="14.25" customHeight="1">
      <c r="A22700" s="1">
        <v>122729.0</v>
      </c>
      <c r="B22700" s="1">
        <v>10146.0</v>
      </c>
      <c r="C22700" s="2">
        <v>44046.10564814815</v>
      </c>
      <c r="D22700" s="1">
        <v>12504.0</v>
      </c>
      <c r="E22700" s="3">
        <v>1200.0</v>
      </c>
      <c r="F22700" s="4">
        <f t="shared" si="1"/>
        <v>43833.39757</v>
      </c>
      <c r="G22700" s="5">
        <f t="shared" si="2"/>
        <v>0</v>
      </c>
    </row>
    <row r="22701" ht="14.25" customHeight="1">
      <c r="A22701" s="1">
        <v>122735.0</v>
      </c>
      <c r="B22701" s="1">
        <v>8305.0</v>
      </c>
      <c r="C22701" s="2">
        <v>44046.1208912037</v>
      </c>
      <c r="D22701" s="1">
        <v>10681.0</v>
      </c>
      <c r="E22701" s="3">
        <v>1200.0</v>
      </c>
      <c r="F22701" s="4">
        <f t="shared" si="1"/>
        <v>43984.75916</v>
      </c>
      <c r="G22701" s="5">
        <f t="shared" si="2"/>
        <v>0</v>
      </c>
    </row>
    <row r="22702" ht="14.25" customHeight="1">
      <c r="A22702" s="1">
        <v>122738.0</v>
      </c>
      <c r="B22702" s="1">
        <v>4164.0</v>
      </c>
      <c r="C22702" s="2">
        <v>44046.13864583334</v>
      </c>
      <c r="D22702" s="1">
        <v>5612.0</v>
      </c>
      <c r="E22702" s="3">
        <v>1200.0</v>
      </c>
      <c r="F22702" s="4">
        <f t="shared" si="1"/>
        <v>43891.11309</v>
      </c>
      <c r="G22702" s="5">
        <f t="shared" si="2"/>
        <v>0</v>
      </c>
    </row>
    <row r="22703" ht="14.25" customHeight="1">
      <c r="A22703" s="1">
        <v>122745.0</v>
      </c>
      <c r="B22703" s="1">
        <v>1301.0</v>
      </c>
      <c r="C22703" s="2">
        <v>44046.14796296296</v>
      </c>
      <c r="D22703" s="1">
        <v>13367.0</v>
      </c>
      <c r="E22703" s="3">
        <v>1200.0</v>
      </c>
      <c r="F22703" s="4">
        <f t="shared" si="1"/>
        <v>44013.08428</v>
      </c>
      <c r="G22703" s="5">
        <f t="shared" si="2"/>
        <v>0</v>
      </c>
    </row>
    <row r="22704" ht="14.25" customHeight="1">
      <c r="A22704" s="1">
        <v>122752.0</v>
      </c>
      <c r="B22704" s="1">
        <v>10136.0</v>
      </c>
      <c r="C22704" s="2">
        <v>44046.15667824074</v>
      </c>
      <c r="D22704" s="1">
        <v>11329.0</v>
      </c>
      <c r="E22704" s="3">
        <v>1200.0</v>
      </c>
      <c r="F22704" s="4">
        <f t="shared" si="1"/>
        <v>43983.59655</v>
      </c>
      <c r="G22704" s="5">
        <f t="shared" si="2"/>
        <v>0</v>
      </c>
    </row>
    <row r="22705" ht="14.25" customHeight="1">
      <c r="A22705" s="1">
        <v>122761.0</v>
      </c>
      <c r="B22705" s="1">
        <v>5159.0</v>
      </c>
      <c r="C22705" s="2">
        <v>44046.15921296296</v>
      </c>
      <c r="D22705" s="1">
        <v>5952.0</v>
      </c>
      <c r="E22705" s="3">
        <v>1200.0</v>
      </c>
      <c r="F22705" s="4">
        <f t="shared" si="1"/>
        <v>44013.28098</v>
      </c>
      <c r="G22705" s="5">
        <f t="shared" si="2"/>
        <v>0</v>
      </c>
    </row>
    <row r="22706" ht="14.25" customHeight="1">
      <c r="A22706" s="1">
        <v>122762.0</v>
      </c>
      <c r="B22706" s="1">
        <v>1877.0</v>
      </c>
      <c r="C22706" s="2">
        <v>44046.16019675926</v>
      </c>
      <c r="D22706" s="1">
        <v>4758.0</v>
      </c>
      <c r="E22706" s="3">
        <v>1200.0</v>
      </c>
      <c r="F22706" s="4">
        <f t="shared" si="1"/>
        <v>43838.47638</v>
      </c>
      <c r="G22706" s="5">
        <f t="shared" si="2"/>
        <v>0</v>
      </c>
    </row>
    <row r="22707" ht="14.25" customHeight="1">
      <c r="A22707" s="1">
        <v>122768.0</v>
      </c>
      <c r="B22707" s="1">
        <v>1893.0</v>
      </c>
      <c r="C22707" s="2">
        <v>44046.16061342593</v>
      </c>
      <c r="D22707" s="1">
        <v>1834.0</v>
      </c>
      <c r="E22707" s="3">
        <v>0.0</v>
      </c>
      <c r="F22707" s="4">
        <f t="shared" si="1"/>
        <v>44045.60308</v>
      </c>
      <c r="G22707" s="5">
        <f t="shared" si="2"/>
        <v>0</v>
      </c>
    </row>
    <row r="22708" ht="14.25" customHeight="1">
      <c r="A22708" s="1">
        <v>122779.0</v>
      </c>
      <c r="B22708" s="1">
        <v>104.0</v>
      </c>
      <c r="C22708" s="2">
        <v>44046.18090277778</v>
      </c>
      <c r="D22708" s="1">
        <v>5318.0</v>
      </c>
      <c r="E22708" s="3">
        <v>1200.0</v>
      </c>
      <c r="F22708" s="4">
        <f t="shared" si="1"/>
        <v>43891.63705</v>
      </c>
      <c r="G22708" s="5">
        <f t="shared" si="2"/>
        <v>0</v>
      </c>
    </row>
    <row r="22709" ht="14.25" customHeight="1">
      <c r="A22709" s="1">
        <v>122783.0</v>
      </c>
      <c r="B22709" s="1">
        <v>8305.0</v>
      </c>
      <c r="C22709" s="2">
        <v>44046.18134259259</v>
      </c>
      <c r="D22709" s="1">
        <v>10328.0</v>
      </c>
      <c r="E22709" s="3">
        <v>1200.0</v>
      </c>
      <c r="F22709" s="4">
        <f t="shared" si="1"/>
        <v>44044.24238</v>
      </c>
      <c r="G22709" s="5">
        <f t="shared" si="2"/>
        <v>0</v>
      </c>
    </row>
    <row r="22710" ht="14.25" customHeight="1">
      <c r="A22710" s="1">
        <v>122789.0</v>
      </c>
      <c r="B22710" s="1">
        <v>2691.0</v>
      </c>
      <c r="C22710" s="2">
        <v>44046.19450231481</v>
      </c>
      <c r="D22710" s="1">
        <v>12156.0</v>
      </c>
      <c r="E22710" s="3">
        <v>1200.0</v>
      </c>
      <c r="F22710" s="4">
        <f t="shared" si="1"/>
        <v>43922.01736</v>
      </c>
      <c r="G22710" s="5">
        <f t="shared" si="2"/>
        <v>0</v>
      </c>
    </row>
    <row r="22711" ht="14.25" customHeight="1">
      <c r="A22711" s="1">
        <v>122792.0</v>
      </c>
      <c r="B22711" s="1">
        <v>13416.0</v>
      </c>
      <c r="C22711" s="2">
        <v>44046.20027777777</v>
      </c>
      <c r="D22711" s="1">
        <v>1737.0</v>
      </c>
      <c r="E22711" s="3">
        <v>1200.0</v>
      </c>
      <c r="F22711" s="4">
        <f t="shared" si="1"/>
        <v>43923.04707</v>
      </c>
      <c r="G22711" s="5">
        <f t="shared" si="2"/>
        <v>0</v>
      </c>
    </row>
    <row r="22712" ht="14.25" customHeight="1">
      <c r="A22712" s="1">
        <v>122793.0</v>
      </c>
      <c r="B22712" s="1">
        <v>798.0</v>
      </c>
      <c r="C22712" s="2">
        <v>44046.20247685185</v>
      </c>
      <c r="D22712" s="1">
        <v>5484.0</v>
      </c>
      <c r="E22712" s="3">
        <v>960.0</v>
      </c>
      <c r="F22712" s="4">
        <f t="shared" si="1"/>
        <v>43862.51968</v>
      </c>
      <c r="G22712" s="5">
        <f t="shared" si="2"/>
        <v>0</v>
      </c>
    </row>
    <row r="22713" ht="14.25" customHeight="1">
      <c r="A22713" s="1">
        <v>122798.0</v>
      </c>
      <c r="B22713" s="1">
        <v>3285.0</v>
      </c>
      <c r="C22713" s="2">
        <v>44046.22210648148</v>
      </c>
      <c r="D22713" s="1">
        <v>4339.0</v>
      </c>
      <c r="E22713" s="3">
        <v>1200.0</v>
      </c>
      <c r="F22713" s="4">
        <f t="shared" si="1"/>
        <v>44045.00009</v>
      </c>
      <c r="G22713" s="5">
        <f t="shared" si="2"/>
        <v>0</v>
      </c>
    </row>
    <row r="22714" ht="14.25" customHeight="1">
      <c r="A22714" s="1">
        <v>122799.0</v>
      </c>
      <c r="B22714" s="1">
        <v>8509.0</v>
      </c>
      <c r="C22714" s="2">
        <v>44046.23567129629</v>
      </c>
      <c r="D22714" s="1">
        <v>5994.0</v>
      </c>
      <c r="E22714" s="3">
        <v>0.0</v>
      </c>
      <c r="F22714" s="4">
        <f t="shared" si="1"/>
        <v>43833.74147</v>
      </c>
      <c r="G22714" s="5">
        <f t="shared" si="2"/>
        <v>0</v>
      </c>
    </row>
    <row r="22715" ht="14.25" customHeight="1">
      <c r="A22715" s="1">
        <v>122802.0</v>
      </c>
      <c r="B22715" s="1">
        <v>8560.0</v>
      </c>
      <c r="C22715" s="2">
        <v>44046.23706018519</v>
      </c>
      <c r="D22715" s="1">
        <v>2343.0</v>
      </c>
      <c r="E22715" s="3">
        <v>960.0</v>
      </c>
      <c r="F22715" s="4">
        <f t="shared" si="1"/>
        <v>43952.03303</v>
      </c>
      <c r="G22715" s="5">
        <f t="shared" si="2"/>
        <v>0</v>
      </c>
    </row>
    <row r="22716" ht="14.25" customHeight="1">
      <c r="A22716" s="1">
        <v>122806.0</v>
      </c>
      <c r="B22716" s="1">
        <v>12459.0</v>
      </c>
      <c r="C22716" s="2">
        <v>44046.24641203704</v>
      </c>
      <c r="D22716" s="1">
        <v>12798.0</v>
      </c>
      <c r="E22716" s="3">
        <v>1200.0</v>
      </c>
      <c r="F22716" s="4">
        <f t="shared" si="1"/>
        <v>44045.84332</v>
      </c>
      <c r="G22716" s="5">
        <f t="shared" si="2"/>
        <v>0</v>
      </c>
    </row>
    <row r="22717" ht="14.25" customHeight="1">
      <c r="A22717" s="1">
        <v>122817.0</v>
      </c>
      <c r="B22717" s="1">
        <v>6117.0</v>
      </c>
      <c r="C22717" s="2">
        <v>44046.25236111111</v>
      </c>
      <c r="D22717" s="1">
        <v>3085.0</v>
      </c>
      <c r="E22717" s="3">
        <v>1200.0</v>
      </c>
      <c r="F22717" s="4">
        <f t="shared" si="1"/>
        <v>43984.61473</v>
      </c>
      <c r="G22717" s="5">
        <f t="shared" si="2"/>
        <v>0</v>
      </c>
    </row>
    <row r="22718" ht="14.25" customHeight="1">
      <c r="A22718" s="1">
        <v>122820.0</v>
      </c>
      <c r="B22718" s="1">
        <v>976.0</v>
      </c>
      <c r="C22718" s="2">
        <v>44046.26101851852</v>
      </c>
      <c r="D22718" s="1">
        <v>4339.0</v>
      </c>
      <c r="E22718" s="3">
        <v>1200.0</v>
      </c>
      <c r="F22718" s="4">
        <f t="shared" si="1"/>
        <v>44045.00009</v>
      </c>
      <c r="G22718" s="5">
        <f t="shared" si="2"/>
        <v>0</v>
      </c>
    </row>
    <row r="22719" ht="14.25" customHeight="1">
      <c r="A22719" s="1">
        <v>122828.0</v>
      </c>
      <c r="B22719" s="1">
        <v>13342.0</v>
      </c>
      <c r="C22719" s="2">
        <v>44046.27585648148</v>
      </c>
      <c r="D22719" s="1">
        <v>7734.0</v>
      </c>
      <c r="E22719" s="3">
        <v>1200.0</v>
      </c>
      <c r="F22719" s="4">
        <f t="shared" si="1"/>
        <v>44044.09876</v>
      </c>
      <c r="G22719" s="5">
        <f t="shared" si="2"/>
        <v>0</v>
      </c>
    </row>
    <row r="22720" ht="14.25" customHeight="1">
      <c r="A22720" s="1">
        <v>122830.0</v>
      </c>
      <c r="B22720" s="1">
        <v>11447.0</v>
      </c>
      <c r="C22720" s="2">
        <v>44046.27689814815</v>
      </c>
      <c r="D22720" s="1">
        <v>2096.0</v>
      </c>
      <c r="E22720" s="3">
        <v>1200.0</v>
      </c>
      <c r="F22720" s="4">
        <f t="shared" si="1"/>
        <v>44044.18924</v>
      </c>
      <c r="G22720" s="5">
        <f t="shared" si="2"/>
        <v>0</v>
      </c>
    </row>
    <row r="22721" ht="14.25" customHeight="1">
      <c r="A22721" s="1">
        <v>122835.0</v>
      </c>
      <c r="B22721" s="1">
        <v>2709.0</v>
      </c>
      <c r="C22721" s="2">
        <v>44046.27773148148</v>
      </c>
      <c r="D22721" s="1">
        <v>10587.0</v>
      </c>
      <c r="E22721" s="3">
        <v>1200.0</v>
      </c>
      <c r="F22721" s="4">
        <f t="shared" si="1"/>
        <v>44013.00718</v>
      </c>
      <c r="G22721" s="5">
        <f t="shared" si="2"/>
        <v>0</v>
      </c>
    </row>
    <row r="22722" ht="14.25" customHeight="1">
      <c r="A22722" s="1">
        <v>122842.0</v>
      </c>
      <c r="B22722" s="1">
        <v>2178.0</v>
      </c>
      <c r="C22722" s="2">
        <v>44046.2846875</v>
      </c>
      <c r="D22722" s="1">
        <v>7878.0</v>
      </c>
      <c r="E22722" s="3">
        <v>1200.0</v>
      </c>
      <c r="F22722" s="4">
        <f t="shared" si="1"/>
        <v>43891.07046</v>
      </c>
      <c r="G22722" s="5">
        <f t="shared" si="2"/>
        <v>0</v>
      </c>
    </row>
    <row r="22723" ht="14.25" customHeight="1">
      <c r="A22723" s="1">
        <v>122849.0</v>
      </c>
      <c r="B22723" s="1">
        <v>194.0</v>
      </c>
      <c r="C22723" s="2">
        <v>44046.29430555556</v>
      </c>
      <c r="D22723" s="1">
        <v>11285.0</v>
      </c>
      <c r="E22723" s="3">
        <v>1200.0</v>
      </c>
      <c r="F22723" s="4">
        <f t="shared" si="1"/>
        <v>43833.44093</v>
      </c>
      <c r="G22723" s="5">
        <f t="shared" si="2"/>
        <v>0</v>
      </c>
    </row>
    <row r="22724" ht="14.25" customHeight="1">
      <c r="A22724" s="1">
        <v>122855.0</v>
      </c>
      <c r="B22724" s="1">
        <v>2497.0</v>
      </c>
      <c r="C22724" s="2">
        <v>44046.30179398148</v>
      </c>
      <c r="D22724" s="1">
        <v>7480.0</v>
      </c>
      <c r="E22724" s="3">
        <v>1200.0</v>
      </c>
      <c r="F22724" s="4">
        <f t="shared" si="1"/>
        <v>44044.27339</v>
      </c>
      <c r="G22724" s="5">
        <f t="shared" si="2"/>
        <v>0</v>
      </c>
    </row>
    <row r="22725" ht="14.25" customHeight="1">
      <c r="A22725" s="1">
        <v>122857.0</v>
      </c>
      <c r="B22725" s="1">
        <v>3670.0</v>
      </c>
      <c r="C22725" s="2">
        <v>44046.30216435185</v>
      </c>
      <c r="D22725" s="1">
        <v>5484.0</v>
      </c>
      <c r="E22725" s="3">
        <v>1200.0</v>
      </c>
      <c r="F22725" s="4">
        <f t="shared" si="1"/>
        <v>43862.51968</v>
      </c>
      <c r="G22725" s="5">
        <f t="shared" si="2"/>
        <v>0</v>
      </c>
    </row>
    <row r="22726" ht="14.25" customHeight="1">
      <c r="A22726" s="1">
        <v>122862.0</v>
      </c>
      <c r="B22726" s="1">
        <v>7794.0</v>
      </c>
      <c r="C22726" s="2">
        <v>44046.30288194444</v>
      </c>
      <c r="D22726" s="1">
        <v>3528.0</v>
      </c>
      <c r="E22726" s="3">
        <v>960.0</v>
      </c>
      <c r="F22726" s="4">
        <f t="shared" si="1"/>
        <v>43832.25354</v>
      </c>
      <c r="G22726" s="5">
        <f t="shared" si="2"/>
        <v>0</v>
      </c>
    </row>
    <row r="22727" ht="14.25" customHeight="1">
      <c r="A22727" s="1">
        <v>122867.0</v>
      </c>
      <c r="B22727" s="1">
        <v>5144.0</v>
      </c>
      <c r="C22727" s="2">
        <v>44046.30320601852</v>
      </c>
      <c r="D22727" s="1">
        <v>10807.0</v>
      </c>
      <c r="E22727" s="3">
        <v>1200.0</v>
      </c>
      <c r="F22727" s="4">
        <f t="shared" si="1"/>
        <v>43953.84152</v>
      </c>
      <c r="G22727" s="5">
        <f t="shared" si="2"/>
        <v>0</v>
      </c>
    </row>
    <row r="22728" ht="14.25" customHeight="1">
      <c r="A22728" s="1">
        <v>122870.0</v>
      </c>
      <c r="B22728" s="1">
        <v>13982.0</v>
      </c>
      <c r="C22728" s="2">
        <v>44046.30635416666</v>
      </c>
      <c r="D22728" s="1">
        <v>10807.0</v>
      </c>
      <c r="E22728" s="3">
        <v>1200.0</v>
      </c>
      <c r="F22728" s="4">
        <f t="shared" si="1"/>
        <v>43953.84152</v>
      </c>
      <c r="G22728" s="5">
        <f t="shared" si="2"/>
        <v>0</v>
      </c>
    </row>
    <row r="22729" ht="14.25" customHeight="1">
      <c r="A22729" s="1">
        <v>122876.0</v>
      </c>
      <c r="B22729" s="1">
        <v>396.0</v>
      </c>
      <c r="C22729" s="2">
        <v>44046.30672453704</v>
      </c>
      <c r="D22729" s="1">
        <v>5612.0</v>
      </c>
      <c r="E22729" s="3">
        <v>1200.0</v>
      </c>
      <c r="F22729" s="4">
        <f t="shared" si="1"/>
        <v>43891.11309</v>
      </c>
      <c r="G22729" s="5">
        <f t="shared" si="2"/>
        <v>0</v>
      </c>
    </row>
    <row r="22730" ht="14.25" customHeight="1">
      <c r="A22730" s="1">
        <v>122883.0</v>
      </c>
      <c r="B22730" s="1">
        <v>12050.0</v>
      </c>
      <c r="C22730" s="2">
        <v>44046.30697916666</v>
      </c>
      <c r="D22730" s="1">
        <v>5318.0</v>
      </c>
      <c r="E22730" s="3">
        <v>1200.0</v>
      </c>
      <c r="F22730" s="4">
        <f t="shared" si="1"/>
        <v>43891.63705</v>
      </c>
      <c r="G22730" s="5">
        <f t="shared" si="2"/>
        <v>0</v>
      </c>
    </row>
    <row r="22731" ht="14.25" customHeight="1">
      <c r="A22731" s="1">
        <v>122887.0</v>
      </c>
      <c r="B22731" s="1">
        <v>8842.0</v>
      </c>
      <c r="C22731" s="2">
        <v>44046.31202546296</v>
      </c>
      <c r="D22731" s="1">
        <v>12156.0</v>
      </c>
      <c r="E22731" s="3">
        <v>1200.0</v>
      </c>
      <c r="F22731" s="4">
        <f t="shared" si="1"/>
        <v>43922.01736</v>
      </c>
      <c r="G22731" s="5">
        <f t="shared" si="2"/>
        <v>0</v>
      </c>
    </row>
    <row r="22732" ht="14.25" customHeight="1">
      <c r="A22732" s="1">
        <v>122888.0</v>
      </c>
      <c r="B22732" s="1">
        <v>2165.0</v>
      </c>
      <c r="C22732" s="2">
        <v>44046.31778935185</v>
      </c>
      <c r="D22732" s="1">
        <v>11726.0</v>
      </c>
      <c r="E22732" s="3">
        <v>1200.0</v>
      </c>
      <c r="F22732" s="4">
        <f t="shared" si="1"/>
        <v>43835.52642</v>
      </c>
      <c r="G22732" s="5">
        <f t="shared" si="2"/>
        <v>0</v>
      </c>
    </row>
    <row r="22733" ht="14.25" customHeight="1">
      <c r="A22733" s="1">
        <v>122891.0</v>
      </c>
      <c r="B22733" s="1">
        <v>1707.0</v>
      </c>
      <c r="C22733" s="2">
        <v>44046.32792824074</v>
      </c>
      <c r="D22733" s="1">
        <v>10803.0</v>
      </c>
      <c r="E22733" s="3">
        <v>1200.0</v>
      </c>
      <c r="F22733" s="4">
        <f t="shared" si="1"/>
        <v>44044.3623</v>
      </c>
      <c r="G22733" s="5">
        <f t="shared" si="2"/>
        <v>0</v>
      </c>
    </row>
    <row r="22734" ht="14.25" customHeight="1">
      <c r="A22734" s="1">
        <v>122898.0</v>
      </c>
      <c r="B22734" s="1">
        <v>7326.0</v>
      </c>
      <c r="C22734" s="2">
        <v>44046.33962962963</v>
      </c>
      <c r="D22734" s="1">
        <v>3821.0</v>
      </c>
      <c r="E22734" s="3">
        <v>1200.0</v>
      </c>
      <c r="F22734" s="4">
        <f t="shared" si="1"/>
        <v>43835.01995</v>
      </c>
      <c r="G22734" s="5">
        <f t="shared" si="2"/>
        <v>0</v>
      </c>
    </row>
    <row r="22735" ht="14.25" customHeight="1">
      <c r="A22735" s="1">
        <v>122902.0</v>
      </c>
      <c r="B22735" s="1">
        <v>1675.0</v>
      </c>
      <c r="C22735" s="2">
        <v>44046.3409375</v>
      </c>
      <c r="D22735" s="1">
        <v>6631.0</v>
      </c>
      <c r="E22735" s="3">
        <v>1200.0</v>
      </c>
      <c r="F22735" s="4">
        <f t="shared" si="1"/>
        <v>43952.97714</v>
      </c>
      <c r="G22735" s="5">
        <f t="shared" si="2"/>
        <v>0</v>
      </c>
    </row>
    <row r="22736" ht="14.25" customHeight="1">
      <c r="A22736" s="1">
        <v>122907.0</v>
      </c>
      <c r="B22736" s="1">
        <v>8209.0</v>
      </c>
      <c r="C22736" s="2">
        <v>44046.34473379629</v>
      </c>
      <c r="D22736" s="1">
        <v>12798.0</v>
      </c>
      <c r="E22736" s="3">
        <v>1200.0</v>
      </c>
      <c r="F22736" s="4">
        <f t="shared" si="1"/>
        <v>44045.84332</v>
      </c>
      <c r="G22736" s="5">
        <f t="shared" si="2"/>
        <v>0</v>
      </c>
    </row>
    <row r="22737" ht="14.25" customHeight="1">
      <c r="A22737" s="1">
        <v>122926.0</v>
      </c>
      <c r="B22737" s="1">
        <v>6539.0</v>
      </c>
      <c r="C22737" s="2">
        <v>44046.37510416667</v>
      </c>
      <c r="D22737" s="1">
        <v>2167.0</v>
      </c>
      <c r="E22737" s="3">
        <v>1200.0</v>
      </c>
      <c r="F22737" s="4">
        <f t="shared" si="1"/>
        <v>43983.32076</v>
      </c>
      <c r="G22737" s="5">
        <f t="shared" si="2"/>
        <v>0</v>
      </c>
    </row>
    <row r="22738" ht="14.25" customHeight="1">
      <c r="A22738" s="1">
        <v>122927.0</v>
      </c>
      <c r="B22738" s="1">
        <v>8495.0</v>
      </c>
      <c r="C22738" s="2">
        <v>44046.37512731482</v>
      </c>
      <c r="D22738" s="1">
        <v>11726.0</v>
      </c>
      <c r="E22738" s="3">
        <v>1200.0</v>
      </c>
      <c r="F22738" s="4">
        <f t="shared" si="1"/>
        <v>43835.52642</v>
      </c>
      <c r="G22738" s="5">
        <f t="shared" si="2"/>
        <v>0</v>
      </c>
    </row>
    <row r="22739" ht="14.25" customHeight="1">
      <c r="A22739" s="1">
        <v>122930.0</v>
      </c>
      <c r="B22739" s="1">
        <v>6128.0</v>
      </c>
      <c r="C22739" s="2">
        <v>44046.37537037037</v>
      </c>
      <c r="D22739" s="1">
        <v>13690.0</v>
      </c>
      <c r="E22739" s="3">
        <v>1200.0</v>
      </c>
      <c r="F22739" s="4">
        <f t="shared" si="1"/>
        <v>44044.34704</v>
      </c>
      <c r="G22739" s="5">
        <f t="shared" si="2"/>
        <v>0</v>
      </c>
    </row>
    <row r="22740" ht="14.25" customHeight="1">
      <c r="A22740" s="1">
        <v>122936.0</v>
      </c>
      <c r="B22740" s="1">
        <v>11920.0</v>
      </c>
      <c r="C22740" s="2">
        <v>44046.37996527777</v>
      </c>
      <c r="D22740" s="1">
        <v>6844.0</v>
      </c>
      <c r="E22740" s="3">
        <v>1200.0</v>
      </c>
      <c r="F22740" s="4">
        <f t="shared" si="1"/>
        <v>43891.22446</v>
      </c>
      <c r="G22740" s="5">
        <f t="shared" si="2"/>
        <v>0</v>
      </c>
    </row>
    <row r="22741" ht="14.25" customHeight="1">
      <c r="A22741" s="1">
        <v>122939.0</v>
      </c>
      <c r="B22741" s="1">
        <v>8945.0</v>
      </c>
      <c r="C22741" s="2">
        <v>44046.38189814815</v>
      </c>
      <c r="D22741" s="1">
        <v>11551.0</v>
      </c>
      <c r="E22741" s="3">
        <v>1200.0</v>
      </c>
      <c r="F22741" s="4">
        <f t="shared" si="1"/>
        <v>43983.33884</v>
      </c>
      <c r="G22741" s="5">
        <f t="shared" si="2"/>
        <v>0</v>
      </c>
    </row>
    <row r="22742" ht="14.25" customHeight="1">
      <c r="A22742" s="1">
        <v>122946.0</v>
      </c>
      <c r="B22742" s="1">
        <v>13582.0</v>
      </c>
      <c r="C22742" s="2">
        <v>44046.38262731482</v>
      </c>
      <c r="D22742" s="1">
        <v>3506.0</v>
      </c>
      <c r="E22742" s="3">
        <v>1200.0</v>
      </c>
      <c r="F22742" s="4">
        <f t="shared" si="1"/>
        <v>44044.02965</v>
      </c>
      <c r="G22742" s="5">
        <f t="shared" si="2"/>
        <v>0</v>
      </c>
    </row>
    <row r="22743" ht="14.25" customHeight="1">
      <c r="A22743" s="1">
        <v>122949.0</v>
      </c>
      <c r="B22743" s="1">
        <v>7778.0</v>
      </c>
      <c r="C22743" s="2">
        <v>44046.3859375</v>
      </c>
      <c r="D22743" s="1">
        <v>5318.0</v>
      </c>
      <c r="E22743" s="3">
        <v>1200.0</v>
      </c>
      <c r="F22743" s="4">
        <f t="shared" si="1"/>
        <v>43891.63705</v>
      </c>
      <c r="G22743" s="5">
        <f t="shared" si="2"/>
        <v>0</v>
      </c>
    </row>
    <row r="22744" ht="14.25" customHeight="1">
      <c r="A22744" s="1">
        <v>122955.0</v>
      </c>
      <c r="B22744" s="1">
        <v>2375.0</v>
      </c>
      <c r="C22744" s="2">
        <v>44046.38856481481</v>
      </c>
      <c r="D22744" s="1">
        <v>13813.0</v>
      </c>
      <c r="E22744" s="3">
        <v>1200.0</v>
      </c>
      <c r="F22744" s="4">
        <f t="shared" si="1"/>
        <v>43923.31097</v>
      </c>
      <c r="G22744" s="5">
        <f t="shared" si="2"/>
        <v>0</v>
      </c>
    </row>
    <row r="22745" ht="14.25" customHeight="1">
      <c r="A22745" s="1">
        <v>122959.0</v>
      </c>
      <c r="B22745" s="1">
        <v>8819.0</v>
      </c>
      <c r="C22745" s="2">
        <v>44046.39888888889</v>
      </c>
      <c r="D22745" s="1">
        <v>2405.0</v>
      </c>
      <c r="E22745" s="3">
        <v>1200.0</v>
      </c>
      <c r="F22745" s="4">
        <f t="shared" si="1"/>
        <v>43891.5691</v>
      </c>
      <c r="G22745" s="5">
        <f t="shared" si="2"/>
        <v>0</v>
      </c>
    </row>
    <row r="22746" ht="14.25" customHeight="1">
      <c r="A22746" s="1">
        <v>122965.0</v>
      </c>
      <c r="B22746" s="1">
        <v>2346.0</v>
      </c>
      <c r="C22746" s="2">
        <v>44046.40738425926</v>
      </c>
      <c r="D22746" s="1">
        <v>10328.0</v>
      </c>
      <c r="E22746" s="3">
        <v>1200.0</v>
      </c>
      <c r="F22746" s="4">
        <f t="shared" si="1"/>
        <v>44044.24238</v>
      </c>
      <c r="G22746" s="5">
        <f t="shared" si="2"/>
        <v>0</v>
      </c>
    </row>
    <row r="22747" ht="14.25" customHeight="1">
      <c r="A22747" s="1">
        <v>122967.0</v>
      </c>
      <c r="B22747" s="1">
        <v>251.0</v>
      </c>
      <c r="C22747" s="2">
        <v>44046.41440972222</v>
      </c>
      <c r="D22747" s="1">
        <v>2251.0</v>
      </c>
      <c r="E22747" s="3">
        <v>1200.0</v>
      </c>
      <c r="F22747" s="4">
        <f t="shared" si="1"/>
        <v>43923.15227</v>
      </c>
      <c r="G22747" s="5">
        <f t="shared" si="2"/>
        <v>0</v>
      </c>
    </row>
    <row r="22748" ht="14.25" customHeight="1">
      <c r="A22748" s="1">
        <v>122968.0</v>
      </c>
      <c r="B22748" s="1">
        <v>10574.0</v>
      </c>
      <c r="C22748" s="2">
        <v>44046.41663194444</v>
      </c>
      <c r="D22748" s="1">
        <v>10803.0</v>
      </c>
      <c r="E22748" s="3">
        <v>960.0</v>
      </c>
      <c r="F22748" s="4">
        <f t="shared" si="1"/>
        <v>44044.3623</v>
      </c>
      <c r="G22748" s="5">
        <f t="shared" si="2"/>
        <v>0</v>
      </c>
    </row>
    <row r="22749" ht="14.25" customHeight="1">
      <c r="A22749" s="1">
        <v>122975.0</v>
      </c>
      <c r="B22749" s="1">
        <v>329.0</v>
      </c>
      <c r="C22749" s="2">
        <v>44046.42644675926</v>
      </c>
      <c r="D22749" s="1">
        <v>3821.0</v>
      </c>
      <c r="E22749" s="3">
        <v>1200.0</v>
      </c>
      <c r="F22749" s="4">
        <f t="shared" si="1"/>
        <v>43835.01995</v>
      </c>
      <c r="G22749" s="5">
        <f t="shared" si="2"/>
        <v>0</v>
      </c>
    </row>
    <row r="22750" ht="14.25" customHeight="1">
      <c r="A22750" s="1">
        <v>122976.0</v>
      </c>
      <c r="B22750" s="1">
        <v>12025.0</v>
      </c>
      <c r="C22750" s="2">
        <v>44046.42945601852</v>
      </c>
      <c r="D22750" s="1">
        <v>12798.0</v>
      </c>
      <c r="E22750" s="3">
        <v>1200.0</v>
      </c>
      <c r="F22750" s="4">
        <f t="shared" si="1"/>
        <v>44045.84332</v>
      </c>
      <c r="G22750" s="5">
        <f t="shared" si="2"/>
        <v>0</v>
      </c>
    </row>
    <row r="22751" ht="14.25" customHeight="1">
      <c r="A22751" s="1">
        <v>122978.0</v>
      </c>
      <c r="B22751" s="1">
        <v>3709.0</v>
      </c>
      <c r="C22751" s="2">
        <v>44046.43131944445</v>
      </c>
      <c r="D22751" s="1">
        <v>11991.0</v>
      </c>
      <c r="E22751" s="3">
        <v>1200.0</v>
      </c>
      <c r="F22751" s="4">
        <f t="shared" si="1"/>
        <v>43983.98904</v>
      </c>
      <c r="G22751" s="5">
        <f t="shared" si="2"/>
        <v>0</v>
      </c>
    </row>
    <row r="22752" ht="14.25" customHeight="1">
      <c r="A22752" s="1">
        <v>122981.0</v>
      </c>
      <c r="B22752" s="1">
        <v>5395.0</v>
      </c>
      <c r="C22752" s="2">
        <v>44046.44909722222</v>
      </c>
      <c r="D22752" s="1">
        <v>10111.0</v>
      </c>
      <c r="E22752" s="3">
        <v>1200.0</v>
      </c>
      <c r="F22752" s="4">
        <f t="shared" si="1"/>
        <v>43891.16563</v>
      </c>
      <c r="G22752" s="5">
        <f t="shared" si="2"/>
        <v>0</v>
      </c>
    </row>
    <row r="22753" ht="14.25" customHeight="1">
      <c r="A22753" s="1">
        <v>122988.0</v>
      </c>
      <c r="B22753" s="1">
        <v>10229.0</v>
      </c>
      <c r="C22753" s="2">
        <v>44046.46688657408</v>
      </c>
      <c r="D22753" s="1">
        <v>10968.0</v>
      </c>
      <c r="E22753" s="3">
        <v>1200.0</v>
      </c>
      <c r="F22753" s="4">
        <f t="shared" si="1"/>
        <v>44044.12738</v>
      </c>
      <c r="G22753" s="5">
        <f t="shared" si="2"/>
        <v>0</v>
      </c>
    </row>
    <row r="22754" ht="14.25" customHeight="1">
      <c r="A22754" s="1">
        <v>122991.0</v>
      </c>
      <c r="B22754" s="1">
        <v>12435.0</v>
      </c>
      <c r="C22754" s="2">
        <v>44046.46847222222</v>
      </c>
      <c r="D22754" s="1">
        <v>10803.0</v>
      </c>
      <c r="E22754" s="3">
        <v>0.0</v>
      </c>
      <c r="F22754" s="4">
        <f t="shared" si="1"/>
        <v>44044.3623</v>
      </c>
      <c r="G22754" s="5">
        <f t="shared" si="2"/>
        <v>0</v>
      </c>
    </row>
    <row r="22755" ht="14.25" customHeight="1">
      <c r="A22755" s="1">
        <v>122998.0</v>
      </c>
      <c r="B22755" s="1">
        <v>6649.0</v>
      </c>
      <c r="C22755" s="2">
        <v>44046.46924768519</v>
      </c>
      <c r="D22755" s="1">
        <v>5204.0</v>
      </c>
      <c r="E22755" s="3">
        <v>1200.0</v>
      </c>
      <c r="F22755" s="4">
        <f t="shared" si="1"/>
        <v>43922.60003</v>
      </c>
      <c r="G22755" s="5">
        <f t="shared" si="2"/>
        <v>0</v>
      </c>
    </row>
    <row r="22756" ht="14.25" customHeight="1">
      <c r="A22756" s="1">
        <v>123005.0</v>
      </c>
      <c r="B22756" s="1">
        <v>12184.0</v>
      </c>
      <c r="C22756" s="2">
        <v>44046.48498842592</v>
      </c>
      <c r="D22756" s="1">
        <v>3821.0</v>
      </c>
      <c r="E22756" s="3">
        <v>1200.0</v>
      </c>
      <c r="F22756" s="4">
        <f t="shared" si="1"/>
        <v>43835.01995</v>
      </c>
      <c r="G22756" s="5">
        <f t="shared" si="2"/>
        <v>0</v>
      </c>
    </row>
    <row r="22757" ht="14.25" customHeight="1">
      <c r="A22757" s="1">
        <v>123013.0</v>
      </c>
      <c r="B22757" s="1">
        <v>5855.0</v>
      </c>
      <c r="C22757" s="2">
        <v>44046.49928240741</v>
      </c>
      <c r="D22757" s="1">
        <v>9532.0</v>
      </c>
      <c r="E22757" s="3">
        <v>1200.0</v>
      </c>
      <c r="F22757" s="4">
        <f t="shared" si="1"/>
        <v>43831.61139</v>
      </c>
      <c r="G22757" s="5">
        <f t="shared" si="2"/>
        <v>0</v>
      </c>
    </row>
    <row r="22758" ht="14.25" customHeight="1">
      <c r="A22758" s="1">
        <v>123018.0</v>
      </c>
      <c r="B22758" s="1">
        <v>7373.0</v>
      </c>
      <c r="C22758" s="2">
        <v>44046.51358796296</v>
      </c>
      <c r="D22758" s="1">
        <v>4946.0</v>
      </c>
      <c r="E22758" s="3">
        <v>1200.0</v>
      </c>
      <c r="F22758" s="4">
        <f t="shared" si="1"/>
        <v>44013.95269</v>
      </c>
      <c r="G22758" s="5">
        <f t="shared" si="2"/>
        <v>0</v>
      </c>
    </row>
    <row r="22759" ht="14.25" customHeight="1">
      <c r="A22759" s="1">
        <v>123021.0</v>
      </c>
      <c r="B22759" s="1">
        <v>8495.0</v>
      </c>
      <c r="C22759" s="2">
        <v>44046.51622685185</v>
      </c>
      <c r="D22759" s="1">
        <v>5204.0</v>
      </c>
      <c r="E22759" s="3">
        <v>1200.0</v>
      </c>
      <c r="F22759" s="4">
        <f t="shared" si="1"/>
        <v>43922.60003</v>
      </c>
      <c r="G22759" s="5">
        <f t="shared" si="2"/>
        <v>0</v>
      </c>
    </row>
    <row r="22760" ht="14.25" customHeight="1">
      <c r="A22760" s="1">
        <v>123023.0</v>
      </c>
      <c r="B22760" s="1">
        <v>1158.0</v>
      </c>
      <c r="C22760" s="2">
        <v>44046.51891203703</v>
      </c>
      <c r="D22760" s="1">
        <v>2405.0</v>
      </c>
      <c r="E22760" s="3">
        <v>1200.0</v>
      </c>
      <c r="F22760" s="4">
        <f t="shared" si="1"/>
        <v>43891.5691</v>
      </c>
      <c r="G22760" s="5">
        <f t="shared" si="2"/>
        <v>0</v>
      </c>
    </row>
    <row r="22761" ht="14.25" customHeight="1">
      <c r="A22761" s="1">
        <v>123025.0</v>
      </c>
      <c r="B22761" s="1">
        <v>6673.0</v>
      </c>
      <c r="C22761" s="2">
        <v>44046.52158564814</v>
      </c>
      <c r="D22761" s="1">
        <v>2405.0</v>
      </c>
      <c r="E22761" s="3">
        <v>1200.0</v>
      </c>
      <c r="F22761" s="4">
        <f t="shared" si="1"/>
        <v>43891.5691</v>
      </c>
      <c r="G22761" s="5">
        <f t="shared" si="2"/>
        <v>0</v>
      </c>
    </row>
    <row r="22762" ht="14.25" customHeight="1">
      <c r="A22762" s="1">
        <v>123032.0</v>
      </c>
      <c r="B22762" s="1">
        <v>2430.0</v>
      </c>
      <c r="C22762" s="2">
        <v>44046.52659722222</v>
      </c>
      <c r="D22762" s="1">
        <v>2167.0</v>
      </c>
      <c r="E22762" s="3">
        <v>0.0</v>
      </c>
      <c r="F22762" s="4">
        <f t="shared" si="1"/>
        <v>43983.32076</v>
      </c>
      <c r="G22762" s="5">
        <f t="shared" si="2"/>
        <v>0</v>
      </c>
    </row>
    <row r="22763" ht="14.25" customHeight="1">
      <c r="A22763" s="1">
        <v>123038.0</v>
      </c>
      <c r="B22763" s="1">
        <v>3909.0</v>
      </c>
      <c r="C22763" s="2">
        <v>44046.53042824074</v>
      </c>
      <c r="D22763" s="1">
        <v>8436.0</v>
      </c>
      <c r="E22763" s="3">
        <v>1200.0</v>
      </c>
      <c r="F22763" s="4">
        <f t="shared" si="1"/>
        <v>43862.02968</v>
      </c>
      <c r="G22763" s="5">
        <f t="shared" si="2"/>
        <v>0</v>
      </c>
    </row>
    <row r="22764" ht="14.25" customHeight="1">
      <c r="A22764" s="1">
        <v>123045.0</v>
      </c>
      <c r="B22764" s="1">
        <v>1278.0</v>
      </c>
      <c r="C22764" s="2">
        <v>44046.53344907407</v>
      </c>
      <c r="D22764" s="1">
        <v>8508.0</v>
      </c>
      <c r="E22764" s="3">
        <v>1200.0</v>
      </c>
      <c r="F22764" s="4">
        <f t="shared" si="1"/>
        <v>43831.42667</v>
      </c>
      <c r="G22764" s="5">
        <f t="shared" si="2"/>
        <v>0</v>
      </c>
    </row>
    <row r="22765" ht="14.25" customHeight="1">
      <c r="A22765" s="1">
        <v>123052.0</v>
      </c>
      <c r="B22765" s="1">
        <v>1609.0</v>
      </c>
      <c r="C22765" s="2">
        <v>44046.54313657407</v>
      </c>
      <c r="D22765" s="1">
        <v>6962.0</v>
      </c>
      <c r="E22765" s="3">
        <v>1200.0</v>
      </c>
      <c r="F22765" s="4">
        <f t="shared" si="1"/>
        <v>43922.21374</v>
      </c>
      <c r="G22765" s="5">
        <f t="shared" si="2"/>
        <v>0</v>
      </c>
    </row>
    <row r="22766" ht="14.25" customHeight="1">
      <c r="A22766" s="1">
        <v>123056.0</v>
      </c>
      <c r="B22766" s="1">
        <v>188.0</v>
      </c>
      <c r="C22766" s="2">
        <v>44046.55545138889</v>
      </c>
      <c r="D22766" s="1">
        <v>13184.0</v>
      </c>
      <c r="E22766" s="3">
        <v>1200.0</v>
      </c>
      <c r="F22766" s="4">
        <f t="shared" si="1"/>
        <v>43832.85829</v>
      </c>
      <c r="G22766" s="5">
        <f t="shared" si="2"/>
        <v>0</v>
      </c>
    </row>
    <row r="22767" ht="14.25" customHeight="1">
      <c r="A22767" s="1">
        <v>123069.0</v>
      </c>
      <c r="B22767" s="1">
        <v>4787.0</v>
      </c>
      <c r="C22767" s="2">
        <v>44046.55755787037</v>
      </c>
      <c r="D22767" s="1">
        <v>6403.0</v>
      </c>
      <c r="E22767" s="3">
        <v>1200.0</v>
      </c>
      <c r="F22767" s="4">
        <f t="shared" si="1"/>
        <v>43922.92322</v>
      </c>
      <c r="G22767" s="5">
        <f t="shared" si="2"/>
        <v>0</v>
      </c>
    </row>
    <row r="22768" ht="14.25" customHeight="1">
      <c r="A22768" s="1">
        <v>123074.0</v>
      </c>
      <c r="B22768" s="1">
        <v>10574.0</v>
      </c>
      <c r="C22768" s="2">
        <v>44046.56210648148</v>
      </c>
      <c r="D22768" s="1">
        <v>11835.0</v>
      </c>
      <c r="E22768" s="3">
        <v>1200.0</v>
      </c>
      <c r="F22768" s="4">
        <f t="shared" si="1"/>
        <v>43922.84409</v>
      </c>
      <c r="G22768" s="5">
        <f t="shared" si="2"/>
        <v>0</v>
      </c>
    </row>
    <row r="22769" ht="14.25" customHeight="1">
      <c r="A22769" s="1">
        <v>123080.0</v>
      </c>
      <c r="B22769" s="1">
        <v>11778.0</v>
      </c>
      <c r="C22769" s="2">
        <v>44046.56313657408</v>
      </c>
      <c r="D22769" s="1">
        <v>4808.0</v>
      </c>
      <c r="E22769" s="3">
        <v>1200.0</v>
      </c>
      <c r="F22769" s="4">
        <f t="shared" si="1"/>
        <v>43835.221</v>
      </c>
      <c r="G22769" s="5">
        <f t="shared" si="2"/>
        <v>0</v>
      </c>
    </row>
    <row r="22770" ht="14.25" customHeight="1">
      <c r="A22770" s="1">
        <v>123086.0</v>
      </c>
      <c r="B22770" s="1">
        <v>10803.0</v>
      </c>
      <c r="C22770" s="2">
        <v>44046.56693287037</v>
      </c>
      <c r="D22770" s="1">
        <v>13690.0</v>
      </c>
      <c r="E22770" s="3">
        <v>1200.0</v>
      </c>
      <c r="F22770" s="4">
        <f t="shared" si="1"/>
        <v>44044.34704</v>
      </c>
      <c r="G22770" s="5">
        <f t="shared" si="2"/>
        <v>0</v>
      </c>
    </row>
    <row r="22771" ht="14.25" customHeight="1">
      <c r="A22771" s="1">
        <v>123089.0</v>
      </c>
      <c r="B22771" s="1">
        <v>12766.0</v>
      </c>
      <c r="C22771" s="2">
        <v>44046.57038194445</v>
      </c>
      <c r="D22771" s="1">
        <v>10328.0</v>
      </c>
      <c r="E22771" s="3">
        <v>1200.0</v>
      </c>
      <c r="F22771" s="4">
        <f t="shared" si="1"/>
        <v>44044.24238</v>
      </c>
      <c r="G22771" s="5">
        <f t="shared" si="2"/>
        <v>0</v>
      </c>
    </row>
    <row r="22772" ht="14.25" customHeight="1">
      <c r="A22772" s="1">
        <v>123091.0</v>
      </c>
      <c r="B22772" s="1">
        <v>9588.0</v>
      </c>
      <c r="C22772" s="2">
        <v>44046.57083333333</v>
      </c>
      <c r="D22772" s="1">
        <v>5193.0</v>
      </c>
      <c r="E22772" s="3">
        <v>1200.0</v>
      </c>
      <c r="F22772" s="4">
        <f t="shared" si="1"/>
        <v>44013.10274</v>
      </c>
      <c r="G22772" s="5">
        <f t="shared" si="2"/>
        <v>0</v>
      </c>
    </row>
    <row r="22773" ht="14.25" customHeight="1">
      <c r="A22773" s="1">
        <v>123097.0</v>
      </c>
      <c r="B22773" s="1">
        <v>3859.0</v>
      </c>
      <c r="C22773" s="2">
        <v>44046.57818287037</v>
      </c>
      <c r="D22773" s="1">
        <v>7629.0</v>
      </c>
      <c r="E22773" s="3">
        <v>1200.0</v>
      </c>
      <c r="F22773" s="4">
        <f t="shared" si="1"/>
        <v>43986.25663</v>
      </c>
      <c r="G22773" s="5">
        <f t="shared" si="2"/>
        <v>0</v>
      </c>
    </row>
    <row r="22774" ht="14.25" customHeight="1">
      <c r="A22774" s="1">
        <v>123101.0</v>
      </c>
      <c r="B22774" s="1">
        <v>6878.0</v>
      </c>
      <c r="C22774" s="2">
        <v>44046.57939814815</v>
      </c>
      <c r="D22774" s="1">
        <v>13702.0</v>
      </c>
      <c r="E22774" s="3">
        <v>1200.0</v>
      </c>
      <c r="F22774" s="4">
        <f t="shared" si="1"/>
        <v>43983.59172</v>
      </c>
      <c r="G22774" s="5">
        <f t="shared" si="2"/>
        <v>0</v>
      </c>
    </row>
    <row r="22775" ht="14.25" customHeight="1">
      <c r="A22775" s="1">
        <v>123106.0</v>
      </c>
      <c r="B22775" s="1">
        <v>6539.0</v>
      </c>
      <c r="C22775" s="2">
        <v>44046.58021990741</v>
      </c>
      <c r="D22775" s="1">
        <v>2343.0</v>
      </c>
      <c r="E22775" s="3">
        <v>1200.0</v>
      </c>
      <c r="F22775" s="4">
        <f t="shared" si="1"/>
        <v>43952.03303</v>
      </c>
      <c r="G22775" s="5">
        <f t="shared" si="2"/>
        <v>0</v>
      </c>
    </row>
    <row r="22776" ht="14.25" customHeight="1">
      <c r="A22776" s="1">
        <v>123109.0</v>
      </c>
      <c r="B22776" s="1">
        <v>1940.0</v>
      </c>
      <c r="C22776" s="2">
        <v>44046.58140046296</v>
      </c>
      <c r="D22776" s="1">
        <v>11954.0</v>
      </c>
      <c r="E22776" s="3">
        <v>1200.0</v>
      </c>
      <c r="F22776" s="4">
        <f t="shared" si="1"/>
        <v>43922.16378</v>
      </c>
      <c r="G22776" s="5">
        <f t="shared" si="2"/>
        <v>0</v>
      </c>
    </row>
    <row r="22777" ht="14.25" customHeight="1">
      <c r="A22777" s="1">
        <v>123113.0</v>
      </c>
      <c r="B22777" s="1">
        <v>534.0</v>
      </c>
      <c r="C22777" s="2">
        <v>44046.58203703703</v>
      </c>
      <c r="D22777" s="1">
        <v>11791.0</v>
      </c>
      <c r="E22777" s="3">
        <v>1200.0</v>
      </c>
      <c r="F22777" s="4">
        <f t="shared" si="1"/>
        <v>43863.37611</v>
      </c>
      <c r="G22777" s="5">
        <f t="shared" si="2"/>
        <v>0</v>
      </c>
    </row>
    <row r="22778" ht="14.25" customHeight="1">
      <c r="A22778" s="1">
        <v>123117.0</v>
      </c>
      <c r="B22778" s="1">
        <v>1864.0</v>
      </c>
      <c r="C22778" s="2">
        <v>44046.58432870371</v>
      </c>
      <c r="D22778" s="1">
        <v>13110.0</v>
      </c>
      <c r="E22778" s="3">
        <v>1200.0</v>
      </c>
      <c r="F22778" s="4">
        <f t="shared" si="1"/>
        <v>43831.86384</v>
      </c>
      <c r="G22778" s="5">
        <f t="shared" si="2"/>
        <v>0</v>
      </c>
    </row>
    <row r="22779" ht="14.25" customHeight="1">
      <c r="A22779" s="1">
        <v>123123.0</v>
      </c>
      <c r="B22779" s="1">
        <v>9681.0</v>
      </c>
      <c r="C22779" s="2">
        <v>44046.59334490741</v>
      </c>
      <c r="D22779" s="1">
        <v>9982.0</v>
      </c>
      <c r="E22779" s="3">
        <v>1200.0</v>
      </c>
      <c r="F22779" s="4">
        <f t="shared" si="1"/>
        <v>43952.19927</v>
      </c>
      <c r="G22779" s="5">
        <f t="shared" si="2"/>
        <v>0</v>
      </c>
    </row>
    <row r="22780" ht="14.25" customHeight="1">
      <c r="A22780" s="1">
        <v>123124.0</v>
      </c>
      <c r="B22780" s="1">
        <v>10943.0</v>
      </c>
      <c r="C22780" s="2">
        <v>44046.60033564815</v>
      </c>
      <c r="D22780" s="1">
        <v>5318.0</v>
      </c>
      <c r="E22780" s="3">
        <v>1200.0</v>
      </c>
      <c r="F22780" s="4">
        <f t="shared" si="1"/>
        <v>43891.63705</v>
      </c>
      <c r="G22780" s="5">
        <f t="shared" si="2"/>
        <v>0</v>
      </c>
    </row>
    <row r="22781" ht="14.25" customHeight="1">
      <c r="A22781" s="1">
        <v>123125.0</v>
      </c>
      <c r="B22781" s="1">
        <v>1053.0</v>
      </c>
      <c r="C22781" s="2">
        <v>44046.60061342592</v>
      </c>
      <c r="D22781" s="1">
        <v>4478.0</v>
      </c>
      <c r="E22781" s="3">
        <v>1200.0</v>
      </c>
      <c r="F22781" s="4">
        <f t="shared" si="1"/>
        <v>43892.46031</v>
      </c>
      <c r="G22781" s="5">
        <f t="shared" si="2"/>
        <v>0</v>
      </c>
    </row>
    <row r="22782" ht="14.25" customHeight="1">
      <c r="A22782" s="1">
        <v>123131.0</v>
      </c>
      <c r="B22782" s="1">
        <v>9333.0</v>
      </c>
      <c r="C22782" s="2">
        <v>44046.60418981482</v>
      </c>
      <c r="D22782" s="1">
        <v>2780.0</v>
      </c>
      <c r="E22782" s="3">
        <v>1200.0</v>
      </c>
      <c r="F22782" s="4">
        <f t="shared" si="1"/>
        <v>44044.35063</v>
      </c>
      <c r="G22782" s="5">
        <f t="shared" si="2"/>
        <v>0</v>
      </c>
    </row>
    <row r="22783" ht="14.25" customHeight="1">
      <c r="A22783" s="1">
        <v>123134.0</v>
      </c>
      <c r="B22783" s="1">
        <v>3234.0</v>
      </c>
      <c r="C22783" s="2">
        <v>44046.60696759259</v>
      </c>
      <c r="D22783" s="1">
        <v>11726.0</v>
      </c>
      <c r="E22783" s="3">
        <v>1200.0</v>
      </c>
      <c r="F22783" s="4">
        <f t="shared" si="1"/>
        <v>43835.52642</v>
      </c>
      <c r="G22783" s="5">
        <f t="shared" si="2"/>
        <v>0</v>
      </c>
    </row>
    <row r="22784" ht="14.25" customHeight="1">
      <c r="A22784" s="1">
        <v>123135.0</v>
      </c>
      <c r="B22784" s="1">
        <v>9185.0</v>
      </c>
      <c r="C22784" s="2">
        <v>44046.6087962963</v>
      </c>
      <c r="D22784" s="1">
        <v>6266.0</v>
      </c>
      <c r="E22784" s="3">
        <v>0.0</v>
      </c>
      <c r="F22784" s="4">
        <f t="shared" si="1"/>
        <v>43863.60212</v>
      </c>
      <c r="G22784" s="5">
        <f t="shared" si="2"/>
        <v>0</v>
      </c>
    </row>
    <row r="22785" ht="14.25" customHeight="1">
      <c r="A22785" s="1">
        <v>123142.0</v>
      </c>
      <c r="B22785" s="1">
        <v>361.0</v>
      </c>
      <c r="C22785" s="2">
        <v>44046.61270833333</v>
      </c>
      <c r="D22785" s="1">
        <v>11835.0</v>
      </c>
      <c r="E22785" s="3">
        <v>1200.0</v>
      </c>
      <c r="F22785" s="4">
        <f t="shared" si="1"/>
        <v>43922.84409</v>
      </c>
      <c r="G22785" s="5">
        <f t="shared" si="2"/>
        <v>0</v>
      </c>
    </row>
    <row r="22786" ht="14.25" customHeight="1">
      <c r="A22786" s="1">
        <v>123144.0</v>
      </c>
      <c r="B22786" s="1">
        <v>2747.0</v>
      </c>
      <c r="C22786" s="2">
        <v>44046.61519675926</v>
      </c>
      <c r="D22786" s="1">
        <v>13110.0</v>
      </c>
      <c r="E22786" s="3">
        <v>1200.0</v>
      </c>
      <c r="F22786" s="4">
        <f t="shared" si="1"/>
        <v>43831.86384</v>
      </c>
      <c r="G22786" s="5">
        <f t="shared" si="2"/>
        <v>0</v>
      </c>
    </row>
    <row r="22787" ht="14.25" customHeight="1">
      <c r="A22787" s="1">
        <v>123151.0</v>
      </c>
      <c r="B22787" s="1">
        <v>11365.0</v>
      </c>
      <c r="C22787" s="2">
        <v>44046.62489583333</v>
      </c>
      <c r="D22787" s="1">
        <v>11726.0</v>
      </c>
      <c r="E22787" s="3">
        <v>1200.0</v>
      </c>
      <c r="F22787" s="4">
        <f t="shared" si="1"/>
        <v>43835.52642</v>
      </c>
      <c r="G22787" s="5">
        <f t="shared" si="2"/>
        <v>0</v>
      </c>
    </row>
    <row r="22788" ht="14.25" customHeight="1">
      <c r="A22788" s="1">
        <v>123175.0</v>
      </c>
      <c r="B22788" s="1">
        <v>7326.0</v>
      </c>
      <c r="C22788" s="2">
        <v>44046.64678240741</v>
      </c>
      <c r="D22788" s="1">
        <v>13690.0</v>
      </c>
      <c r="E22788" s="3">
        <v>1200.0</v>
      </c>
      <c r="F22788" s="4">
        <f t="shared" si="1"/>
        <v>44044.34704</v>
      </c>
      <c r="G22788" s="5">
        <f t="shared" si="2"/>
        <v>0</v>
      </c>
    </row>
    <row r="22789" ht="14.25" customHeight="1">
      <c r="A22789" s="1">
        <v>123180.0</v>
      </c>
      <c r="B22789" s="1">
        <v>7751.0</v>
      </c>
      <c r="C22789" s="2">
        <v>44046.64841435185</v>
      </c>
      <c r="D22789" s="1">
        <v>11210.0</v>
      </c>
      <c r="E22789" s="3">
        <v>1200.0</v>
      </c>
      <c r="F22789" s="4">
        <f t="shared" si="1"/>
        <v>43922.33478</v>
      </c>
      <c r="G22789" s="5">
        <f t="shared" si="2"/>
        <v>0</v>
      </c>
    </row>
    <row r="22790" ht="14.25" customHeight="1">
      <c r="A22790" s="1">
        <v>123184.0</v>
      </c>
      <c r="B22790" s="1">
        <v>4744.0</v>
      </c>
      <c r="C22790" s="2">
        <v>44046.65238425926</v>
      </c>
      <c r="D22790" s="1">
        <v>4284.0</v>
      </c>
      <c r="E22790" s="3">
        <v>1200.0</v>
      </c>
      <c r="F22790" s="4">
        <f t="shared" si="1"/>
        <v>43922.83847</v>
      </c>
      <c r="G22790" s="5">
        <f t="shared" si="2"/>
        <v>0</v>
      </c>
    </row>
    <row r="22791" ht="14.25" customHeight="1">
      <c r="A22791" s="1">
        <v>123187.0</v>
      </c>
      <c r="B22791" s="1">
        <v>166.0</v>
      </c>
      <c r="C22791" s="2">
        <v>44046.6612962963</v>
      </c>
      <c r="D22791" s="1">
        <v>3528.0</v>
      </c>
      <c r="E22791" s="3">
        <v>1200.0</v>
      </c>
      <c r="F22791" s="4">
        <f t="shared" si="1"/>
        <v>43832.25354</v>
      </c>
      <c r="G22791" s="5">
        <f t="shared" si="2"/>
        <v>0</v>
      </c>
    </row>
    <row r="22792" ht="14.25" customHeight="1">
      <c r="A22792" s="1">
        <v>123189.0</v>
      </c>
      <c r="B22792" s="1">
        <v>204.0</v>
      </c>
      <c r="C22792" s="2">
        <v>44046.66708333333</v>
      </c>
      <c r="D22792" s="1">
        <v>11700.0</v>
      </c>
      <c r="E22792" s="3">
        <v>1200.0</v>
      </c>
      <c r="F22792" s="4">
        <f t="shared" si="1"/>
        <v>43833.01934</v>
      </c>
      <c r="G22792" s="5">
        <f t="shared" si="2"/>
        <v>0</v>
      </c>
    </row>
    <row r="22793" ht="14.25" customHeight="1">
      <c r="A22793" s="1">
        <v>123192.0</v>
      </c>
      <c r="B22793" s="1">
        <v>204.0</v>
      </c>
      <c r="C22793" s="2">
        <v>44046.67175925926</v>
      </c>
      <c r="D22793" s="1">
        <v>5204.0</v>
      </c>
      <c r="E22793" s="3">
        <v>1200.0</v>
      </c>
      <c r="F22793" s="4">
        <f t="shared" si="1"/>
        <v>43922.60003</v>
      </c>
      <c r="G22793" s="5">
        <f t="shared" si="2"/>
        <v>0</v>
      </c>
    </row>
    <row r="22794" ht="14.25" customHeight="1">
      <c r="A22794" s="1">
        <v>123199.0</v>
      </c>
      <c r="B22794" s="1">
        <v>7670.0</v>
      </c>
      <c r="C22794" s="2">
        <v>44046.68013888889</v>
      </c>
      <c r="D22794" s="1">
        <v>3256.0</v>
      </c>
      <c r="E22794" s="3">
        <v>0.0</v>
      </c>
      <c r="F22794" s="4">
        <f t="shared" si="1"/>
        <v>44045.19655</v>
      </c>
      <c r="G22794" s="5">
        <f t="shared" si="2"/>
        <v>0</v>
      </c>
    </row>
    <row r="22795" ht="14.25" customHeight="1">
      <c r="A22795" s="1">
        <v>123204.0</v>
      </c>
      <c r="B22795" s="1">
        <v>3277.0</v>
      </c>
      <c r="C22795" s="2">
        <v>44046.68350694444</v>
      </c>
      <c r="D22795" s="1">
        <v>13817.0</v>
      </c>
      <c r="E22795" s="3">
        <v>1200.0</v>
      </c>
      <c r="F22795" s="4">
        <f t="shared" si="1"/>
        <v>43891.13111</v>
      </c>
      <c r="G22795" s="5">
        <f t="shared" si="2"/>
        <v>0</v>
      </c>
    </row>
    <row r="22796" ht="14.25" customHeight="1">
      <c r="A22796" s="1">
        <v>123210.0</v>
      </c>
      <c r="B22796" s="1">
        <v>11062.0</v>
      </c>
      <c r="C22796" s="2">
        <v>44046.68508101852</v>
      </c>
      <c r="D22796" s="1">
        <v>6204.0</v>
      </c>
      <c r="E22796" s="3">
        <v>960.0</v>
      </c>
      <c r="F22796" s="4">
        <f t="shared" si="1"/>
        <v>43983.43541</v>
      </c>
      <c r="G22796" s="5">
        <f t="shared" si="2"/>
        <v>0</v>
      </c>
    </row>
    <row r="22797" ht="14.25" customHeight="1">
      <c r="A22797" s="1">
        <v>123217.0</v>
      </c>
      <c r="B22797" s="1">
        <v>1518.0</v>
      </c>
      <c r="C22797" s="2">
        <v>44046.68833333333</v>
      </c>
      <c r="D22797" s="1">
        <v>10526.0</v>
      </c>
      <c r="E22797" s="3">
        <v>960.0</v>
      </c>
      <c r="F22797" s="4">
        <f t="shared" si="1"/>
        <v>43922.45653</v>
      </c>
      <c r="G22797" s="5">
        <f t="shared" si="2"/>
        <v>0</v>
      </c>
    </row>
    <row r="22798" ht="14.25" customHeight="1">
      <c r="A22798" s="1">
        <v>123223.0</v>
      </c>
      <c r="B22798" s="1">
        <v>3285.0</v>
      </c>
      <c r="C22798" s="2">
        <v>44046.69320601852</v>
      </c>
      <c r="D22798" s="1">
        <v>6962.0</v>
      </c>
      <c r="E22798" s="3">
        <v>1200.0</v>
      </c>
      <c r="F22798" s="4">
        <f t="shared" si="1"/>
        <v>43922.21374</v>
      </c>
      <c r="G22798" s="5">
        <f t="shared" si="2"/>
        <v>0</v>
      </c>
    </row>
    <row r="22799" ht="14.25" customHeight="1">
      <c r="A22799" s="1">
        <v>123227.0</v>
      </c>
      <c r="B22799" s="1">
        <v>11689.0</v>
      </c>
      <c r="C22799" s="2">
        <v>44046.69578703704</v>
      </c>
      <c r="D22799" s="1">
        <v>6844.0</v>
      </c>
      <c r="E22799" s="3">
        <v>1200.0</v>
      </c>
      <c r="F22799" s="4">
        <f t="shared" si="1"/>
        <v>43891.22446</v>
      </c>
      <c r="G22799" s="5">
        <f t="shared" si="2"/>
        <v>0</v>
      </c>
    </row>
    <row r="22800" ht="14.25" customHeight="1">
      <c r="A22800" s="1">
        <v>123230.0</v>
      </c>
      <c r="B22800" s="1">
        <v>3351.0</v>
      </c>
      <c r="C22800" s="2">
        <v>44046.70392361111</v>
      </c>
      <c r="D22800" s="1">
        <v>878.0</v>
      </c>
      <c r="E22800" s="3">
        <v>1200.0</v>
      </c>
      <c r="F22800" s="4">
        <f t="shared" si="1"/>
        <v>43922.9691</v>
      </c>
      <c r="G22800" s="5">
        <f t="shared" si="2"/>
        <v>0</v>
      </c>
    </row>
    <row r="22801" ht="14.25" customHeight="1">
      <c r="A22801" s="1">
        <v>123232.0</v>
      </c>
      <c r="B22801" s="1">
        <v>10129.0</v>
      </c>
      <c r="C22801" s="2">
        <v>44046.70821759259</v>
      </c>
      <c r="D22801" s="1">
        <v>831.0</v>
      </c>
      <c r="E22801" s="3">
        <v>0.0</v>
      </c>
      <c r="F22801" s="4">
        <f t="shared" si="1"/>
        <v>43952.33463</v>
      </c>
      <c r="G22801" s="5">
        <f t="shared" si="2"/>
        <v>0</v>
      </c>
    </row>
    <row r="22802" ht="14.25" customHeight="1">
      <c r="A22802" s="1">
        <v>123237.0</v>
      </c>
      <c r="B22802" s="1">
        <v>6864.0</v>
      </c>
      <c r="C22802" s="2">
        <v>44046.71685185185</v>
      </c>
      <c r="D22802" s="1">
        <v>7480.0</v>
      </c>
      <c r="E22802" s="3">
        <v>1200.0</v>
      </c>
      <c r="F22802" s="4">
        <f t="shared" si="1"/>
        <v>44044.27339</v>
      </c>
      <c r="G22802" s="5">
        <f t="shared" si="2"/>
        <v>0</v>
      </c>
    </row>
    <row r="22803" ht="14.25" customHeight="1">
      <c r="A22803" s="1">
        <v>123240.0</v>
      </c>
      <c r="B22803" s="1">
        <v>11778.0</v>
      </c>
      <c r="C22803" s="2">
        <v>44046.7321875</v>
      </c>
      <c r="D22803" s="1">
        <v>11954.0</v>
      </c>
      <c r="E22803" s="3">
        <v>1200.0</v>
      </c>
      <c r="F22803" s="4">
        <f t="shared" si="1"/>
        <v>43922.16378</v>
      </c>
      <c r="G22803" s="5">
        <f t="shared" si="2"/>
        <v>0</v>
      </c>
    </row>
    <row r="22804" ht="14.25" customHeight="1">
      <c r="A22804" s="1">
        <v>123245.0</v>
      </c>
      <c r="B22804" s="1">
        <v>9521.0</v>
      </c>
      <c r="C22804" s="2">
        <v>44046.73405092592</v>
      </c>
      <c r="D22804" s="1">
        <v>7480.0</v>
      </c>
      <c r="E22804" s="3">
        <v>1200.0</v>
      </c>
      <c r="F22804" s="4">
        <f t="shared" si="1"/>
        <v>44044.27339</v>
      </c>
      <c r="G22804" s="5">
        <f t="shared" si="2"/>
        <v>0</v>
      </c>
    </row>
    <row r="22805" ht="14.25" customHeight="1">
      <c r="A22805" s="1">
        <v>123249.0</v>
      </c>
      <c r="B22805" s="1">
        <v>8929.0</v>
      </c>
      <c r="C22805" s="2">
        <v>44046.73605324074</v>
      </c>
      <c r="D22805" s="1">
        <v>12030.0</v>
      </c>
      <c r="E22805" s="3">
        <v>1200.0</v>
      </c>
      <c r="F22805" s="4">
        <f t="shared" si="1"/>
        <v>43832.41263</v>
      </c>
      <c r="G22805" s="5">
        <f t="shared" si="2"/>
        <v>0</v>
      </c>
    </row>
    <row r="22806" ht="14.25" customHeight="1">
      <c r="A22806" s="1">
        <v>123253.0</v>
      </c>
      <c r="B22806" s="1">
        <v>6176.0</v>
      </c>
      <c r="C22806" s="2">
        <v>44046.73615740741</v>
      </c>
      <c r="D22806" s="1">
        <v>13670.0</v>
      </c>
      <c r="E22806" s="3">
        <v>1200.0</v>
      </c>
      <c r="F22806" s="4">
        <f t="shared" si="1"/>
        <v>44014.36549</v>
      </c>
      <c r="G22806" s="5">
        <f t="shared" si="2"/>
        <v>0</v>
      </c>
    </row>
    <row r="22807" ht="14.25" customHeight="1">
      <c r="A22807" s="1">
        <v>123256.0</v>
      </c>
      <c r="B22807" s="1">
        <v>11995.0</v>
      </c>
      <c r="C22807" s="2">
        <v>44046.74231481482</v>
      </c>
      <c r="D22807" s="1">
        <v>11954.0</v>
      </c>
      <c r="E22807" s="3">
        <v>1200.0</v>
      </c>
      <c r="F22807" s="4">
        <f t="shared" si="1"/>
        <v>43922.16378</v>
      </c>
      <c r="G22807" s="5">
        <f t="shared" si="2"/>
        <v>0</v>
      </c>
    </row>
    <row r="22808" ht="14.25" customHeight="1">
      <c r="A22808" s="1">
        <v>123262.0</v>
      </c>
      <c r="B22808" s="1">
        <v>13612.0</v>
      </c>
      <c r="C22808" s="2">
        <v>44046.75521990741</v>
      </c>
      <c r="D22808" s="1">
        <v>5849.0</v>
      </c>
      <c r="E22808" s="3">
        <v>1200.0</v>
      </c>
      <c r="F22808" s="4">
        <f t="shared" si="1"/>
        <v>44013.74572</v>
      </c>
      <c r="G22808" s="5">
        <f t="shared" si="2"/>
        <v>0</v>
      </c>
    </row>
    <row r="22809" ht="14.25" customHeight="1">
      <c r="A22809" s="1">
        <v>123265.0</v>
      </c>
      <c r="B22809" s="1">
        <v>11195.0</v>
      </c>
      <c r="C22809" s="2">
        <v>44046.76239583334</v>
      </c>
      <c r="D22809" s="1">
        <v>104.0</v>
      </c>
      <c r="E22809" s="3">
        <v>1200.0</v>
      </c>
      <c r="F22809" s="4">
        <f t="shared" si="1"/>
        <v>44013.28641</v>
      </c>
      <c r="G22809" s="5">
        <f t="shared" si="2"/>
        <v>0</v>
      </c>
    </row>
    <row r="22810" ht="14.25" customHeight="1">
      <c r="A22810" s="1">
        <v>123269.0</v>
      </c>
      <c r="B22810" s="1">
        <v>2206.0</v>
      </c>
      <c r="C22810" s="2">
        <v>44046.7705324074</v>
      </c>
      <c r="D22810" s="1">
        <v>11991.0</v>
      </c>
      <c r="E22810" s="3">
        <v>1200.0</v>
      </c>
      <c r="F22810" s="4">
        <f t="shared" si="1"/>
        <v>43983.98904</v>
      </c>
      <c r="G22810" s="5">
        <f t="shared" si="2"/>
        <v>0</v>
      </c>
    </row>
    <row r="22811" ht="14.25" customHeight="1">
      <c r="A22811" s="1">
        <v>123279.0</v>
      </c>
      <c r="B22811" s="1">
        <v>1315.0</v>
      </c>
      <c r="C22811" s="2">
        <v>44046.77638888889</v>
      </c>
      <c r="D22811" s="1">
        <v>2421.0</v>
      </c>
      <c r="E22811" s="3">
        <v>960.0</v>
      </c>
      <c r="F22811" s="4">
        <f t="shared" si="1"/>
        <v>44044.36852</v>
      </c>
      <c r="G22811" s="5">
        <f t="shared" si="2"/>
        <v>0</v>
      </c>
    </row>
    <row r="22812" ht="14.25" customHeight="1">
      <c r="A22812" s="1">
        <v>123281.0</v>
      </c>
      <c r="B22812" s="1">
        <v>3270.0</v>
      </c>
      <c r="C22812" s="2">
        <v>44046.78006944444</v>
      </c>
      <c r="D22812" s="1">
        <v>4946.0</v>
      </c>
      <c r="E22812" s="3">
        <v>1200.0</v>
      </c>
      <c r="F22812" s="4">
        <f t="shared" si="1"/>
        <v>44013.95269</v>
      </c>
      <c r="G22812" s="5">
        <f t="shared" si="2"/>
        <v>0</v>
      </c>
    </row>
    <row r="22813" ht="14.25" customHeight="1">
      <c r="A22813" s="1">
        <v>123285.0</v>
      </c>
      <c r="B22813" s="1">
        <v>674.0</v>
      </c>
      <c r="C22813" s="2">
        <v>44046.78711805555</v>
      </c>
      <c r="D22813" s="1">
        <v>11726.0</v>
      </c>
      <c r="E22813" s="3">
        <v>960.0</v>
      </c>
      <c r="F22813" s="4">
        <f t="shared" si="1"/>
        <v>43835.52642</v>
      </c>
      <c r="G22813" s="5">
        <f t="shared" si="2"/>
        <v>0</v>
      </c>
    </row>
    <row r="22814" ht="14.25" customHeight="1">
      <c r="A22814" s="1">
        <v>123289.0</v>
      </c>
      <c r="B22814" s="1">
        <v>161.0</v>
      </c>
      <c r="C22814" s="2">
        <v>44046.78920138889</v>
      </c>
      <c r="D22814" s="1">
        <v>5927.0</v>
      </c>
      <c r="E22814" s="3">
        <v>1200.0</v>
      </c>
      <c r="F22814" s="4">
        <f t="shared" si="1"/>
        <v>43862.03502</v>
      </c>
      <c r="G22814" s="5">
        <f t="shared" si="2"/>
        <v>0</v>
      </c>
    </row>
    <row r="22815" ht="14.25" customHeight="1">
      <c r="A22815" s="1">
        <v>123296.0</v>
      </c>
      <c r="B22815" s="1">
        <v>7827.0</v>
      </c>
      <c r="C22815" s="2">
        <v>44046.78975694445</v>
      </c>
      <c r="D22815" s="1">
        <v>7642.0</v>
      </c>
      <c r="E22815" s="3">
        <v>1200.0</v>
      </c>
      <c r="F22815" s="4">
        <f t="shared" si="1"/>
        <v>43923.15016</v>
      </c>
      <c r="G22815" s="5">
        <f t="shared" si="2"/>
        <v>0</v>
      </c>
    </row>
    <row r="22816" ht="14.25" customHeight="1">
      <c r="A22816" s="1">
        <v>123298.0</v>
      </c>
      <c r="B22816" s="1">
        <v>11462.0</v>
      </c>
      <c r="C22816" s="2">
        <v>44046.79221064815</v>
      </c>
      <c r="D22816" s="1">
        <v>1834.0</v>
      </c>
      <c r="E22816" s="3">
        <v>1200.0</v>
      </c>
      <c r="F22816" s="4">
        <f t="shared" si="1"/>
        <v>44045.60308</v>
      </c>
      <c r="G22816" s="5">
        <f t="shared" si="2"/>
        <v>0</v>
      </c>
    </row>
    <row r="22817" ht="14.25" customHeight="1">
      <c r="A22817" s="1">
        <v>123304.0</v>
      </c>
      <c r="B22817" s="1">
        <v>8198.0</v>
      </c>
      <c r="C22817" s="2">
        <v>44046.79390046297</v>
      </c>
      <c r="D22817" s="1">
        <v>9597.0</v>
      </c>
      <c r="E22817" s="3">
        <v>1200.0</v>
      </c>
      <c r="F22817" s="4">
        <f t="shared" si="1"/>
        <v>44044.82112</v>
      </c>
      <c r="G22817" s="5">
        <f t="shared" si="2"/>
        <v>0</v>
      </c>
    </row>
    <row r="22818" ht="14.25" customHeight="1">
      <c r="A22818" s="1">
        <v>123307.0</v>
      </c>
      <c r="B22818" s="1">
        <v>9240.0</v>
      </c>
      <c r="C22818" s="2">
        <v>44046.7947337963</v>
      </c>
      <c r="D22818" s="1">
        <v>4499.0</v>
      </c>
      <c r="E22818" s="3">
        <v>0.0</v>
      </c>
      <c r="F22818" s="4">
        <f t="shared" si="1"/>
        <v>44015.75352</v>
      </c>
      <c r="G22818" s="5">
        <f t="shared" si="2"/>
        <v>0</v>
      </c>
    </row>
    <row r="22819" ht="14.25" customHeight="1">
      <c r="A22819" s="1">
        <v>123312.0</v>
      </c>
      <c r="B22819" s="1">
        <v>4270.0</v>
      </c>
      <c r="C22819" s="2">
        <v>44046.79476851852</v>
      </c>
      <c r="D22819" s="1">
        <v>7642.0</v>
      </c>
      <c r="E22819" s="3">
        <v>1200.0</v>
      </c>
      <c r="F22819" s="4">
        <f t="shared" si="1"/>
        <v>43923.15016</v>
      </c>
      <c r="G22819" s="5">
        <f t="shared" si="2"/>
        <v>0</v>
      </c>
    </row>
    <row r="22820" ht="14.25" customHeight="1">
      <c r="A22820" s="1">
        <v>123313.0</v>
      </c>
      <c r="B22820" s="1">
        <v>13450.0</v>
      </c>
      <c r="C22820" s="2">
        <v>44046.79505787037</v>
      </c>
      <c r="D22820" s="1">
        <v>10111.0</v>
      </c>
      <c r="E22820" s="3">
        <v>1200.0</v>
      </c>
      <c r="F22820" s="4">
        <f t="shared" si="1"/>
        <v>43891.16563</v>
      </c>
      <c r="G22820" s="5">
        <f t="shared" si="2"/>
        <v>0</v>
      </c>
    </row>
    <row r="22821" ht="14.25" customHeight="1">
      <c r="A22821" s="1">
        <v>123319.0</v>
      </c>
      <c r="B22821" s="1">
        <v>141.0</v>
      </c>
      <c r="C22821" s="2">
        <v>44046.79879629629</v>
      </c>
      <c r="D22821" s="1">
        <v>5612.0</v>
      </c>
      <c r="E22821" s="3">
        <v>0.0</v>
      </c>
      <c r="F22821" s="4">
        <f t="shared" si="1"/>
        <v>43891.11309</v>
      </c>
      <c r="G22821" s="5">
        <f t="shared" si="2"/>
        <v>0</v>
      </c>
    </row>
    <row r="22822" ht="14.25" customHeight="1">
      <c r="A22822" s="1">
        <v>123323.0</v>
      </c>
      <c r="B22822" s="1">
        <v>9170.0</v>
      </c>
      <c r="C22822" s="2">
        <v>44046.80258101852</v>
      </c>
      <c r="D22822" s="1">
        <v>13817.0</v>
      </c>
      <c r="E22822" s="3">
        <v>1200.0</v>
      </c>
      <c r="F22822" s="4">
        <f t="shared" si="1"/>
        <v>43891.13111</v>
      </c>
      <c r="G22822" s="5">
        <f t="shared" si="2"/>
        <v>0</v>
      </c>
    </row>
    <row r="22823" ht="14.25" customHeight="1">
      <c r="A22823" s="1">
        <v>123330.0</v>
      </c>
      <c r="B22823" s="1">
        <v>4495.0</v>
      </c>
      <c r="C22823" s="2">
        <v>44046.81371527778</v>
      </c>
      <c r="D22823" s="1">
        <v>831.0</v>
      </c>
      <c r="E22823" s="3">
        <v>1200.0</v>
      </c>
      <c r="F22823" s="4">
        <f t="shared" si="1"/>
        <v>43952.33463</v>
      </c>
      <c r="G22823" s="5">
        <f t="shared" si="2"/>
        <v>0</v>
      </c>
    </row>
    <row r="22824" ht="14.25" customHeight="1">
      <c r="A22824" s="1">
        <v>123333.0</v>
      </c>
      <c r="B22824" s="1">
        <v>4353.0</v>
      </c>
      <c r="C22824" s="2">
        <v>44046.81428240741</v>
      </c>
      <c r="D22824" s="1">
        <v>5537.0</v>
      </c>
      <c r="E22824" s="3">
        <v>1200.0</v>
      </c>
      <c r="F22824" s="4">
        <f t="shared" si="1"/>
        <v>43984.40573</v>
      </c>
      <c r="G22824" s="5">
        <f t="shared" si="2"/>
        <v>0</v>
      </c>
    </row>
    <row r="22825" ht="14.25" customHeight="1">
      <c r="A22825" s="1">
        <v>123335.0</v>
      </c>
      <c r="B22825" s="1">
        <v>8934.0</v>
      </c>
      <c r="C22825" s="2">
        <v>44046.8327199074</v>
      </c>
      <c r="D22825" s="1">
        <v>6631.0</v>
      </c>
      <c r="E22825" s="3">
        <v>1200.0</v>
      </c>
      <c r="F22825" s="4">
        <f t="shared" si="1"/>
        <v>43952.97714</v>
      </c>
      <c r="G22825" s="5">
        <f t="shared" si="2"/>
        <v>0</v>
      </c>
    </row>
    <row r="22826" ht="14.25" customHeight="1">
      <c r="A22826" s="1">
        <v>123338.0</v>
      </c>
      <c r="B22826" s="1">
        <v>12993.0</v>
      </c>
      <c r="C22826" s="2">
        <v>44046.83369212963</v>
      </c>
      <c r="D22826" s="1">
        <v>12030.0</v>
      </c>
      <c r="E22826" s="3">
        <v>1200.0</v>
      </c>
      <c r="F22826" s="4">
        <f t="shared" si="1"/>
        <v>43832.41263</v>
      </c>
      <c r="G22826" s="5">
        <f t="shared" si="2"/>
        <v>0</v>
      </c>
    </row>
    <row r="22827" ht="14.25" customHeight="1">
      <c r="A22827" s="1">
        <v>123339.0</v>
      </c>
      <c r="B22827" s="1">
        <v>6673.0</v>
      </c>
      <c r="C22827" s="2">
        <v>44046.84743055556</v>
      </c>
      <c r="D22827" s="1">
        <v>13690.0</v>
      </c>
      <c r="E22827" s="3">
        <v>1200.0</v>
      </c>
      <c r="F22827" s="4">
        <f t="shared" si="1"/>
        <v>44044.34704</v>
      </c>
      <c r="G22827" s="5">
        <f t="shared" si="2"/>
        <v>0</v>
      </c>
    </row>
    <row r="22828" ht="14.25" customHeight="1">
      <c r="A22828" s="1">
        <v>123346.0</v>
      </c>
      <c r="B22828" s="1">
        <v>1249.0</v>
      </c>
      <c r="C22828" s="2">
        <v>44046.84895833334</v>
      </c>
      <c r="D22828" s="1">
        <v>4972.0</v>
      </c>
      <c r="E22828" s="3">
        <v>1200.0</v>
      </c>
      <c r="F22828" s="4">
        <f t="shared" si="1"/>
        <v>43952.02931</v>
      </c>
      <c r="G22828" s="5">
        <f t="shared" si="2"/>
        <v>0</v>
      </c>
    </row>
    <row r="22829" ht="14.25" customHeight="1">
      <c r="A22829" s="1">
        <v>123357.0</v>
      </c>
      <c r="B22829" s="1">
        <v>1923.0</v>
      </c>
      <c r="C22829" s="2">
        <v>44046.86181712963</v>
      </c>
      <c r="D22829" s="1">
        <v>11210.0</v>
      </c>
      <c r="E22829" s="3">
        <v>1200.0</v>
      </c>
      <c r="F22829" s="4">
        <f t="shared" si="1"/>
        <v>43922.33478</v>
      </c>
      <c r="G22829" s="5">
        <f t="shared" si="2"/>
        <v>0</v>
      </c>
    </row>
    <row r="22830" ht="14.25" customHeight="1">
      <c r="A22830" s="1">
        <v>123369.0</v>
      </c>
      <c r="B22830" s="1">
        <v>3277.0</v>
      </c>
      <c r="C22830" s="2">
        <v>44046.86978009259</v>
      </c>
      <c r="D22830" s="1">
        <v>7734.0</v>
      </c>
      <c r="E22830" s="3">
        <v>960.0</v>
      </c>
      <c r="F22830" s="4">
        <f t="shared" si="1"/>
        <v>44044.09876</v>
      </c>
      <c r="G22830" s="5">
        <f t="shared" si="2"/>
        <v>0</v>
      </c>
    </row>
    <row r="22831" ht="14.25" customHeight="1">
      <c r="A22831" s="1">
        <v>123374.0</v>
      </c>
      <c r="B22831" s="1">
        <v>3551.0</v>
      </c>
      <c r="C22831" s="2">
        <v>44046.87358796296</v>
      </c>
      <c r="D22831" s="1">
        <v>7990.0</v>
      </c>
      <c r="E22831" s="3">
        <v>1200.0</v>
      </c>
      <c r="F22831" s="4">
        <f t="shared" si="1"/>
        <v>43953.0336</v>
      </c>
      <c r="G22831" s="5">
        <f t="shared" si="2"/>
        <v>0</v>
      </c>
    </row>
    <row r="22832" ht="14.25" customHeight="1">
      <c r="A22832" s="1">
        <v>123384.0</v>
      </c>
      <c r="B22832" s="1">
        <v>12898.0</v>
      </c>
      <c r="C22832" s="2">
        <v>44046.88825231481</v>
      </c>
      <c r="D22832" s="1">
        <v>11954.0</v>
      </c>
      <c r="E22832" s="3">
        <v>1200.0</v>
      </c>
      <c r="F22832" s="4">
        <f t="shared" si="1"/>
        <v>43922.16378</v>
      </c>
      <c r="G22832" s="5">
        <f t="shared" si="2"/>
        <v>0</v>
      </c>
    </row>
    <row r="22833" ht="14.25" customHeight="1">
      <c r="A22833" s="1">
        <v>123388.0</v>
      </c>
      <c r="B22833" s="1">
        <v>6570.0</v>
      </c>
      <c r="C22833" s="2">
        <v>44046.89116898148</v>
      </c>
      <c r="D22833" s="1">
        <v>13817.0</v>
      </c>
      <c r="E22833" s="3">
        <v>1200.0</v>
      </c>
      <c r="F22833" s="4">
        <f t="shared" si="1"/>
        <v>43891.13111</v>
      </c>
      <c r="G22833" s="5">
        <f t="shared" si="2"/>
        <v>0</v>
      </c>
    </row>
    <row r="22834" ht="14.25" customHeight="1">
      <c r="A22834" s="1">
        <v>123392.0</v>
      </c>
      <c r="B22834" s="1">
        <v>1675.0</v>
      </c>
      <c r="C22834" s="2">
        <v>44046.90487268518</v>
      </c>
      <c r="D22834" s="1">
        <v>6844.0</v>
      </c>
      <c r="E22834" s="3">
        <v>1200.0</v>
      </c>
      <c r="F22834" s="4">
        <f t="shared" si="1"/>
        <v>43891.22446</v>
      </c>
      <c r="G22834" s="5">
        <f t="shared" si="2"/>
        <v>0</v>
      </c>
    </row>
    <row r="22835" ht="14.25" customHeight="1">
      <c r="A22835" s="1">
        <v>123395.0</v>
      </c>
      <c r="B22835" s="1">
        <v>10605.0</v>
      </c>
      <c r="C22835" s="2">
        <v>44046.90724537037</v>
      </c>
      <c r="D22835" s="1">
        <v>3005.0</v>
      </c>
      <c r="E22835" s="3">
        <v>1200.0</v>
      </c>
      <c r="F22835" s="4">
        <f t="shared" si="1"/>
        <v>44044.76353</v>
      </c>
      <c r="G22835" s="5">
        <f t="shared" si="2"/>
        <v>0</v>
      </c>
    </row>
    <row r="22836" ht="14.25" customHeight="1">
      <c r="A22836" s="1">
        <v>123401.0</v>
      </c>
      <c r="B22836" s="1">
        <v>5170.0</v>
      </c>
      <c r="C22836" s="2">
        <v>44046.94148148148</v>
      </c>
      <c r="D22836" s="1">
        <v>8064.0</v>
      </c>
      <c r="E22836" s="3">
        <v>0.0</v>
      </c>
      <c r="F22836" s="4">
        <f t="shared" si="1"/>
        <v>43832.8762</v>
      </c>
      <c r="G22836" s="5">
        <f t="shared" si="2"/>
        <v>0</v>
      </c>
    </row>
    <row r="22837" ht="14.25" customHeight="1">
      <c r="A22837" s="1">
        <v>123404.0</v>
      </c>
      <c r="B22837" s="1">
        <v>11629.0</v>
      </c>
      <c r="C22837" s="2">
        <v>44046.96984953704</v>
      </c>
      <c r="D22837" s="1">
        <v>10328.0</v>
      </c>
      <c r="E22837" s="3">
        <v>1200.0</v>
      </c>
      <c r="F22837" s="4">
        <f t="shared" si="1"/>
        <v>44044.24238</v>
      </c>
      <c r="G22837" s="5">
        <f t="shared" si="2"/>
        <v>0</v>
      </c>
    </row>
    <row r="22838" ht="14.25" customHeight="1">
      <c r="A22838" s="1">
        <v>123411.0</v>
      </c>
      <c r="B22838" s="1">
        <v>7670.0</v>
      </c>
      <c r="C22838" s="2">
        <v>44046.97881944444</v>
      </c>
      <c r="D22838" s="1">
        <v>4120.0</v>
      </c>
      <c r="E22838" s="3">
        <v>0.0</v>
      </c>
      <c r="F22838" s="4">
        <f t="shared" si="1"/>
        <v>43952.01684</v>
      </c>
      <c r="G22838" s="5">
        <f t="shared" si="2"/>
        <v>0</v>
      </c>
    </row>
    <row r="22839" ht="14.25" customHeight="1">
      <c r="A22839" s="1">
        <v>123415.0</v>
      </c>
      <c r="B22839" s="1">
        <v>13851.0</v>
      </c>
      <c r="C22839" s="2">
        <v>44046.98708333333</v>
      </c>
      <c r="D22839" s="1">
        <v>831.0</v>
      </c>
      <c r="E22839" s="3">
        <v>1200.0</v>
      </c>
      <c r="F22839" s="4">
        <f t="shared" si="1"/>
        <v>43952.33463</v>
      </c>
      <c r="G22839" s="5">
        <f t="shared" si="2"/>
        <v>0</v>
      </c>
    </row>
    <row r="22840" ht="14.25" customHeight="1">
      <c r="A22840" s="1">
        <v>123422.0</v>
      </c>
      <c r="B22840" s="1">
        <v>13149.0</v>
      </c>
      <c r="C22840" s="2">
        <v>44046.99231481482</v>
      </c>
      <c r="D22840" s="1">
        <v>1670.0</v>
      </c>
      <c r="E22840" s="3">
        <v>960.0</v>
      </c>
      <c r="F22840" s="4">
        <f t="shared" si="1"/>
        <v>43952.04943</v>
      </c>
      <c r="G22840" s="5">
        <f t="shared" si="2"/>
        <v>0</v>
      </c>
    </row>
    <row r="22841" ht="14.25" customHeight="1">
      <c r="A22841" s="1">
        <v>123423.0</v>
      </c>
      <c r="B22841" s="1">
        <v>9982.0</v>
      </c>
      <c r="C22841" s="2">
        <v>44046.9990625</v>
      </c>
      <c r="D22841" s="1">
        <v>11329.0</v>
      </c>
      <c r="E22841" s="3">
        <v>1200.0</v>
      </c>
      <c r="F22841" s="4">
        <f t="shared" si="1"/>
        <v>43983.59655</v>
      </c>
      <c r="G22841" s="5">
        <f t="shared" si="2"/>
        <v>0</v>
      </c>
    </row>
    <row r="22842" ht="14.25" customHeight="1">
      <c r="A22842" s="1">
        <v>123429.0</v>
      </c>
      <c r="B22842" s="1">
        <v>3148.0</v>
      </c>
      <c r="C22842" s="2">
        <v>44047.00472222222</v>
      </c>
      <c r="D22842" s="1">
        <v>7642.0</v>
      </c>
      <c r="E22842" s="3">
        <v>1200.0</v>
      </c>
      <c r="F22842" s="4">
        <f t="shared" si="1"/>
        <v>43923.15016</v>
      </c>
      <c r="G22842" s="5">
        <f t="shared" si="2"/>
        <v>0</v>
      </c>
    </row>
    <row r="22843" ht="14.25" customHeight="1">
      <c r="A22843" s="1">
        <v>123435.0</v>
      </c>
      <c r="B22843" s="1">
        <v>7706.0</v>
      </c>
      <c r="C22843" s="2">
        <v>44047.00917824074</v>
      </c>
      <c r="D22843" s="1">
        <v>10783.0</v>
      </c>
      <c r="E22843" s="3">
        <v>1200.0</v>
      </c>
      <c r="F22843" s="4">
        <f t="shared" si="1"/>
        <v>43862.8385</v>
      </c>
      <c r="G22843" s="5">
        <f t="shared" si="2"/>
        <v>0</v>
      </c>
    </row>
    <row r="22844" ht="14.25" customHeight="1">
      <c r="A22844" s="1">
        <v>123436.0</v>
      </c>
      <c r="B22844" s="1">
        <v>3581.0</v>
      </c>
      <c r="C22844" s="2">
        <v>44047.00984953704</v>
      </c>
      <c r="D22844" s="1">
        <v>10328.0</v>
      </c>
      <c r="E22844" s="3">
        <v>1200.0</v>
      </c>
      <c r="F22844" s="4">
        <f t="shared" si="1"/>
        <v>44044.24238</v>
      </c>
      <c r="G22844" s="5">
        <f t="shared" si="2"/>
        <v>0</v>
      </c>
    </row>
    <row r="22845" ht="14.25" customHeight="1">
      <c r="A22845" s="1">
        <v>123441.0</v>
      </c>
      <c r="B22845" s="1">
        <v>11195.0</v>
      </c>
      <c r="C22845" s="2">
        <v>44047.01243055556</v>
      </c>
      <c r="D22845" s="1">
        <v>2338.0</v>
      </c>
      <c r="E22845" s="3">
        <v>1200.0</v>
      </c>
      <c r="F22845" s="4">
        <f t="shared" si="1"/>
        <v>43952.0159</v>
      </c>
      <c r="G22845" s="5">
        <f t="shared" si="2"/>
        <v>0</v>
      </c>
    </row>
    <row r="22846" ht="14.25" customHeight="1">
      <c r="A22846" s="1">
        <v>123448.0</v>
      </c>
      <c r="B22846" s="1">
        <v>4567.0</v>
      </c>
      <c r="C22846" s="2">
        <v>44047.02640046296</v>
      </c>
      <c r="D22846" s="1">
        <v>12030.0</v>
      </c>
      <c r="E22846" s="3">
        <v>1200.0</v>
      </c>
      <c r="F22846" s="4">
        <f t="shared" si="1"/>
        <v>43832.41263</v>
      </c>
      <c r="G22846" s="5">
        <f t="shared" si="2"/>
        <v>0</v>
      </c>
    </row>
    <row r="22847" ht="14.25" customHeight="1">
      <c r="A22847" s="1">
        <v>123458.0</v>
      </c>
      <c r="B22847" s="1">
        <v>6958.0</v>
      </c>
      <c r="C22847" s="2">
        <v>44047.04444444444</v>
      </c>
      <c r="D22847" s="1">
        <v>10526.0</v>
      </c>
      <c r="E22847" s="3">
        <v>1200.0</v>
      </c>
      <c r="F22847" s="4">
        <f t="shared" si="1"/>
        <v>43922.45653</v>
      </c>
      <c r="G22847" s="5">
        <f t="shared" si="2"/>
        <v>0</v>
      </c>
    </row>
    <row r="22848" ht="14.25" customHeight="1">
      <c r="A22848" s="1">
        <v>123464.0</v>
      </c>
      <c r="B22848" s="1">
        <v>1430.0</v>
      </c>
      <c r="C22848" s="2">
        <v>44047.04652777778</v>
      </c>
      <c r="D22848" s="1">
        <v>11991.0</v>
      </c>
      <c r="E22848" s="3">
        <v>1200.0</v>
      </c>
      <c r="F22848" s="4">
        <f t="shared" si="1"/>
        <v>43983.98904</v>
      </c>
      <c r="G22848" s="5">
        <f t="shared" si="2"/>
        <v>0</v>
      </c>
    </row>
    <row r="22849" ht="14.25" customHeight="1">
      <c r="A22849" s="1">
        <v>123468.0</v>
      </c>
      <c r="B22849" s="1">
        <v>6669.0</v>
      </c>
      <c r="C22849" s="2">
        <v>44047.05385416667</v>
      </c>
      <c r="D22849" s="1">
        <v>9532.0</v>
      </c>
      <c r="E22849" s="3">
        <v>1200.0</v>
      </c>
      <c r="F22849" s="4">
        <f t="shared" si="1"/>
        <v>43831.61139</v>
      </c>
      <c r="G22849" s="5">
        <f t="shared" si="2"/>
        <v>0</v>
      </c>
    </row>
    <row r="22850" ht="14.25" customHeight="1">
      <c r="A22850" s="1">
        <v>123472.0</v>
      </c>
      <c r="B22850" s="1">
        <v>1162.0</v>
      </c>
      <c r="C22850" s="2">
        <v>44047.05596064815</v>
      </c>
      <c r="D22850" s="1">
        <v>10304.0</v>
      </c>
      <c r="E22850" s="3">
        <v>1200.0</v>
      </c>
      <c r="F22850" s="4">
        <f t="shared" si="1"/>
        <v>43891.91823</v>
      </c>
      <c r="G22850" s="5">
        <f t="shared" si="2"/>
        <v>0</v>
      </c>
    </row>
    <row r="22851" ht="14.25" customHeight="1">
      <c r="A22851" s="1">
        <v>123476.0</v>
      </c>
      <c r="B22851" s="1">
        <v>5352.0</v>
      </c>
      <c r="C22851" s="2">
        <v>44047.06091435185</v>
      </c>
      <c r="D22851" s="1">
        <v>5849.0</v>
      </c>
      <c r="E22851" s="3">
        <v>1200.0</v>
      </c>
      <c r="F22851" s="4">
        <f t="shared" si="1"/>
        <v>44013.74572</v>
      </c>
      <c r="G22851" s="5">
        <f t="shared" si="2"/>
        <v>0</v>
      </c>
    </row>
    <row r="22852" ht="14.25" customHeight="1">
      <c r="A22852" s="1">
        <v>123483.0</v>
      </c>
      <c r="B22852" s="1">
        <v>12692.0</v>
      </c>
      <c r="C22852" s="2">
        <v>44047.063125</v>
      </c>
      <c r="D22852" s="1">
        <v>4120.0</v>
      </c>
      <c r="E22852" s="3">
        <v>1200.0</v>
      </c>
      <c r="F22852" s="4">
        <f t="shared" si="1"/>
        <v>43952.01684</v>
      </c>
      <c r="G22852" s="5">
        <f t="shared" si="2"/>
        <v>0</v>
      </c>
    </row>
    <row r="22853" ht="14.25" customHeight="1">
      <c r="A22853" s="1">
        <v>123486.0</v>
      </c>
      <c r="B22853" s="1">
        <v>10136.0</v>
      </c>
      <c r="C22853" s="2">
        <v>44047.06653935185</v>
      </c>
      <c r="D22853" s="1">
        <v>7629.0</v>
      </c>
      <c r="E22853" s="3">
        <v>1200.0</v>
      </c>
      <c r="F22853" s="4">
        <f t="shared" si="1"/>
        <v>43986.25663</v>
      </c>
      <c r="G22853" s="5">
        <f t="shared" si="2"/>
        <v>0</v>
      </c>
    </row>
    <row r="22854" ht="14.25" customHeight="1">
      <c r="A22854" s="1">
        <v>123490.0</v>
      </c>
      <c r="B22854" s="1">
        <v>830.0</v>
      </c>
      <c r="C22854" s="2">
        <v>44047.066875</v>
      </c>
      <c r="D22854" s="1">
        <v>4236.0</v>
      </c>
      <c r="E22854" s="3">
        <v>1200.0</v>
      </c>
      <c r="F22854" s="4">
        <f t="shared" si="1"/>
        <v>44013.68216</v>
      </c>
      <c r="G22854" s="5">
        <f t="shared" si="2"/>
        <v>0</v>
      </c>
    </row>
    <row r="22855" ht="14.25" customHeight="1">
      <c r="A22855" s="1">
        <v>123495.0</v>
      </c>
      <c r="B22855" s="1">
        <v>10096.0</v>
      </c>
      <c r="C22855" s="2">
        <v>44047.08873842593</v>
      </c>
      <c r="D22855" s="1">
        <v>1570.0</v>
      </c>
      <c r="E22855" s="3">
        <v>1200.0</v>
      </c>
      <c r="F22855" s="4">
        <f t="shared" si="1"/>
        <v>43891.10543</v>
      </c>
      <c r="G22855" s="5">
        <f t="shared" si="2"/>
        <v>0</v>
      </c>
    </row>
    <row r="22856" ht="14.25" customHeight="1">
      <c r="A22856" s="1">
        <v>123500.0</v>
      </c>
      <c r="B22856" s="1">
        <v>13048.0</v>
      </c>
      <c r="C22856" s="2">
        <v>44047.08896990741</v>
      </c>
      <c r="D22856" s="1">
        <v>104.0</v>
      </c>
      <c r="E22856" s="3">
        <v>1200.0</v>
      </c>
      <c r="F22856" s="4">
        <f t="shared" si="1"/>
        <v>44013.28641</v>
      </c>
      <c r="G22856" s="5">
        <f t="shared" si="2"/>
        <v>0</v>
      </c>
    </row>
    <row r="22857" ht="14.25" customHeight="1">
      <c r="A22857" s="1">
        <v>123501.0</v>
      </c>
      <c r="B22857" s="1">
        <v>4410.0</v>
      </c>
      <c r="C22857" s="2">
        <v>44047.08907407407</v>
      </c>
      <c r="D22857" s="1">
        <v>10587.0</v>
      </c>
      <c r="E22857" s="3">
        <v>1200.0</v>
      </c>
      <c r="F22857" s="4">
        <f t="shared" si="1"/>
        <v>44013.00718</v>
      </c>
      <c r="G22857" s="5">
        <f t="shared" si="2"/>
        <v>0</v>
      </c>
    </row>
    <row r="22858" ht="14.25" customHeight="1">
      <c r="A22858" s="1">
        <v>123506.0</v>
      </c>
      <c r="B22858" s="1">
        <v>3130.0</v>
      </c>
      <c r="C22858" s="2">
        <v>44047.09940972222</v>
      </c>
      <c r="D22858" s="1">
        <v>7629.0</v>
      </c>
      <c r="E22858" s="3">
        <v>1200.0</v>
      </c>
      <c r="F22858" s="4">
        <f t="shared" si="1"/>
        <v>43986.25663</v>
      </c>
      <c r="G22858" s="5">
        <f t="shared" si="2"/>
        <v>0</v>
      </c>
    </row>
    <row r="22859" ht="14.25" customHeight="1">
      <c r="A22859" s="1">
        <v>123513.0</v>
      </c>
      <c r="B22859" s="1">
        <v>12157.0</v>
      </c>
      <c r="C22859" s="2">
        <v>44047.10158564815</v>
      </c>
      <c r="D22859" s="1">
        <v>4339.0</v>
      </c>
      <c r="E22859" s="3">
        <v>0.0</v>
      </c>
      <c r="F22859" s="4">
        <f t="shared" si="1"/>
        <v>44045.00009</v>
      </c>
      <c r="G22859" s="5">
        <f t="shared" si="2"/>
        <v>0</v>
      </c>
    </row>
    <row r="22860" ht="14.25" customHeight="1">
      <c r="A22860" s="1">
        <v>123518.0</v>
      </c>
      <c r="B22860" s="1">
        <v>1128.0</v>
      </c>
      <c r="C22860" s="2">
        <v>44047.10417824074</v>
      </c>
      <c r="D22860" s="1">
        <v>7990.0</v>
      </c>
      <c r="E22860" s="3">
        <v>1200.0</v>
      </c>
      <c r="F22860" s="4">
        <f t="shared" si="1"/>
        <v>43953.0336</v>
      </c>
      <c r="G22860" s="5">
        <f t="shared" si="2"/>
        <v>0</v>
      </c>
    </row>
    <row r="22861" ht="14.25" customHeight="1">
      <c r="A22861" s="1">
        <v>123521.0</v>
      </c>
      <c r="B22861" s="1">
        <v>13192.0</v>
      </c>
      <c r="C22861" s="2">
        <v>44047.10804398148</v>
      </c>
      <c r="D22861" s="1">
        <v>4284.0</v>
      </c>
      <c r="E22861" s="3">
        <v>1200.0</v>
      </c>
      <c r="F22861" s="4">
        <f t="shared" si="1"/>
        <v>43922.83847</v>
      </c>
      <c r="G22861" s="5">
        <f t="shared" si="2"/>
        <v>0</v>
      </c>
    </row>
    <row r="22862" ht="14.25" customHeight="1">
      <c r="A22862" s="1">
        <v>123526.0</v>
      </c>
      <c r="B22862" s="1">
        <v>6344.0</v>
      </c>
      <c r="C22862" s="2">
        <v>44047.11332175926</v>
      </c>
      <c r="D22862" s="1">
        <v>12504.0</v>
      </c>
      <c r="E22862" s="3">
        <v>1200.0</v>
      </c>
      <c r="F22862" s="4">
        <f t="shared" si="1"/>
        <v>43833.39757</v>
      </c>
      <c r="G22862" s="5">
        <f t="shared" si="2"/>
        <v>0</v>
      </c>
    </row>
    <row r="22863" ht="14.25" customHeight="1">
      <c r="A22863" s="1">
        <v>123529.0</v>
      </c>
      <c r="B22863" s="1">
        <v>12307.0</v>
      </c>
      <c r="C22863" s="2">
        <v>44047.13222222222</v>
      </c>
      <c r="D22863" s="1">
        <v>6403.0</v>
      </c>
      <c r="E22863" s="3">
        <v>1200.0</v>
      </c>
      <c r="F22863" s="4">
        <f t="shared" si="1"/>
        <v>43922.92322</v>
      </c>
      <c r="G22863" s="5">
        <f t="shared" si="2"/>
        <v>0</v>
      </c>
    </row>
    <row r="22864" ht="14.25" customHeight="1">
      <c r="A22864" s="1">
        <v>123537.0</v>
      </c>
      <c r="B22864" s="1">
        <v>10978.0</v>
      </c>
      <c r="C22864" s="2">
        <v>44047.13494212963</v>
      </c>
      <c r="D22864" s="1">
        <v>2338.0</v>
      </c>
      <c r="E22864" s="3">
        <v>1200.0</v>
      </c>
      <c r="F22864" s="4">
        <f t="shared" si="1"/>
        <v>43952.0159</v>
      </c>
      <c r="G22864" s="5">
        <f t="shared" si="2"/>
        <v>0</v>
      </c>
    </row>
    <row r="22865" ht="14.25" customHeight="1">
      <c r="A22865" s="1">
        <v>123545.0</v>
      </c>
      <c r="B22865" s="1">
        <v>7688.0</v>
      </c>
      <c r="C22865" s="2">
        <v>44047.13916666667</v>
      </c>
      <c r="D22865" s="1">
        <v>13813.0</v>
      </c>
      <c r="E22865" s="3">
        <v>1200.0</v>
      </c>
      <c r="F22865" s="4">
        <f t="shared" si="1"/>
        <v>43923.31097</v>
      </c>
      <c r="G22865" s="5">
        <f t="shared" si="2"/>
        <v>0</v>
      </c>
    </row>
    <row r="22866" ht="14.25" customHeight="1">
      <c r="A22866" s="1">
        <v>123548.0</v>
      </c>
      <c r="B22866" s="1">
        <v>9982.0</v>
      </c>
      <c r="C22866" s="2">
        <v>44047.14423611111</v>
      </c>
      <c r="D22866" s="1">
        <v>11551.0</v>
      </c>
      <c r="E22866" s="3">
        <v>1200.0</v>
      </c>
      <c r="F22866" s="4">
        <f t="shared" si="1"/>
        <v>43983.33884</v>
      </c>
      <c r="G22866" s="5">
        <f t="shared" si="2"/>
        <v>0</v>
      </c>
    </row>
    <row r="22867" ht="14.25" customHeight="1">
      <c r="A22867" s="1">
        <v>123551.0</v>
      </c>
      <c r="B22867" s="1">
        <v>12858.0</v>
      </c>
      <c r="C22867" s="2">
        <v>44047.14859953704</v>
      </c>
      <c r="D22867" s="1">
        <v>4758.0</v>
      </c>
      <c r="E22867" s="3">
        <v>1200.0</v>
      </c>
      <c r="F22867" s="4">
        <f t="shared" si="1"/>
        <v>43838.47638</v>
      </c>
      <c r="G22867" s="5">
        <f t="shared" si="2"/>
        <v>0</v>
      </c>
    </row>
    <row r="22868" ht="14.25" customHeight="1">
      <c r="A22868" s="1">
        <v>123557.0</v>
      </c>
      <c r="B22868" s="1">
        <v>8580.0</v>
      </c>
      <c r="C22868" s="2">
        <v>44047.17525462963</v>
      </c>
      <c r="D22868" s="1">
        <v>11700.0</v>
      </c>
      <c r="E22868" s="3">
        <v>1200.0</v>
      </c>
      <c r="F22868" s="4">
        <f t="shared" si="1"/>
        <v>43833.01934</v>
      </c>
      <c r="G22868" s="5">
        <f t="shared" si="2"/>
        <v>0</v>
      </c>
    </row>
    <row r="22869" ht="14.25" customHeight="1">
      <c r="A22869" s="1">
        <v>123560.0</v>
      </c>
      <c r="B22869" s="1">
        <v>4896.0</v>
      </c>
      <c r="C22869" s="2">
        <v>44047.18313657407</v>
      </c>
      <c r="D22869" s="1">
        <v>831.0</v>
      </c>
      <c r="E22869" s="3">
        <v>1200.0</v>
      </c>
      <c r="F22869" s="4">
        <f t="shared" si="1"/>
        <v>43952.33463</v>
      </c>
      <c r="G22869" s="5">
        <f t="shared" si="2"/>
        <v>0</v>
      </c>
    </row>
    <row r="22870" ht="14.25" customHeight="1">
      <c r="A22870" s="1">
        <v>123565.0</v>
      </c>
      <c r="B22870" s="1">
        <v>4389.0</v>
      </c>
      <c r="C22870" s="2">
        <v>44047.18825231482</v>
      </c>
      <c r="D22870" s="1">
        <v>104.0</v>
      </c>
      <c r="E22870" s="3">
        <v>1200.0</v>
      </c>
      <c r="F22870" s="4">
        <f t="shared" si="1"/>
        <v>44013.28641</v>
      </c>
      <c r="G22870" s="5">
        <f t="shared" si="2"/>
        <v>0</v>
      </c>
    </row>
    <row r="22871" ht="14.25" customHeight="1">
      <c r="A22871" s="1">
        <v>123569.0</v>
      </c>
      <c r="B22871" s="1">
        <v>8792.0</v>
      </c>
      <c r="C22871" s="2">
        <v>44047.21348379629</v>
      </c>
      <c r="D22871" s="1">
        <v>5927.0</v>
      </c>
      <c r="E22871" s="3">
        <v>1200.0</v>
      </c>
      <c r="F22871" s="4">
        <f t="shared" si="1"/>
        <v>43862.03502</v>
      </c>
      <c r="G22871" s="5">
        <f t="shared" si="2"/>
        <v>0</v>
      </c>
    </row>
    <row r="22872" ht="14.25" customHeight="1">
      <c r="A22872" s="1">
        <v>123580.0</v>
      </c>
      <c r="B22872" s="1">
        <v>5701.0</v>
      </c>
      <c r="C22872" s="2">
        <v>44047.2215162037</v>
      </c>
      <c r="D22872" s="1">
        <v>8662.0</v>
      </c>
      <c r="E22872" s="3">
        <v>960.0</v>
      </c>
      <c r="F22872" s="4">
        <f t="shared" si="1"/>
        <v>44044.30648</v>
      </c>
      <c r="G22872" s="5">
        <f t="shared" si="2"/>
        <v>0</v>
      </c>
    </row>
    <row r="22873" ht="14.25" customHeight="1">
      <c r="A22873" s="1">
        <v>123581.0</v>
      </c>
      <c r="B22873" s="1">
        <v>12078.0</v>
      </c>
      <c r="C22873" s="2">
        <v>44047.2321875</v>
      </c>
      <c r="D22873" s="1">
        <v>13702.0</v>
      </c>
      <c r="E22873" s="3">
        <v>1200.0</v>
      </c>
      <c r="F22873" s="4">
        <f t="shared" si="1"/>
        <v>43983.59172</v>
      </c>
      <c r="G22873" s="5">
        <f t="shared" si="2"/>
        <v>0</v>
      </c>
    </row>
    <row r="22874" ht="14.25" customHeight="1">
      <c r="A22874" s="1">
        <v>123585.0</v>
      </c>
      <c r="B22874" s="1">
        <v>10408.0</v>
      </c>
      <c r="C22874" s="2">
        <v>44047.23767361111</v>
      </c>
      <c r="D22874" s="1">
        <v>4552.0</v>
      </c>
      <c r="E22874" s="3">
        <v>1200.0</v>
      </c>
      <c r="F22874" s="4">
        <f t="shared" si="1"/>
        <v>43922.39096</v>
      </c>
      <c r="G22874" s="5">
        <f t="shared" si="2"/>
        <v>0</v>
      </c>
    </row>
    <row r="22875" ht="14.25" customHeight="1">
      <c r="A22875" s="1">
        <v>123590.0</v>
      </c>
      <c r="B22875" s="1">
        <v>2626.0</v>
      </c>
      <c r="C22875" s="2">
        <v>44047.2433912037</v>
      </c>
      <c r="D22875" s="1">
        <v>2167.0</v>
      </c>
      <c r="E22875" s="3">
        <v>1200.0</v>
      </c>
      <c r="F22875" s="4">
        <f t="shared" si="1"/>
        <v>43983.32076</v>
      </c>
      <c r="G22875" s="5">
        <f t="shared" si="2"/>
        <v>0</v>
      </c>
    </row>
    <row r="22876" ht="14.25" customHeight="1">
      <c r="A22876" s="1">
        <v>123592.0</v>
      </c>
      <c r="B22876" s="1">
        <v>8651.0</v>
      </c>
      <c r="C22876" s="2">
        <v>44047.24518518519</v>
      </c>
      <c r="D22876" s="1">
        <v>878.0</v>
      </c>
      <c r="E22876" s="3">
        <v>960.0</v>
      </c>
      <c r="F22876" s="4">
        <f t="shared" si="1"/>
        <v>43922.9691</v>
      </c>
      <c r="G22876" s="5">
        <f t="shared" si="2"/>
        <v>0</v>
      </c>
    </row>
    <row r="22877" ht="14.25" customHeight="1">
      <c r="A22877" s="1">
        <v>123599.0</v>
      </c>
      <c r="B22877" s="1">
        <v>9536.0</v>
      </c>
      <c r="C22877" s="2">
        <v>44047.25886574074</v>
      </c>
      <c r="D22877" s="1">
        <v>3005.0</v>
      </c>
      <c r="E22877" s="3">
        <v>1200.0</v>
      </c>
      <c r="F22877" s="4">
        <f t="shared" si="1"/>
        <v>44044.76353</v>
      </c>
      <c r="G22877" s="5">
        <f t="shared" si="2"/>
        <v>0</v>
      </c>
    </row>
    <row r="22878" ht="14.25" customHeight="1">
      <c r="A22878" s="1">
        <v>123601.0</v>
      </c>
      <c r="B22878" s="1">
        <v>2346.0</v>
      </c>
      <c r="C22878" s="2">
        <v>44047.25978009259</v>
      </c>
      <c r="D22878" s="1">
        <v>10526.0</v>
      </c>
      <c r="E22878" s="3">
        <v>1200.0</v>
      </c>
      <c r="F22878" s="4">
        <f t="shared" si="1"/>
        <v>43922.45653</v>
      </c>
      <c r="G22878" s="5">
        <f t="shared" si="2"/>
        <v>0</v>
      </c>
    </row>
    <row r="22879" ht="14.25" customHeight="1">
      <c r="A22879" s="1">
        <v>123607.0</v>
      </c>
      <c r="B22879" s="1">
        <v>2585.0</v>
      </c>
      <c r="C22879" s="2">
        <v>44047.26061342593</v>
      </c>
      <c r="D22879" s="1">
        <v>1181.0</v>
      </c>
      <c r="E22879" s="3">
        <v>1200.0</v>
      </c>
      <c r="F22879" s="4">
        <f t="shared" si="1"/>
        <v>43985.45846</v>
      </c>
      <c r="G22879" s="5">
        <f t="shared" si="2"/>
        <v>0</v>
      </c>
    </row>
    <row r="22880" ht="14.25" customHeight="1">
      <c r="A22880" s="1">
        <v>123609.0</v>
      </c>
      <c r="B22880" s="1">
        <v>4469.0</v>
      </c>
      <c r="C22880" s="2">
        <v>44047.26953703703</v>
      </c>
      <c r="D22880" s="1">
        <v>13184.0</v>
      </c>
      <c r="E22880" s="3">
        <v>1200.0</v>
      </c>
      <c r="F22880" s="4">
        <f t="shared" si="1"/>
        <v>43832.85829</v>
      </c>
      <c r="G22880" s="5">
        <f t="shared" si="2"/>
        <v>0</v>
      </c>
    </row>
    <row r="22881" ht="14.25" customHeight="1">
      <c r="A22881" s="1">
        <v>123610.0</v>
      </c>
      <c r="B22881" s="1">
        <v>7411.0</v>
      </c>
      <c r="C22881" s="2">
        <v>44047.276875</v>
      </c>
      <c r="D22881" s="1">
        <v>4552.0</v>
      </c>
      <c r="E22881" s="3">
        <v>1200.0</v>
      </c>
      <c r="F22881" s="4">
        <f t="shared" si="1"/>
        <v>43922.39096</v>
      </c>
      <c r="G22881" s="5">
        <f t="shared" si="2"/>
        <v>0</v>
      </c>
    </row>
    <row r="22882" ht="14.25" customHeight="1">
      <c r="A22882" s="1">
        <v>123617.0</v>
      </c>
      <c r="B22882" s="1">
        <v>957.0</v>
      </c>
      <c r="C22882" s="2">
        <v>44047.28850694445</v>
      </c>
      <c r="D22882" s="1">
        <v>6508.0</v>
      </c>
      <c r="E22882" s="3">
        <v>1200.0</v>
      </c>
      <c r="F22882" s="4">
        <f t="shared" si="1"/>
        <v>43922.19503</v>
      </c>
      <c r="G22882" s="5">
        <f t="shared" si="2"/>
        <v>0</v>
      </c>
    </row>
    <row r="22883" ht="14.25" customHeight="1">
      <c r="A22883" s="1">
        <v>123620.0</v>
      </c>
      <c r="B22883" s="1">
        <v>9671.0</v>
      </c>
      <c r="C22883" s="2">
        <v>44047.29353009259</v>
      </c>
      <c r="D22883" s="1">
        <v>4552.0</v>
      </c>
      <c r="E22883" s="3">
        <v>1200.0</v>
      </c>
      <c r="F22883" s="4">
        <f t="shared" si="1"/>
        <v>43922.39096</v>
      </c>
      <c r="G22883" s="5">
        <f t="shared" si="2"/>
        <v>0</v>
      </c>
    </row>
    <row r="22884" ht="14.25" customHeight="1">
      <c r="A22884" s="1">
        <v>123625.0</v>
      </c>
      <c r="B22884" s="1">
        <v>5395.0</v>
      </c>
      <c r="C22884" s="2">
        <v>44047.29953703703</v>
      </c>
      <c r="D22884" s="1">
        <v>5994.0</v>
      </c>
      <c r="E22884" s="3">
        <v>1200.0</v>
      </c>
      <c r="F22884" s="4">
        <f t="shared" si="1"/>
        <v>43833.74147</v>
      </c>
      <c r="G22884" s="5">
        <f t="shared" si="2"/>
        <v>0</v>
      </c>
    </row>
    <row r="22885" ht="14.25" customHeight="1">
      <c r="A22885" s="1">
        <v>123630.0</v>
      </c>
      <c r="B22885" s="1">
        <v>11854.0</v>
      </c>
      <c r="C22885" s="2">
        <v>44047.31174768518</v>
      </c>
      <c r="D22885" s="1">
        <v>8064.0</v>
      </c>
      <c r="E22885" s="3">
        <v>1200.0</v>
      </c>
      <c r="F22885" s="4">
        <f t="shared" si="1"/>
        <v>43832.8762</v>
      </c>
      <c r="G22885" s="5">
        <f t="shared" si="2"/>
        <v>0</v>
      </c>
    </row>
    <row r="22886" ht="14.25" customHeight="1">
      <c r="A22886" s="1">
        <v>123640.0</v>
      </c>
      <c r="B22886" s="1">
        <v>13582.0</v>
      </c>
      <c r="C22886" s="2">
        <v>44047.32070601852</v>
      </c>
      <c r="D22886" s="1">
        <v>10192.0</v>
      </c>
      <c r="E22886" s="3">
        <v>1200.0</v>
      </c>
      <c r="F22886" s="4">
        <f t="shared" si="1"/>
        <v>44013.0236</v>
      </c>
      <c r="G22886" s="5">
        <f t="shared" si="2"/>
        <v>0</v>
      </c>
    </row>
    <row r="22887" ht="14.25" customHeight="1">
      <c r="A22887" s="1">
        <v>123644.0</v>
      </c>
      <c r="B22887" s="1">
        <v>4680.0</v>
      </c>
      <c r="C22887" s="2">
        <v>44047.32082175926</v>
      </c>
      <c r="D22887" s="1">
        <v>7734.0</v>
      </c>
      <c r="E22887" s="3">
        <v>1200.0</v>
      </c>
      <c r="F22887" s="4">
        <f t="shared" si="1"/>
        <v>44044.09876</v>
      </c>
      <c r="G22887" s="5">
        <f t="shared" si="2"/>
        <v>0</v>
      </c>
    </row>
    <row r="22888" ht="14.25" customHeight="1">
      <c r="A22888" s="1">
        <v>123648.0</v>
      </c>
      <c r="B22888" s="1">
        <v>6279.0</v>
      </c>
      <c r="C22888" s="2">
        <v>44047.32126157408</v>
      </c>
      <c r="D22888" s="1">
        <v>3005.0</v>
      </c>
      <c r="E22888" s="3">
        <v>1200.0</v>
      </c>
      <c r="F22888" s="4">
        <f t="shared" si="1"/>
        <v>44044.76353</v>
      </c>
      <c r="G22888" s="5">
        <f t="shared" si="2"/>
        <v>0</v>
      </c>
    </row>
    <row r="22889" ht="14.25" customHeight="1">
      <c r="A22889" s="1">
        <v>123661.0</v>
      </c>
      <c r="B22889" s="1">
        <v>5179.0</v>
      </c>
      <c r="C22889" s="2">
        <v>44047.32885416667</v>
      </c>
      <c r="D22889" s="1">
        <v>6631.0</v>
      </c>
      <c r="E22889" s="3">
        <v>1200.0</v>
      </c>
      <c r="F22889" s="4">
        <f t="shared" si="1"/>
        <v>43952.97714</v>
      </c>
      <c r="G22889" s="5">
        <f t="shared" si="2"/>
        <v>0</v>
      </c>
    </row>
    <row r="22890" ht="14.25" customHeight="1">
      <c r="A22890" s="1">
        <v>123667.0</v>
      </c>
      <c r="B22890" s="1">
        <v>11410.0</v>
      </c>
      <c r="C22890" s="2">
        <v>44047.32938657407</v>
      </c>
      <c r="D22890" s="1">
        <v>1181.0</v>
      </c>
      <c r="E22890" s="3">
        <v>1200.0</v>
      </c>
      <c r="F22890" s="4">
        <f t="shared" si="1"/>
        <v>43985.45846</v>
      </c>
      <c r="G22890" s="5">
        <f t="shared" si="2"/>
        <v>0</v>
      </c>
    </row>
    <row r="22891" ht="14.25" customHeight="1">
      <c r="A22891" s="1">
        <v>123669.0</v>
      </c>
      <c r="B22891" s="1">
        <v>13149.0</v>
      </c>
      <c r="C22891" s="2">
        <v>44047.33090277778</v>
      </c>
      <c r="D22891" s="1">
        <v>7990.0</v>
      </c>
      <c r="E22891" s="3">
        <v>1200.0</v>
      </c>
      <c r="F22891" s="4">
        <f t="shared" si="1"/>
        <v>43953.0336</v>
      </c>
      <c r="G22891" s="5">
        <f t="shared" si="2"/>
        <v>0</v>
      </c>
    </row>
    <row r="22892" ht="14.25" customHeight="1">
      <c r="A22892" s="1">
        <v>123675.0</v>
      </c>
      <c r="B22892" s="1">
        <v>1538.0</v>
      </c>
      <c r="C22892" s="2">
        <v>44047.33703703704</v>
      </c>
      <c r="D22892" s="1">
        <v>10587.0</v>
      </c>
      <c r="E22892" s="3">
        <v>1200.0</v>
      </c>
      <c r="F22892" s="4">
        <f t="shared" si="1"/>
        <v>44013.00718</v>
      </c>
      <c r="G22892" s="5">
        <f t="shared" si="2"/>
        <v>0</v>
      </c>
    </row>
    <row r="22893" ht="14.25" customHeight="1">
      <c r="A22893" s="1">
        <v>123681.0</v>
      </c>
      <c r="B22893" s="1">
        <v>11404.0</v>
      </c>
      <c r="C22893" s="2">
        <v>44047.33912037037</v>
      </c>
      <c r="D22893" s="1">
        <v>4758.0</v>
      </c>
      <c r="E22893" s="3">
        <v>1200.0</v>
      </c>
      <c r="F22893" s="4">
        <f t="shared" si="1"/>
        <v>43838.47638</v>
      </c>
      <c r="G22893" s="5">
        <f t="shared" si="2"/>
        <v>0</v>
      </c>
    </row>
    <row r="22894" ht="14.25" customHeight="1">
      <c r="A22894" s="1">
        <v>123682.0</v>
      </c>
      <c r="B22894" s="1">
        <v>3376.0</v>
      </c>
      <c r="C22894" s="2">
        <v>44047.34106481481</v>
      </c>
      <c r="D22894" s="1">
        <v>7480.0</v>
      </c>
      <c r="E22894" s="3">
        <v>1200.0</v>
      </c>
      <c r="F22894" s="4">
        <f t="shared" si="1"/>
        <v>44044.27339</v>
      </c>
      <c r="G22894" s="5">
        <f t="shared" si="2"/>
        <v>0</v>
      </c>
    </row>
    <row r="22895" ht="14.25" customHeight="1">
      <c r="A22895" s="1">
        <v>123685.0</v>
      </c>
      <c r="B22895" s="1">
        <v>8836.0</v>
      </c>
      <c r="C22895" s="2">
        <v>44047.34762731481</v>
      </c>
      <c r="D22895" s="1">
        <v>2271.0</v>
      </c>
      <c r="E22895" s="3">
        <v>1200.0</v>
      </c>
      <c r="F22895" s="4">
        <f t="shared" si="1"/>
        <v>43922.06399</v>
      </c>
      <c r="G22895" s="5">
        <f t="shared" si="2"/>
        <v>0</v>
      </c>
    </row>
    <row r="22896" ht="14.25" customHeight="1">
      <c r="A22896" s="1">
        <v>123691.0</v>
      </c>
      <c r="B22896" s="1">
        <v>8048.0</v>
      </c>
      <c r="C22896" s="2">
        <v>44047.37438657408</v>
      </c>
      <c r="D22896" s="1">
        <v>11991.0</v>
      </c>
      <c r="E22896" s="3">
        <v>1200.0</v>
      </c>
      <c r="F22896" s="4">
        <f t="shared" si="1"/>
        <v>43983.98904</v>
      </c>
      <c r="G22896" s="5">
        <f t="shared" si="2"/>
        <v>0</v>
      </c>
    </row>
    <row r="22897" ht="14.25" customHeight="1">
      <c r="A22897" s="1">
        <v>123694.0</v>
      </c>
      <c r="B22897" s="1">
        <v>12307.0</v>
      </c>
      <c r="C22897" s="2">
        <v>44047.38725694444</v>
      </c>
      <c r="D22897" s="1">
        <v>12798.0</v>
      </c>
      <c r="E22897" s="3">
        <v>1200.0</v>
      </c>
      <c r="F22897" s="4">
        <f t="shared" si="1"/>
        <v>44045.84332</v>
      </c>
      <c r="G22897" s="5">
        <f t="shared" si="2"/>
        <v>0</v>
      </c>
    </row>
    <row r="22898" ht="14.25" customHeight="1">
      <c r="A22898" s="1">
        <v>123700.0</v>
      </c>
      <c r="B22898" s="1">
        <v>2585.0</v>
      </c>
      <c r="C22898" s="2">
        <v>44047.3887962963</v>
      </c>
      <c r="D22898" s="1">
        <v>2271.0</v>
      </c>
      <c r="E22898" s="3">
        <v>1200.0</v>
      </c>
      <c r="F22898" s="4">
        <f t="shared" si="1"/>
        <v>43922.06399</v>
      </c>
      <c r="G22898" s="5">
        <f t="shared" si="2"/>
        <v>0</v>
      </c>
    </row>
    <row r="22899" ht="14.25" customHeight="1">
      <c r="A22899" s="1">
        <v>123701.0</v>
      </c>
      <c r="B22899" s="1">
        <v>10850.0</v>
      </c>
      <c r="C22899" s="2">
        <v>44047.38943287037</v>
      </c>
      <c r="D22899" s="1">
        <v>12711.0</v>
      </c>
      <c r="E22899" s="3">
        <v>0.0</v>
      </c>
      <c r="F22899" s="4">
        <f t="shared" si="1"/>
        <v>43862.75604</v>
      </c>
      <c r="G22899" s="5">
        <f t="shared" si="2"/>
        <v>0</v>
      </c>
    </row>
    <row r="22900" ht="14.25" customHeight="1">
      <c r="A22900" s="1">
        <v>123705.0</v>
      </c>
      <c r="B22900" s="1">
        <v>13315.0</v>
      </c>
      <c r="C22900" s="2">
        <v>44047.40832175926</v>
      </c>
      <c r="D22900" s="1">
        <v>2780.0</v>
      </c>
      <c r="E22900" s="3">
        <v>1200.0</v>
      </c>
      <c r="F22900" s="4">
        <f t="shared" si="1"/>
        <v>44044.35063</v>
      </c>
      <c r="G22900" s="5">
        <f t="shared" si="2"/>
        <v>0</v>
      </c>
    </row>
    <row r="22901" ht="14.25" customHeight="1">
      <c r="A22901" s="1">
        <v>123711.0</v>
      </c>
      <c r="B22901" s="1">
        <v>5793.0</v>
      </c>
      <c r="C22901" s="2">
        <v>44047.42134259259</v>
      </c>
      <c r="D22901" s="1">
        <v>10968.0</v>
      </c>
      <c r="E22901" s="3">
        <v>960.0</v>
      </c>
      <c r="F22901" s="4">
        <f t="shared" si="1"/>
        <v>44044.12738</v>
      </c>
      <c r="G22901" s="5">
        <f t="shared" si="2"/>
        <v>0</v>
      </c>
    </row>
    <row r="22902" ht="14.25" customHeight="1">
      <c r="A22902" s="1">
        <v>123717.0</v>
      </c>
      <c r="B22902" s="1">
        <v>11692.0</v>
      </c>
      <c r="C22902" s="2">
        <v>44047.43349537037</v>
      </c>
      <c r="D22902" s="1">
        <v>963.0</v>
      </c>
      <c r="E22902" s="3">
        <v>1200.0</v>
      </c>
      <c r="F22902" s="4">
        <f t="shared" si="1"/>
        <v>44044.17037</v>
      </c>
      <c r="G22902" s="5">
        <f t="shared" si="2"/>
        <v>0</v>
      </c>
    </row>
    <row r="22903" ht="14.25" customHeight="1">
      <c r="A22903" s="1">
        <v>123718.0</v>
      </c>
      <c r="B22903" s="1">
        <v>5175.0</v>
      </c>
      <c r="C22903" s="2">
        <v>44047.4434375</v>
      </c>
      <c r="D22903" s="1">
        <v>5204.0</v>
      </c>
      <c r="E22903" s="3">
        <v>1200.0</v>
      </c>
      <c r="F22903" s="4">
        <f t="shared" si="1"/>
        <v>43922.60003</v>
      </c>
      <c r="G22903" s="5">
        <f t="shared" si="2"/>
        <v>0</v>
      </c>
    </row>
    <row r="22904" ht="14.25" customHeight="1">
      <c r="A22904" s="1">
        <v>123720.0</v>
      </c>
      <c r="B22904" s="1">
        <v>7263.0</v>
      </c>
      <c r="C22904" s="2">
        <v>44047.4494675926</v>
      </c>
      <c r="D22904" s="1">
        <v>11551.0</v>
      </c>
      <c r="E22904" s="3">
        <v>1200.0</v>
      </c>
      <c r="F22904" s="4">
        <f t="shared" si="1"/>
        <v>43983.33884</v>
      </c>
      <c r="G22904" s="5">
        <f t="shared" si="2"/>
        <v>0</v>
      </c>
    </row>
    <row r="22905" ht="14.25" customHeight="1">
      <c r="A22905" s="1">
        <v>123726.0</v>
      </c>
      <c r="B22905" s="1">
        <v>3264.0</v>
      </c>
      <c r="C22905" s="2">
        <v>44047.47711805555</v>
      </c>
      <c r="D22905" s="1">
        <v>10587.0</v>
      </c>
      <c r="E22905" s="3">
        <v>0.0</v>
      </c>
      <c r="F22905" s="4">
        <f t="shared" si="1"/>
        <v>44013.00718</v>
      </c>
      <c r="G22905" s="5">
        <f t="shared" si="2"/>
        <v>0</v>
      </c>
    </row>
    <row r="22906" ht="14.25" customHeight="1">
      <c r="A22906" s="1">
        <v>123727.0</v>
      </c>
      <c r="B22906" s="1">
        <v>11920.0</v>
      </c>
      <c r="C22906" s="2">
        <v>44047.47857638889</v>
      </c>
      <c r="D22906" s="1">
        <v>1834.0</v>
      </c>
      <c r="E22906" s="3">
        <v>1200.0</v>
      </c>
      <c r="F22906" s="4">
        <f t="shared" si="1"/>
        <v>44045.60308</v>
      </c>
      <c r="G22906" s="5">
        <f t="shared" si="2"/>
        <v>0</v>
      </c>
    </row>
    <row r="22907" ht="14.25" customHeight="1">
      <c r="A22907" s="1">
        <v>123732.0</v>
      </c>
      <c r="B22907" s="1">
        <v>2650.0</v>
      </c>
      <c r="C22907" s="2">
        <v>44047.4799537037</v>
      </c>
      <c r="D22907" s="1">
        <v>6390.0</v>
      </c>
      <c r="E22907" s="3">
        <v>1200.0</v>
      </c>
      <c r="F22907" s="4">
        <f t="shared" si="1"/>
        <v>43983.20508</v>
      </c>
      <c r="G22907" s="5">
        <f t="shared" si="2"/>
        <v>0</v>
      </c>
    </row>
    <row r="22908" ht="14.25" customHeight="1">
      <c r="A22908" s="1">
        <v>123737.0</v>
      </c>
      <c r="B22908" s="1">
        <v>1967.0</v>
      </c>
      <c r="C22908" s="2">
        <v>44047.49037037037</v>
      </c>
      <c r="D22908" s="1">
        <v>13367.0</v>
      </c>
      <c r="E22908" s="3">
        <v>1200.0</v>
      </c>
      <c r="F22908" s="4">
        <f t="shared" si="1"/>
        <v>44013.08428</v>
      </c>
      <c r="G22908" s="5">
        <f t="shared" si="2"/>
        <v>0</v>
      </c>
    </row>
    <row r="22909" ht="14.25" customHeight="1">
      <c r="A22909" s="1">
        <v>123738.0</v>
      </c>
      <c r="B22909" s="1">
        <v>957.0</v>
      </c>
      <c r="C22909" s="2">
        <v>44047.4961574074</v>
      </c>
      <c r="D22909" s="1">
        <v>5204.0</v>
      </c>
      <c r="E22909" s="3">
        <v>1200.0</v>
      </c>
      <c r="F22909" s="4">
        <f t="shared" si="1"/>
        <v>43922.60003</v>
      </c>
      <c r="G22909" s="5">
        <f t="shared" si="2"/>
        <v>0</v>
      </c>
    </row>
    <row r="22910" ht="14.25" customHeight="1">
      <c r="A22910" s="1">
        <v>123740.0</v>
      </c>
      <c r="B22910" s="1">
        <v>13324.0</v>
      </c>
      <c r="C22910" s="2">
        <v>44047.4969212963</v>
      </c>
      <c r="D22910" s="1">
        <v>10328.0</v>
      </c>
      <c r="E22910" s="3">
        <v>1200.0</v>
      </c>
      <c r="F22910" s="4">
        <f t="shared" si="1"/>
        <v>44044.24238</v>
      </c>
      <c r="G22910" s="5">
        <f t="shared" si="2"/>
        <v>0</v>
      </c>
    </row>
    <row r="22911" ht="14.25" customHeight="1">
      <c r="A22911" s="1">
        <v>123745.0</v>
      </c>
      <c r="B22911" s="1">
        <v>12276.0</v>
      </c>
      <c r="C22911" s="2">
        <v>44047.50237268519</v>
      </c>
      <c r="D22911" s="1">
        <v>11325.0</v>
      </c>
      <c r="E22911" s="3">
        <v>1200.0</v>
      </c>
      <c r="F22911" s="4">
        <f t="shared" si="1"/>
        <v>43952.91896</v>
      </c>
      <c r="G22911" s="5">
        <f t="shared" si="2"/>
        <v>0</v>
      </c>
    </row>
    <row r="22912" ht="14.25" customHeight="1">
      <c r="A22912" s="1">
        <v>123746.0</v>
      </c>
      <c r="B22912" s="1">
        <v>2683.0</v>
      </c>
      <c r="C22912" s="2">
        <v>44047.51224537037</v>
      </c>
      <c r="D22912" s="1">
        <v>11700.0</v>
      </c>
      <c r="E22912" s="3">
        <v>1200.0</v>
      </c>
      <c r="F22912" s="4">
        <f t="shared" si="1"/>
        <v>43833.01934</v>
      </c>
      <c r="G22912" s="5">
        <f t="shared" si="2"/>
        <v>0</v>
      </c>
    </row>
    <row r="22913" ht="14.25" customHeight="1">
      <c r="A22913" s="1">
        <v>123749.0</v>
      </c>
      <c r="B22913" s="1">
        <v>12725.0</v>
      </c>
      <c r="C22913" s="2">
        <v>44047.51726851852</v>
      </c>
      <c r="D22913" s="1">
        <v>9532.0</v>
      </c>
      <c r="E22913" s="3">
        <v>1200.0</v>
      </c>
      <c r="F22913" s="4">
        <f t="shared" si="1"/>
        <v>43831.61139</v>
      </c>
      <c r="G22913" s="5">
        <f t="shared" si="2"/>
        <v>0</v>
      </c>
    </row>
    <row r="22914" ht="14.25" customHeight="1">
      <c r="A22914" s="1">
        <v>123752.0</v>
      </c>
      <c r="B22914" s="1">
        <v>6959.0</v>
      </c>
      <c r="C22914" s="2">
        <v>44047.52145833334</v>
      </c>
      <c r="D22914" s="1">
        <v>11791.0</v>
      </c>
      <c r="E22914" s="3">
        <v>1200.0</v>
      </c>
      <c r="F22914" s="4">
        <f t="shared" si="1"/>
        <v>43863.37611</v>
      </c>
      <c r="G22914" s="5">
        <f t="shared" si="2"/>
        <v>0</v>
      </c>
    </row>
    <row r="22915" ht="14.25" customHeight="1">
      <c r="A22915" s="1">
        <v>123757.0</v>
      </c>
      <c r="B22915" s="1">
        <v>11407.0</v>
      </c>
      <c r="C22915" s="2">
        <v>44047.53476851852</v>
      </c>
      <c r="D22915" s="1">
        <v>5193.0</v>
      </c>
      <c r="E22915" s="3">
        <v>1200.0</v>
      </c>
      <c r="F22915" s="4">
        <f t="shared" si="1"/>
        <v>44013.10274</v>
      </c>
      <c r="G22915" s="5">
        <f t="shared" si="2"/>
        <v>0</v>
      </c>
    </row>
    <row r="22916" ht="14.25" customHeight="1">
      <c r="A22916" s="1">
        <v>123762.0</v>
      </c>
      <c r="B22916" s="1">
        <v>5529.0</v>
      </c>
      <c r="C22916" s="2">
        <v>44047.55653935186</v>
      </c>
      <c r="D22916" s="1">
        <v>10783.0</v>
      </c>
      <c r="E22916" s="3">
        <v>1200.0</v>
      </c>
      <c r="F22916" s="4">
        <f t="shared" si="1"/>
        <v>43862.8385</v>
      </c>
      <c r="G22916" s="5">
        <f t="shared" si="2"/>
        <v>0</v>
      </c>
    </row>
    <row r="22917" ht="14.25" customHeight="1">
      <c r="A22917" s="1">
        <v>123767.0</v>
      </c>
      <c r="B22917" s="1">
        <v>4981.0</v>
      </c>
      <c r="C22917" s="2">
        <v>44047.5657175926</v>
      </c>
      <c r="D22917" s="1">
        <v>6210.0</v>
      </c>
      <c r="E22917" s="3">
        <v>1200.0</v>
      </c>
      <c r="F22917" s="4">
        <f t="shared" si="1"/>
        <v>43922.6284</v>
      </c>
      <c r="G22917" s="5">
        <f t="shared" si="2"/>
        <v>0</v>
      </c>
    </row>
    <row r="22918" ht="14.25" customHeight="1">
      <c r="A22918" s="1">
        <v>123779.0</v>
      </c>
      <c r="B22918" s="1">
        <v>5006.0</v>
      </c>
      <c r="C22918" s="2">
        <v>44047.57403935185</v>
      </c>
      <c r="D22918" s="1">
        <v>11835.0</v>
      </c>
      <c r="E22918" s="3">
        <v>1200.0</v>
      </c>
      <c r="F22918" s="4">
        <f t="shared" si="1"/>
        <v>43922.84409</v>
      </c>
      <c r="G22918" s="5">
        <f t="shared" si="2"/>
        <v>0</v>
      </c>
    </row>
    <row r="22919" ht="14.25" customHeight="1">
      <c r="A22919" s="1">
        <v>123784.0</v>
      </c>
      <c r="B22919" s="1">
        <v>11643.0</v>
      </c>
      <c r="C22919" s="2">
        <v>44047.57767361111</v>
      </c>
      <c r="D22919" s="1">
        <v>11325.0</v>
      </c>
      <c r="E22919" s="3">
        <v>1200.0</v>
      </c>
      <c r="F22919" s="4">
        <f t="shared" si="1"/>
        <v>43952.91896</v>
      </c>
      <c r="G22919" s="5">
        <f t="shared" si="2"/>
        <v>0</v>
      </c>
    </row>
    <row r="22920" ht="14.25" customHeight="1">
      <c r="A22920" s="1">
        <v>123789.0</v>
      </c>
      <c r="B22920" s="1">
        <v>1796.0</v>
      </c>
      <c r="C22920" s="2">
        <v>44047.5844212963</v>
      </c>
      <c r="D22920" s="1">
        <v>3506.0</v>
      </c>
      <c r="E22920" s="3">
        <v>1200.0</v>
      </c>
      <c r="F22920" s="4">
        <f t="shared" si="1"/>
        <v>44044.02965</v>
      </c>
      <c r="G22920" s="5">
        <f t="shared" si="2"/>
        <v>0</v>
      </c>
    </row>
    <row r="22921" ht="14.25" customHeight="1">
      <c r="A22921" s="1">
        <v>123796.0</v>
      </c>
      <c r="B22921" s="1">
        <v>7534.0</v>
      </c>
      <c r="C22921" s="2">
        <v>44047.59006944444</v>
      </c>
      <c r="D22921" s="1">
        <v>10807.0</v>
      </c>
      <c r="E22921" s="3">
        <v>1200.0</v>
      </c>
      <c r="F22921" s="4">
        <f t="shared" si="1"/>
        <v>43953.84152</v>
      </c>
      <c r="G22921" s="5">
        <f t="shared" si="2"/>
        <v>0</v>
      </c>
    </row>
    <row r="22922" ht="14.25" customHeight="1">
      <c r="A22922" s="1">
        <v>123802.0</v>
      </c>
      <c r="B22922" s="1">
        <v>464.0</v>
      </c>
      <c r="C22922" s="2">
        <v>44047.60466435185</v>
      </c>
      <c r="D22922" s="1">
        <v>7480.0</v>
      </c>
      <c r="E22922" s="3">
        <v>1200.0</v>
      </c>
      <c r="F22922" s="4">
        <f t="shared" si="1"/>
        <v>44044.27339</v>
      </c>
      <c r="G22922" s="5">
        <f t="shared" si="2"/>
        <v>0</v>
      </c>
    </row>
    <row r="22923" ht="14.25" customHeight="1">
      <c r="A22923" s="1">
        <v>123809.0</v>
      </c>
      <c r="B22923" s="1">
        <v>2626.0</v>
      </c>
      <c r="C22923" s="2">
        <v>44047.61291666667</v>
      </c>
      <c r="D22923" s="1">
        <v>11325.0</v>
      </c>
      <c r="E22923" s="3">
        <v>1200.0</v>
      </c>
      <c r="F22923" s="4">
        <f t="shared" si="1"/>
        <v>43952.91896</v>
      </c>
      <c r="G22923" s="5">
        <f t="shared" si="2"/>
        <v>0</v>
      </c>
    </row>
    <row r="22924" ht="14.25" customHeight="1">
      <c r="A22924" s="1">
        <v>123812.0</v>
      </c>
      <c r="B22924" s="1">
        <v>13221.0</v>
      </c>
      <c r="C22924" s="2">
        <v>44047.61435185185</v>
      </c>
      <c r="D22924" s="1">
        <v>2807.0</v>
      </c>
      <c r="E22924" s="3">
        <v>1200.0</v>
      </c>
      <c r="F22924" s="4">
        <f t="shared" si="1"/>
        <v>44044.63545</v>
      </c>
      <c r="G22924" s="5">
        <f t="shared" si="2"/>
        <v>0</v>
      </c>
    </row>
    <row r="22925" ht="14.25" customHeight="1">
      <c r="A22925" s="1">
        <v>123829.0</v>
      </c>
      <c r="B22925" s="1">
        <v>13875.0</v>
      </c>
      <c r="C22925" s="2">
        <v>44047.6228587963</v>
      </c>
      <c r="D22925" s="1">
        <v>10526.0</v>
      </c>
      <c r="E22925" s="3">
        <v>1200.0</v>
      </c>
      <c r="F22925" s="4">
        <f t="shared" si="1"/>
        <v>43922.45653</v>
      </c>
      <c r="G22925" s="5">
        <f t="shared" si="2"/>
        <v>0</v>
      </c>
    </row>
    <row r="22926" ht="14.25" customHeight="1">
      <c r="A22926" s="1">
        <v>123835.0</v>
      </c>
      <c r="B22926" s="1">
        <v>13055.0</v>
      </c>
      <c r="C22926" s="2">
        <v>44047.62378472222</v>
      </c>
      <c r="D22926" s="1">
        <v>7878.0</v>
      </c>
      <c r="E22926" s="3">
        <v>1200.0</v>
      </c>
      <c r="F22926" s="4">
        <f t="shared" si="1"/>
        <v>43891.07046</v>
      </c>
      <c r="G22926" s="5">
        <f t="shared" si="2"/>
        <v>0</v>
      </c>
    </row>
    <row r="22927" ht="14.25" customHeight="1">
      <c r="A22927" s="1">
        <v>123836.0</v>
      </c>
      <c r="B22927" s="1">
        <v>13494.0</v>
      </c>
      <c r="C22927" s="2">
        <v>44047.64393518519</v>
      </c>
      <c r="D22927" s="1">
        <v>10783.0</v>
      </c>
      <c r="E22927" s="3">
        <v>1200.0</v>
      </c>
      <c r="F22927" s="4">
        <f t="shared" si="1"/>
        <v>43862.8385</v>
      </c>
      <c r="G22927" s="5">
        <f t="shared" si="2"/>
        <v>0</v>
      </c>
    </row>
    <row r="22928" ht="14.25" customHeight="1">
      <c r="A22928" s="1">
        <v>123841.0</v>
      </c>
      <c r="B22928" s="1">
        <v>5738.0</v>
      </c>
      <c r="C22928" s="2">
        <v>44047.64641203704</v>
      </c>
      <c r="D22928" s="1">
        <v>10587.0</v>
      </c>
      <c r="E22928" s="3">
        <v>1200.0</v>
      </c>
      <c r="F22928" s="4">
        <f t="shared" si="1"/>
        <v>44013.00718</v>
      </c>
      <c r="G22928" s="5">
        <f t="shared" si="2"/>
        <v>0</v>
      </c>
    </row>
    <row r="22929" ht="14.25" customHeight="1">
      <c r="A22929" s="1">
        <v>123842.0</v>
      </c>
      <c r="B22929" s="1">
        <v>13982.0</v>
      </c>
      <c r="C22929" s="2">
        <v>44047.65178240741</v>
      </c>
      <c r="D22929" s="1">
        <v>1737.0</v>
      </c>
      <c r="E22929" s="3">
        <v>0.0</v>
      </c>
      <c r="F22929" s="4">
        <f t="shared" si="1"/>
        <v>43923.04707</v>
      </c>
      <c r="G22929" s="5">
        <f t="shared" si="2"/>
        <v>0</v>
      </c>
    </row>
    <row r="22930" ht="14.25" customHeight="1">
      <c r="A22930" s="1">
        <v>123847.0</v>
      </c>
      <c r="B22930" s="1">
        <v>1413.0</v>
      </c>
      <c r="C22930" s="2">
        <v>44047.65938657407</v>
      </c>
      <c r="D22930" s="1">
        <v>9309.0</v>
      </c>
      <c r="E22930" s="3">
        <v>1200.0</v>
      </c>
      <c r="F22930" s="4">
        <f t="shared" si="1"/>
        <v>43862.64743</v>
      </c>
      <c r="G22930" s="5">
        <f t="shared" si="2"/>
        <v>0</v>
      </c>
    </row>
    <row r="22931" ht="14.25" customHeight="1">
      <c r="A22931" s="1">
        <v>123848.0</v>
      </c>
      <c r="B22931" s="1">
        <v>12725.0</v>
      </c>
      <c r="C22931" s="2">
        <v>44047.6669675926</v>
      </c>
      <c r="D22931" s="1">
        <v>12160.0</v>
      </c>
      <c r="E22931" s="3">
        <v>1200.0</v>
      </c>
      <c r="F22931" s="4">
        <f t="shared" si="1"/>
        <v>43891.02598</v>
      </c>
      <c r="G22931" s="5">
        <f t="shared" si="2"/>
        <v>0</v>
      </c>
    </row>
    <row r="22932" ht="14.25" customHeight="1">
      <c r="A22932" s="1">
        <v>123854.0</v>
      </c>
      <c r="B22932" s="1">
        <v>10825.0</v>
      </c>
      <c r="C22932" s="2">
        <v>44047.67659722222</v>
      </c>
      <c r="D22932" s="1">
        <v>10783.0</v>
      </c>
      <c r="E22932" s="3">
        <v>1200.0</v>
      </c>
      <c r="F22932" s="4">
        <f t="shared" si="1"/>
        <v>43862.8385</v>
      </c>
      <c r="G22932" s="5">
        <f t="shared" si="2"/>
        <v>0</v>
      </c>
    </row>
    <row r="22933" ht="14.25" customHeight="1">
      <c r="A22933" s="1">
        <v>123856.0</v>
      </c>
      <c r="B22933" s="1">
        <v>3710.0</v>
      </c>
      <c r="C22933" s="2">
        <v>44047.68138888889</v>
      </c>
      <c r="D22933" s="1">
        <v>8064.0</v>
      </c>
      <c r="E22933" s="3">
        <v>960.0</v>
      </c>
      <c r="F22933" s="4">
        <f t="shared" si="1"/>
        <v>43832.8762</v>
      </c>
      <c r="G22933" s="5">
        <f t="shared" si="2"/>
        <v>0</v>
      </c>
    </row>
    <row r="22934" ht="14.25" customHeight="1">
      <c r="A22934" s="1">
        <v>123862.0</v>
      </c>
      <c r="B22934" s="1">
        <v>3285.0</v>
      </c>
      <c r="C22934" s="2">
        <v>44047.69065972222</v>
      </c>
      <c r="D22934" s="1">
        <v>13813.0</v>
      </c>
      <c r="E22934" s="3">
        <v>1200.0</v>
      </c>
      <c r="F22934" s="4">
        <f t="shared" si="1"/>
        <v>43923.31097</v>
      </c>
      <c r="G22934" s="5">
        <f t="shared" si="2"/>
        <v>0</v>
      </c>
    </row>
    <row r="22935" ht="14.25" customHeight="1">
      <c r="A22935" s="1">
        <v>123863.0</v>
      </c>
      <c r="B22935" s="1">
        <v>12906.0</v>
      </c>
      <c r="C22935" s="2">
        <v>44047.70030092593</v>
      </c>
      <c r="D22935" s="1">
        <v>2096.0</v>
      </c>
      <c r="E22935" s="3">
        <v>960.0</v>
      </c>
      <c r="F22935" s="4">
        <f t="shared" si="1"/>
        <v>44044.18924</v>
      </c>
      <c r="G22935" s="5">
        <f t="shared" si="2"/>
        <v>0</v>
      </c>
    </row>
    <row r="22936" ht="14.25" customHeight="1">
      <c r="A22936" s="1">
        <v>123868.0</v>
      </c>
      <c r="B22936" s="1">
        <v>2626.0</v>
      </c>
      <c r="C22936" s="2">
        <v>44047.7009837963</v>
      </c>
      <c r="D22936" s="1">
        <v>3506.0</v>
      </c>
      <c r="E22936" s="3">
        <v>1200.0</v>
      </c>
      <c r="F22936" s="4">
        <f t="shared" si="1"/>
        <v>44044.02965</v>
      </c>
      <c r="G22936" s="5">
        <f t="shared" si="2"/>
        <v>0</v>
      </c>
    </row>
    <row r="22937" ht="14.25" customHeight="1">
      <c r="A22937" s="1">
        <v>123871.0</v>
      </c>
      <c r="B22937" s="1">
        <v>10819.0</v>
      </c>
      <c r="C22937" s="2">
        <v>44047.7022337963</v>
      </c>
      <c r="D22937" s="1">
        <v>12798.0</v>
      </c>
      <c r="E22937" s="3">
        <v>1200.0</v>
      </c>
      <c r="F22937" s="4">
        <f t="shared" si="1"/>
        <v>44045.84332</v>
      </c>
      <c r="G22937" s="5">
        <f t="shared" si="2"/>
        <v>0</v>
      </c>
    </row>
    <row r="22938" ht="14.25" customHeight="1">
      <c r="A22938" s="1">
        <v>123874.0</v>
      </c>
      <c r="B22938" s="1">
        <v>13416.0</v>
      </c>
      <c r="C22938" s="2">
        <v>44047.71107638889</v>
      </c>
      <c r="D22938" s="1">
        <v>13670.0</v>
      </c>
      <c r="E22938" s="3">
        <v>1200.0</v>
      </c>
      <c r="F22938" s="4">
        <f t="shared" si="1"/>
        <v>44014.36549</v>
      </c>
      <c r="G22938" s="5">
        <f t="shared" si="2"/>
        <v>0</v>
      </c>
    </row>
    <row r="22939" ht="14.25" customHeight="1">
      <c r="A22939" s="1">
        <v>123879.0</v>
      </c>
      <c r="B22939" s="1">
        <v>10943.0</v>
      </c>
      <c r="C22939" s="2">
        <v>44047.71232638889</v>
      </c>
      <c r="D22939" s="1">
        <v>10681.0</v>
      </c>
      <c r="E22939" s="3">
        <v>1200.0</v>
      </c>
      <c r="F22939" s="4">
        <f t="shared" si="1"/>
        <v>43984.75916</v>
      </c>
      <c r="G22939" s="5">
        <f t="shared" si="2"/>
        <v>0</v>
      </c>
    </row>
    <row r="22940" ht="14.25" customHeight="1">
      <c r="A22940" s="1">
        <v>123891.0</v>
      </c>
      <c r="B22940" s="1">
        <v>4680.0</v>
      </c>
      <c r="C22940" s="2">
        <v>44047.72510416667</v>
      </c>
      <c r="D22940" s="1">
        <v>10328.0</v>
      </c>
      <c r="E22940" s="3">
        <v>960.0</v>
      </c>
      <c r="F22940" s="4">
        <f t="shared" si="1"/>
        <v>44044.24238</v>
      </c>
      <c r="G22940" s="5">
        <f t="shared" si="2"/>
        <v>0</v>
      </c>
    </row>
    <row r="22941" ht="14.25" customHeight="1">
      <c r="A22941" s="1">
        <v>123893.0</v>
      </c>
      <c r="B22941" s="1">
        <v>5702.0</v>
      </c>
      <c r="C22941" s="2">
        <v>44047.73131944444</v>
      </c>
      <c r="D22941" s="1">
        <v>3085.0</v>
      </c>
      <c r="E22941" s="3">
        <v>1200.0</v>
      </c>
      <c r="F22941" s="4">
        <f t="shared" si="1"/>
        <v>43984.61473</v>
      </c>
      <c r="G22941" s="5">
        <f t="shared" si="2"/>
        <v>0</v>
      </c>
    </row>
    <row r="22942" ht="14.25" customHeight="1">
      <c r="A22942" s="1">
        <v>123894.0</v>
      </c>
      <c r="B22942" s="1">
        <v>11682.0</v>
      </c>
      <c r="C22942" s="2">
        <v>44047.73564814815</v>
      </c>
      <c r="D22942" s="1">
        <v>11791.0</v>
      </c>
      <c r="E22942" s="3">
        <v>1200.0</v>
      </c>
      <c r="F22942" s="4">
        <f t="shared" si="1"/>
        <v>43863.37611</v>
      </c>
      <c r="G22942" s="5">
        <f t="shared" si="2"/>
        <v>0</v>
      </c>
    </row>
    <row r="22943" ht="14.25" customHeight="1">
      <c r="A22943" s="1">
        <v>123900.0</v>
      </c>
      <c r="B22943" s="1">
        <v>2178.0</v>
      </c>
      <c r="C22943" s="2">
        <v>44047.74633101852</v>
      </c>
      <c r="D22943" s="1">
        <v>4478.0</v>
      </c>
      <c r="E22943" s="3">
        <v>1200.0</v>
      </c>
      <c r="F22943" s="4">
        <f t="shared" si="1"/>
        <v>43892.46031</v>
      </c>
      <c r="G22943" s="5">
        <f t="shared" si="2"/>
        <v>0</v>
      </c>
    </row>
    <row r="22944" ht="14.25" customHeight="1">
      <c r="A22944" s="1">
        <v>123906.0</v>
      </c>
      <c r="B22944" s="1">
        <v>7900.0</v>
      </c>
      <c r="C22944" s="2">
        <v>44047.74780092593</v>
      </c>
      <c r="D22944" s="1">
        <v>7629.0</v>
      </c>
      <c r="E22944" s="3">
        <v>1200.0</v>
      </c>
      <c r="F22944" s="4">
        <f t="shared" si="1"/>
        <v>43986.25663</v>
      </c>
      <c r="G22944" s="5">
        <f t="shared" si="2"/>
        <v>0</v>
      </c>
    </row>
    <row r="22945" ht="14.25" customHeight="1">
      <c r="A22945" s="1">
        <v>123907.0</v>
      </c>
      <c r="B22945" s="1">
        <v>5579.0</v>
      </c>
      <c r="C22945" s="2">
        <v>44047.75016203704</v>
      </c>
      <c r="D22945" s="1">
        <v>7734.0</v>
      </c>
      <c r="E22945" s="3">
        <v>1200.0</v>
      </c>
      <c r="F22945" s="4">
        <f t="shared" si="1"/>
        <v>44044.09876</v>
      </c>
      <c r="G22945" s="5">
        <f t="shared" si="2"/>
        <v>0</v>
      </c>
    </row>
    <row r="22946" ht="14.25" customHeight="1">
      <c r="A22946" s="1">
        <v>123911.0</v>
      </c>
      <c r="B22946" s="1">
        <v>1687.0</v>
      </c>
      <c r="C22946" s="2">
        <v>44047.75821759259</v>
      </c>
      <c r="D22946" s="1">
        <v>10807.0</v>
      </c>
      <c r="E22946" s="3">
        <v>1200.0</v>
      </c>
      <c r="F22946" s="4">
        <f t="shared" si="1"/>
        <v>43953.84152</v>
      </c>
      <c r="G22946" s="5">
        <f t="shared" si="2"/>
        <v>0</v>
      </c>
    </row>
    <row r="22947" ht="14.25" customHeight="1">
      <c r="A22947" s="1">
        <v>123915.0</v>
      </c>
      <c r="B22947" s="1">
        <v>3505.0</v>
      </c>
      <c r="C22947" s="2">
        <v>44047.76322916667</v>
      </c>
      <c r="D22947" s="1">
        <v>3256.0</v>
      </c>
      <c r="E22947" s="3">
        <v>1200.0</v>
      </c>
      <c r="F22947" s="4">
        <f t="shared" si="1"/>
        <v>44045.19655</v>
      </c>
      <c r="G22947" s="5">
        <f t="shared" si="2"/>
        <v>0</v>
      </c>
    </row>
    <row r="22948" ht="14.25" customHeight="1">
      <c r="A22948" s="1">
        <v>123917.0</v>
      </c>
      <c r="B22948" s="1">
        <v>13000.0</v>
      </c>
      <c r="C22948" s="2">
        <v>44047.76498842592</v>
      </c>
      <c r="D22948" s="1">
        <v>13367.0</v>
      </c>
      <c r="E22948" s="3">
        <v>1200.0</v>
      </c>
      <c r="F22948" s="4">
        <f t="shared" si="1"/>
        <v>44013.08428</v>
      </c>
      <c r="G22948" s="5">
        <f t="shared" si="2"/>
        <v>0</v>
      </c>
    </row>
    <row r="22949" ht="14.25" customHeight="1">
      <c r="A22949" s="1">
        <v>123919.0</v>
      </c>
      <c r="B22949" s="1">
        <v>13149.0</v>
      </c>
      <c r="C22949" s="2">
        <v>44047.76534722222</v>
      </c>
      <c r="D22949" s="1">
        <v>2387.0</v>
      </c>
      <c r="E22949" s="3">
        <v>960.0</v>
      </c>
      <c r="F22949" s="4">
        <f t="shared" si="1"/>
        <v>43836.12751</v>
      </c>
      <c r="G22949" s="5">
        <f t="shared" si="2"/>
        <v>0</v>
      </c>
    </row>
    <row r="22950" ht="14.25" customHeight="1">
      <c r="A22950" s="1">
        <v>123922.0</v>
      </c>
      <c r="B22950" s="1">
        <v>8483.0</v>
      </c>
      <c r="C22950" s="2">
        <v>44047.76659722222</v>
      </c>
      <c r="D22950" s="1">
        <v>12160.0</v>
      </c>
      <c r="E22950" s="3">
        <v>1200.0</v>
      </c>
      <c r="F22950" s="4">
        <f t="shared" si="1"/>
        <v>43891.02598</v>
      </c>
      <c r="G22950" s="5">
        <f t="shared" si="2"/>
        <v>0</v>
      </c>
    </row>
    <row r="22951" ht="14.25" customHeight="1">
      <c r="A22951" s="1">
        <v>123929.0</v>
      </c>
      <c r="B22951" s="1">
        <v>12447.0</v>
      </c>
      <c r="C22951" s="2">
        <v>44047.77142361111</v>
      </c>
      <c r="D22951" s="1">
        <v>11437.0</v>
      </c>
      <c r="E22951" s="3">
        <v>1200.0</v>
      </c>
      <c r="F22951" s="4">
        <f t="shared" si="1"/>
        <v>43923.12586</v>
      </c>
      <c r="G22951" s="5">
        <f t="shared" si="2"/>
        <v>0</v>
      </c>
    </row>
    <row r="22952" ht="14.25" customHeight="1">
      <c r="A22952" s="1">
        <v>123933.0</v>
      </c>
      <c r="B22952" s="1">
        <v>1956.0</v>
      </c>
      <c r="C22952" s="2">
        <v>44047.7746412037</v>
      </c>
      <c r="D22952" s="1">
        <v>1737.0</v>
      </c>
      <c r="E22952" s="3">
        <v>1200.0</v>
      </c>
      <c r="F22952" s="4">
        <f t="shared" si="1"/>
        <v>43923.04707</v>
      </c>
      <c r="G22952" s="5">
        <f t="shared" si="2"/>
        <v>0</v>
      </c>
    </row>
    <row r="22953" ht="14.25" customHeight="1">
      <c r="A22953" s="1">
        <v>123938.0</v>
      </c>
      <c r="B22953" s="1">
        <v>3376.0</v>
      </c>
      <c r="C22953" s="2">
        <v>44047.78181712963</v>
      </c>
      <c r="D22953" s="1">
        <v>11285.0</v>
      </c>
      <c r="E22953" s="3">
        <v>1200.0</v>
      </c>
      <c r="F22953" s="4">
        <f t="shared" si="1"/>
        <v>43833.44093</v>
      </c>
      <c r="G22953" s="5">
        <f t="shared" si="2"/>
        <v>0</v>
      </c>
    </row>
    <row r="22954" ht="14.25" customHeight="1">
      <c r="A22954" s="1">
        <v>123942.0</v>
      </c>
      <c r="B22954" s="1">
        <v>4353.0</v>
      </c>
      <c r="C22954" s="2">
        <v>44047.78467592593</v>
      </c>
      <c r="D22954" s="1">
        <v>6962.0</v>
      </c>
      <c r="E22954" s="3">
        <v>1200.0</v>
      </c>
      <c r="F22954" s="4">
        <f t="shared" si="1"/>
        <v>43922.21374</v>
      </c>
      <c r="G22954" s="5">
        <f t="shared" si="2"/>
        <v>0</v>
      </c>
    </row>
    <row r="22955" ht="14.25" customHeight="1">
      <c r="A22955" s="1">
        <v>123949.0</v>
      </c>
      <c r="B22955" s="1">
        <v>11955.0</v>
      </c>
      <c r="C22955" s="2">
        <v>44047.79255787037</v>
      </c>
      <c r="D22955" s="1">
        <v>2343.0</v>
      </c>
      <c r="E22955" s="3">
        <v>1200.0</v>
      </c>
      <c r="F22955" s="4">
        <f t="shared" si="1"/>
        <v>43952.03303</v>
      </c>
      <c r="G22955" s="5">
        <f t="shared" si="2"/>
        <v>0</v>
      </c>
    </row>
    <row r="22956" ht="14.25" customHeight="1">
      <c r="A22956" s="1">
        <v>123956.0</v>
      </c>
      <c r="B22956" s="1">
        <v>8958.0</v>
      </c>
      <c r="C22956" s="2">
        <v>44047.7930787037</v>
      </c>
      <c r="D22956" s="1">
        <v>10080.0</v>
      </c>
      <c r="E22956" s="3">
        <v>1200.0</v>
      </c>
      <c r="F22956" s="4">
        <f t="shared" si="1"/>
        <v>44044.26434</v>
      </c>
      <c r="G22956" s="5">
        <f t="shared" si="2"/>
        <v>0</v>
      </c>
    </row>
    <row r="22957" ht="14.25" customHeight="1">
      <c r="A22957" s="1">
        <v>123958.0</v>
      </c>
      <c r="B22957" s="1">
        <v>4682.0</v>
      </c>
      <c r="C22957" s="2">
        <v>44047.79519675926</v>
      </c>
      <c r="D22957" s="1">
        <v>1670.0</v>
      </c>
      <c r="E22957" s="3">
        <v>1200.0</v>
      </c>
      <c r="F22957" s="4">
        <f t="shared" si="1"/>
        <v>43952.04943</v>
      </c>
      <c r="G22957" s="5">
        <f t="shared" si="2"/>
        <v>0</v>
      </c>
    </row>
    <row r="22958" ht="14.25" customHeight="1">
      <c r="A22958" s="1">
        <v>123959.0</v>
      </c>
      <c r="B22958" s="1">
        <v>10462.0</v>
      </c>
      <c r="C22958" s="2">
        <v>44047.80743055556</v>
      </c>
      <c r="D22958" s="1">
        <v>831.0</v>
      </c>
      <c r="E22958" s="3">
        <v>1200.0</v>
      </c>
      <c r="F22958" s="4">
        <f t="shared" si="1"/>
        <v>43952.33463</v>
      </c>
      <c r="G22958" s="5">
        <f t="shared" si="2"/>
        <v>0</v>
      </c>
    </row>
    <row r="22959" ht="14.25" customHeight="1">
      <c r="A22959" s="1">
        <v>123960.0</v>
      </c>
      <c r="B22959" s="1">
        <v>1893.0</v>
      </c>
      <c r="C22959" s="2">
        <v>44047.80859953703</v>
      </c>
      <c r="D22959" s="1">
        <v>9309.0</v>
      </c>
      <c r="E22959" s="3">
        <v>1200.0</v>
      </c>
      <c r="F22959" s="4">
        <f t="shared" si="1"/>
        <v>43862.64743</v>
      </c>
      <c r="G22959" s="5">
        <f t="shared" si="2"/>
        <v>0</v>
      </c>
    </row>
    <row r="22960" ht="14.25" customHeight="1">
      <c r="A22960" s="1">
        <v>123964.0</v>
      </c>
      <c r="B22960" s="1">
        <v>4167.0</v>
      </c>
      <c r="C22960" s="2">
        <v>44047.80945601852</v>
      </c>
      <c r="D22960" s="1">
        <v>5952.0</v>
      </c>
      <c r="E22960" s="3">
        <v>1200.0</v>
      </c>
      <c r="F22960" s="4">
        <f t="shared" si="1"/>
        <v>44013.28098</v>
      </c>
      <c r="G22960" s="5">
        <f t="shared" si="2"/>
        <v>0</v>
      </c>
    </row>
    <row r="22961" ht="14.25" customHeight="1">
      <c r="A22961" s="1">
        <v>123969.0</v>
      </c>
      <c r="B22961" s="1">
        <v>2375.0</v>
      </c>
      <c r="C22961" s="2">
        <v>44047.81563657407</v>
      </c>
      <c r="D22961" s="1">
        <v>12030.0</v>
      </c>
      <c r="E22961" s="3">
        <v>1200.0</v>
      </c>
      <c r="F22961" s="4">
        <f t="shared" si="1"/>
        <v>43832.41263</v>
      </c>
      <c r="G22961" s="5">
        <f t="shared" si="2"/>
        <v>0</v>
      </c>
    </row>
    <row r="22962" ht="14.25" customHeight="1">
      <c r="A22962" s="1">
        <v>123973.0</v>
      </c>
      <c r="B22962" s="1">
        <v>13416.0</v>
      </c>
      <c r="C22962" s="2">
        <v>44047.81658564815</v>
      </c>
      <c r="D22962" s="1">
        <v>11791.0</v>
      </c>
      <c r="E22962" s="3">
        <v>1200.0</v>
      </c>
      <c r="F22962" s="4">
        <f t="shared" si="1"/>
        <v>43863.37611</v>
      </c>
      <c r="G22962" s="5">
        <f t="shared" si="2"/>
        <v>0</v>
      </c>
    </row>
    <row r="22963" ht="14.25" customHeight="1">
      <c r="A22963" s="1">
        <v>123975.0</v>
      </c>
      <c r="B22963" s="1">
        <v>10809.0</v>
      </c>
      <c r="C22963" s="2">
        <v>44047.81912037037</v>
      </c>
      <c r="D22963" s="1">
        <v>4946.0</v>
      </c>
      <c r="E22963" s="3">
        <v>960.0</v>
      </c>
      <c r="F22963" s="4">
        <f t="shared" si="1"/>
        <v>44013.95269</v>
      </c>
      <c r="G22963" s="5">
        <f t="shared" si="2"/>
        <v>0</v>
      </c>
    </row>
    <row r="22964" ht="14.25" customHeight="1">
      <c r="A22964" s="1">
        <v>123982.0</v>
      </c>
      <c r="B22964" s="1">
        <v>8560.0</v>
      </c>
      <c r="C22964" s="2">
        <v>44047.82021990741</v>
      </c>
      <c r="D22964" s="1">
        <v>878.0</v>
      </c>
      <c r="E22964" s="3">
        <v>1200.0</v>
      </c>
      <c r="F22964" s="4">
        <f t="shared" si="1"/>
        <v>43922.9691</v>
      </c>
      <c r="G22964" s="5">
        <f t="shared" si="2"/>
        <v>0</v>
      </c>
    </row>
    <row r="22965" ht="14.25" customHeight="1">
      <c r="A22965" s="1">
        <v>123988.0</v>
      </c>
      <c r="B22965" s="1">
        <v>2260.0</v>
      </c>
      <c r="C22965" s="2">
        <v>44047.821875</v>
      </c>
      <c r="D22965" s="1">
        <v>9597.0</v>
      </c>
      <c r="E22965" s="3">
        <v>1200.0</v>
      </c>
      <c r="F22965" s="4">
        <f t="shared" si="1"/>
        <v>44044.82112</v>
      </c>
      <c r="G22965" s="5">
        <f t="shared" si="2"/>
        <v>0</v>
      </c>
    </row>
    <row r="22966" ht="14.25" customHeight="1">
      <c r="A22966" s="1">
        <v>123989.0</v>
      </c>
      <c r="B22966" s="1">
        <v>5701.0</v>
      </c>
      <c r="C22966" s="2">
        <v>44047.82259259259</v>
      </c>
      <c r="D22966" s="1">
        <v>7734.0</v>
      </c>
      <c r="E22966" s="3">
        <v>1200.0</v>
      </c>
      <c r="F22966" s="4">
        <f t="shared" si="1"/>
        <v>44044.09876</v>
      </c>
      <c r="G22966" s="5">
        <f t="shared" si="2"/>
        <v>0</v>
      </c>
    </row>
    <row r="22967" ht="14.25" customHeight="1">
      <c r="A22967" s="1">
        <v>123993.0</v>
      </c>
      <c r="B22967" s="1">
        <v>9749.0</v>
      </c>
      <c r="C22967" s="2">
        <v>44047.8299537037</v>
      </c>
      <c r="D22967" s="1">
        <v>12156.0</v>
      </c>
      <c r="E22967" s="3">
        <v>1200.0</v>
      </c>
      <c r="F22967" s="4">
        <f t="shared" si="1"/>
        <v>43922.01736</v>
      </c>
      <c r="G22967" s="5">
        <f t="shared" si="2"/>
        <v>0</v>
      </c>
    </row>
    <row r="22968" ht="14.25" customHeight="1">
      <c r="A22968" s="1">
        <v>123997.0</v>
      </c>
      <c r="B22968" s="1">
        <v>12447.0</v>
      </c>
      <c r="C22968" s="2">
        <v>44047.83216435185</v>
      </c>
      <c r="D22968" s="1">
        <v>3256.0</v>
      </c>
      <c r="E22968" s="3">
        <v>960.0</v>
      </c>
      <c r="F22968" s="4">
        <f t="shared" si="1"/>
        <v>44045.19655</v>
      </c>
      <c r="G22968" s="5">
        <f t="shared" si="2"/>
        <v>0</v>
      </c>
    </row>
    <row r="22969" ht="14.25" customHeight="1">
      <c r="A22969" s="1">
        <v>124006.0</v>
      </c>
      <c r="B22969" s="1">
        <v>6958.0</v>
      </c>
      <c r="C22969" s="2">
        <v>44047.8594212963</v>
      </c>
      <c r="D22969" s="1">
        <v>7629.0</v>
      </c>
      <c r="E22969" s="3">
        <v>0.0</v>
      </c>
      <c r="F22969" s="4">
        <f t="shared" si="1"/>
        <v>43986.25663</v>
      </c>
      <c r="G22969" s="5">
        <f t="shared" si="2"/>
        <v>0</v>
      </c>
    </row>
    <row r="22970" ht="14.25" customHeight="1">
      <c r="A22970" s="1">
        <v>124010.0</v>
      </c>
      <c r="B22970" s="1">
        <v>2096.0</v>
      </c>
      <c r="C22970" s="2">
        <v>44047.87412037037</v>
      </c>
      <c r="D22970" s="1">
        <v>5204.0</v>
      </c>
      <c r="E22970" s="3">
        <v>1200.0</v>
      </c>
      <c r="F22970" s="4">
        <f t="shared" si="1"/>
        <v>43922.60003</v>
      </c>
      <c r="G22970" s="5">
        <f t="shared" si="2"/>
        <v>0</v>
      </c>
    </row>
    <row r="22971" ht="14.25" customHeight="1">
      <c r="A22971" s="1">
        <v>124016.0</v>
      </c>
      <c r="B22971" s="1">
        <v>1878.0</v>
      </c>
      <c r="C22971" s="2">
        <v>44047.88521990741</v>
      </c>
      <c r="D22971" s="1">
        <v>13690.0</v>
      </c>
      <c r="E22971" s="3">
        <v>1200.0</v>
      </c>
      <c r="F22971" s="4">
        <f t="shared" si="1"/>
        <v>44044.34704</v>
      </c>
      <c r="G22971" s="5">
        <f t="shared" si="2"/>
        <v>0</v>
      </c>
    </row>
    <row r="22972" ht="14.25" customHeight="1">
      <c r="A22972" s="1">
        <v>124019.0</v>
      </c>
      <c r="B22972" s="1">
        <v>130.0</v>
      </c>
      <c r="C22972" s="2">
        <v>44047.88908564814</v>
      </c>
      <c r="D22972" s="1">
        <v>3821.0</v>
      </c>
      <c r="E22972" s="3">
        <v>1200.0</v>
      </c>
      <c r="F22972" s="4">
        <f t="shared" si="1"/>
        <v>43835.01995</v>
      </c>
      <c r="G22972" s="5">
        <f t="shared" si="2"/>
        <v>0</v>
      </c>
    </row>
    <row r="22973" ht="14.25" customHeight="1">
      <c r="A22973" s="1">
        <v>124023.0</v>
      </c>
      <c r="B22973" s="1">
        <v>141.0</v>
      </c>
      <c r="C22973" s="2">
        <v>44047.89550925926</v>
      </c>
      <c r="D22973" s="1">
        <v>2780.0</v>
      </c>
      <c r="E22973" s="3">
        <v>1200.0</v>
      </c>
      <c r="F22973" s="4">
        <f t="shared" si="1"/>
        <v>44044.35063</v>
      </c>
      <c r="G22973" s="5">
        <f t="shared" si="2"/>
        <v>0</v>
      </c>
    </row>
    <row r="22974" ht="14.25" customHeight="1">
      <c r="A22974" s="1">
        <v>124024.0</v>
      </c>
      <c r="B22974" s="1">
        <v>5529.0</v>
      </c>
      <c r="C22974" s="2">
        <v>44047.89813657408</v>
      </c>
      <c r="D22974" s="1">
        <v>10111.0</v>
      </c>
      <c r="E22974" s="3">
        <v>1200.0</v>
      </c>
      <c r="F22974" s="4">
        <f t="shared" si="1"/>
        <v>43891.16563</v>
      </c>
      <c r="G22974" s="5">
        <f t="shared" si="2"/>
        <v>0</v>
      </c>
    </row>
    <row r="22975" ht="14.25" customHeight="1">
      <c r="A22975" s="1">
        <v>124030.0</v>
      </c>
      <c r="B22975" s="1">
        <v>7639.0</v>
      </c>
      <c r="C22975" s="2">
        <v>44047.90216435185</v>
      </c>
      <c r="D22975" s="1">
        <v>4476.0</v>
      </c>
      <c r="E22975" s="3">
        <v>1200.0</v>
      </c>
      <c r="F22975" s="4">
        <f t="shared" si="1"/>
        <v>44014.17257</v>
      </c>
      <c r="G22975" s="5">
        <f t="shared" si="2"/>
        <v>0</v>
      </c>
    </row>
    <row r="22976" ht="14.25" customHeight="1">
      <c r="A22976" s="1">
        <v>124031.0</v>
      </c>
      <c r="B22976" s="1">
        <v>6384.0</v>
      </c>
      <c r="C22976" s="2">
        <v>44047.90804398148</v>
      </c>
      <c r="D22976" s="1">
        <v>4478.0</v>
      </c>
      <c r="E22976" s="3">
        <v>1200.0</v>
      </c>
      <c r="F22976" s="4">
        <f t="shared" si="1"/>
        <v>43892.46031</v>
      </c>
      <c r="G22976" s="5">
        <f t="shared" si="2"/>
        <v>0</v>
      </c>
    </row>
    <row r="22977" ht="14.25" customHeight="1">
      <c r="A22977" s="1">
        <v>124036.0</v>
      </c>
      <c r="B22977" s="1">
        <v>8929.0</v>
      </c>
      <c r="C22977" s="2">
        <v>44047.91849537037</v>
      </c>
      <c r="D22977" s="1">
        <v>6353.0</v>
      </c>
      <c r="E22977" s="3">
        <v>1200.0</v>
      </c>
      <c r="F22977" s="4">
        <f t="shared" si="1"/>
        <v>43891.16001</v>
      </c>
      <c r="G22977" s="5">
        <f t="shared" si="2"/>
        <v>0</v>
      </c>
    </row>
    <row r="22978" ht="14.25" customHeight="1">
      <c r="A22978" s="1">
        <v>124042.0</v>
      </c>
      <c r="B22978" s="1">
        <v>1489.0</v>
      </c>
      <c r="C22978" s="2">
        <v>44047.91944444444</v>
      </c>
      <c r="D22978" s="1">
        <v>2167.0</v>
      </c>
      <c r="E22978" s="3">
        <v>1200.0</v>
      </c>
      <c r="F22978" s="4">
        <f t="shared" si="1"/>
        <v>43983.32076</v>
      </c>
      <c r="G22978" s="5">
        <f t="shared" si="2"/>
        <v>0</v>
      </c>
    </row>
    <row r="22979" ht="14.25" customHeight="1">
      <c r="A22979" s="1">
        <v>124046.0</v>
      </c>
      <c r="B22979" s="1">
        <v>11393.0</v>
      </c>
      <c r="C22979" s="2">
        <v>44047.91974537037</v>
      </c>
      <c r="D22979" s="1">
        <v>11329.0</v>
      </c>
      <c r="E22979" s="3">
        <v>1200.0</v>
      </c>
      <c r="F22979" s="4">
        <f t="shared" si="1"/>
        <v>43983.59655</v>
      </c>
      <c r="G22979" s="5">
        <f t="shared" si="2"/>
        <v>0</v>
      </c>
    </row>
    <row r="22980" ht="14.25" customHeight="1">
      <c r="A22980" s="1">
        <v>124057.0</v>
      </c>
      <c r="B22980" s="1">
        <v>1278.0</v>
      </c>
      <c r="C22980" s="2">
        <v>44047.94644675926</v>
      </c>
      <c r="D22980" s="1">
        <v>6266.0</v>
      </c>
      <c r="E22980" s="3">
        <v>1200.0</v>
      </c>
      <c r="F22980" s="4">
        <f t="shared" si="1"/>
        <v>43863.60212</v>
      </c>
      <c r="G22980" s="5">
        <f t="shared" si="2"/>
        <v>0</v>
      </c>
    </row>
    <row r="22981" ht="14.25" customHeight="1">
      <c r="A22981" s="1">
        <v>124059.0</v>
      </c>
      <c r="B22981" s="1">
        <v>11920.0</v>
      </c>
      <c r="C22981" s="2">
        <v>44047.9525462963</v>
      </c>
      <c r="D22981" s="1">
        <v>3085.0</v>
      </c>
      <c r="E22981" s="3">
        <v>0.0</v>
      </c>
      <c r="F22981" s="4">
        <f t="shared" si="1"/>
        <v>43984.61473</v>
      </c>
      <c r="G22981" s="5">
        <f t="shared" si="2"/>
        <v>0</v>
      </c>
    </row>
    <row r="22982" ht="14.25" customHeight="1">
      <c r="A22982" s="1">
        <v>124072.0</v>
      </c>
      <c r="B22982" s="1">
        <v>13978.0</v>
      </c>
      <c r="C22982" s="2">
        <v>44047.96104166667</v>
      </c>
      <c r="D22982" s="1">
        <v>831.0</v>
      </c>
      <c r="E22982" s="3">
        <v>1200.0</v>
      </c>
      <c r="F22982" s="4">
        <f t="shared" si="1"/>
        <v>43952.33463</v>
      </c>
      <c r="G22982" s="5">
        <f t="shared" si="2"/>
        <v>0</v>
      </c>
    </row>
    <row r="22983" ht="14.25" customHeight="1">
      <c r="A22983" s="1">
        <v>124075.0</v>
      </c>
      <c r="B22983" s="1">
        <v>4918.0</v>
      </c>
      <c r="C22983" s="2">
        <v>44047.961875</v>
      </c>
      <c r="D22983" s="1">
        <v>6631.0</v>
      </c>
      <c r="E22983" s="3">
        <v>1200.0</v>
      </c>
      <c r="F22983" s="4">
        <f t="shared" si="1"/>
        <v>43952.97714</v>
      </c>
      <c r="G22983" s="5">
        <f t="shared" si="2"/>
        <v>0</v>
      </c>
    </row>
    <row r="22984" ht="14.25" customHeight="1">
      <c r="A22984" s="1">
        <v>124079.0</v>
      </c>
      <c r="B22984" s="1">
        <v>3270.0</v>
      </c>
      <c r="C22984" s="2">
        <v>44047.96409722222</v>
      </c>
      <c r="D22984" s="1">
        <v>11437.0</v>
      </c>
      <c r="E22984" s="3">
        <v>1200.0</v>
      </c>
      <c r="F22984" s="4">
        <f t="shared" si="1"/>
        <v>43923.12586</v>
      </c>
      <c r="G22984" s="5">
        <f t="shared" si="2"/>
        <v>0</v>
      </c>
    </row>
    <row r="22985" ht="14.25" customHeight="1">
      <c r="A22985" s="1">
        <v>124084.0</v>
      </c>
      <c r="B22985" s="1">
        <v>1430.0</v>
      </c>
      <c r="C22985" s="2">
        <v>44047.96740740741</v>
      </c>
      <c r="D22985" s="1">
        <v>10587.0</v>
      </c>
      <c r="E22985" s="3">
        <v>1200.0</v>
      </c>
      <c r="F22985" s="4">
        <f t="shared" si="1"/>
        <v>44013.00718</v>
      </c>
      <c r="G22985" s="5">
        <f t="shared" si="2"/>
        <v>0</v>
      </c>
    </row>
    <row r="22986" ht="14.25" customHeight="1">
      <c r="A22986" s="1">
        <v>124090.0</v>
      </c>
      <c r="B22986" s="1">
        <v>2003.0</v>
      </c>
      <c r="C22986" s="2">
        <v>44047.99780092593</v>
      </c>
      <c r="D22986" s="1">
        <v>1834.0</v>
      </c>
      <c r="E22986" s="3">
        <v>0.0</v>
      </c>
      <c r="F22986" s="4">
        <f t="shared" si="1"/>
        <v>44045.60308</v>
      </c>
      <c r="G22986" s="5">
        <f t="shared" si="2"/>
        <v>0</v>
      </c>
    </row>
    <row r="22987" ht="14.25" customHeight="1">
      <c r="A22987" s="1">
        <v>124096.0</v>
      </c>
      <c r="B22987" s="1">
        <v>7575.0</v>
      </c>
      <c r="C22987" s="2">
        <v>44048.01074074074</v>
      </c>
      <c r="D22987" s="1">
        <v>6962.0</v>
      </c>
      <c r="E22987" s="3">
        <v>1200.0</v>
      </c>
      <c r="F22987" s="4">
        <f t="shared" si="1"/>
        <v>43922.21374</v>
      </c>
      <c r="G22987" s="5">
        <f t="shared" si="2"/>
        <v>0</v>
      </c>
    </row>
    <row r="22988" ht="14.25" customHeight="1">
      <c r="A22988" s="1">
        <v>124103.0</v>
      </c>
      <c r="B22988" s="1">
        <v>4033.0</v>
      </c>
      <c r="C22988" s="2">
        <v>44048.01408564814</v>
      </c>
      <c r="D22988" s="1">
        <v>8662.0</v>
      </c>
      <c r="E22988" s="3">
        <v>1200.0</v>
      </c>
      <c r="F22988" s="4">
        <f t="shared" si="1"/>
        <v>44044.30648</v>
      </c>
      <c r="G22988" s="5">
        <f t="shared" si="2"/>
        <v>0</v>
      </c>
    </row>
    <row r="22989" ht="14.25" customHeight="1">
      <c r="A22989" s="1">
        <v>124112.0</v>
      </c>
      <c r="B22989" s="1">
        <v>767.0</v>
      </c>
      <c r="C22989" s="2">
        <v>44048.0193287037</v>
      </c>
      <c r="D22989" s="1">
        <v>11285.0</v>
      </c>
      <c r="E22989" s="3">
        <v>1200.0</v>
      </c>
      <c r="F22989" s="4">
        <f t="shared" si="1"/>
        <v>43833.44093</v>
      </c>
      <c r="G22989" s="5">
        <f t="shared" si="2"/>
        <v>0</v>
      </c>
    </row>
    <row r="22990" ht="14.25" customHeight="1">
      <c r="A22990" s="1">
        <v>124115.0</v>
      </c>
      <c r="B22990" s="1">
        <v>10732.0</v>
      </c>
      <c r="C22990" s="2">
        <v>44048.02174768518</v>
      </c>
      <c r="D22990" s="1">
        <v>8508.0</v>
      </c>
      <c r="E22990" s="3">
        <v>1200.0</v>
      </c>
      <c r="F22990" s="4">
        <f t="shared" si="1"/>
        <v>43831.42667</v>
      </c>
      <c r="G22990" s="5">
        <f t="shared" si="2"/>
        <v>0</v>
      </c>
    </row>
    <row r="22991" ht="14.25" customHeight="1">
      <c r="A22991" s="1">
        <v>124119.0</v>
      </c>
      <c r="B22991" s="1">
        <v>11925.0</v>
      </c>
      <c r="C22991" s="2">
        <v>44048.0240162037</v>
      </c>
      <c r="D22991" s="1">
        <v>4478.0</v>
      </c>
      <c r="E22991" s="3">
        <v>0.0</v>
      </c>
      <c r="F22991" s="4">
        <f t="shared" si="1"/>
        <v>43892.46031</v>
      </c>
      <c r="G22991" s="5">
        <f t="shared" si="2"/>
        <v>0</v>
      </c>
    </row>
    <row r="22992" ht="14.25" customHeight="1">
      <c r="A22992" s="1">
        <v>124122.0</v>
      </c>
      <c r="B22992" s="1">
        <v>12872.0</v>
      </c>
      <c r="C22992" s="2">
        <v>44048.02732638889</v>
      </c>
      <c r="D22992" s="1">
        <v>8508.0</v>
      </c>
      <c r="E22992" s="3">
        <v>1200.0</v>
      </c>
      <c r="F22992" s="4">
        <f t="shared" si="1"/>
        <v>43831.42667</v>
      </c>
      <c r="G22992" s="5">
        <f t="shared" si="2"/>
        <v>0</v>
      </c>
    </row>
    <row r="22993" ht="14.25" customHeight="1">
      <c r="A22993" s="1">
        <v>124126.0</v>
      </c>
      <c r="B22993" s="1">
        <v>12967.0</v>
      </c>
      <c r="C22993" s="2">
        <v>44048.02741898148</v>
      </c>
      <c r="D22993" s="1">
        <v>11329.0</v>
      </c>
      <c r="E22993" s="3">
        <v>1200.0</v>
      </c>
      <c r="F22993" s="4">
        <f t="shared" si="1"/>
        <v>43983.59655</v>
      </c>
      <c r="G22993" s="5">
        <f t="shared" si="2"/>
        <v>0</v>
      </c>
    </row>
    <row r="22994" ht="14.25" customHeight="1">
      <c r="A22994" s="1">
        <v>124131.0</v>
      </c>
      <c r="B22994" s="1">
        <v>11778.0</v>
      </c>
      <c r="C22994" s="2">
        <v>44048.03143518518</v>
      </c>
      <c r="D22994" s="1">
        <v>4236.0</v>
      </c>
      <c r="E22994" s="3">
        <v>960.0</v>
      </c>
      <c r="F22994" s="4">
        <f t="shared" si="1"/>
        <v>44013.68216</v>
      </c>
      <c r="G22994" s="5">
        <f t="shared" si="2"/>
        <v>0</v>
      </c>
    </row>
    <row r="22995" ht="14.25" customHeight="1">
      <c r="A22995" s="1">
        <v>124138.0</v>
      </c>
      <c r="B22995" s="1">
        <v>1518.0</v>
      </c>
      <c r="C22995" s="2">
        <v>44048.0425925926</v>
      </c>
      <c r="D22995" s="1">
        <v>7629.0</v>
      </c>
      <c r="E22995" s="3">
        <v>1200.0</v>
      </c>
      <c r="F22995" s="4">
        <f t="shared" si="1"/>
        <v>43986.25663</v>
      </c>
      <c r="G22995" s="5">
        <f t="shared" si="2"/>
        <v>0</v>
      </c>
    </row>
    <row r="22996" ht="14.25" customHeight="1">
      <c r="A22996" s="1">
        <v>124142.0</v>
      </c>
      <c r="B22996" s="1">
        <v>6384.0</v>
      </c>
      <c r="C22996" s="2">
        <v>44048.04916666666</v>
      </c>
      <c r="D22996" s="1">
        <v>6351.0</v>
      </c>
      <c r="E22996" s="3">
        <v>1200.0</v>
      </c>
      <c r="F22996" s="4">
        <f t="shared" si="1"/>
        <v>44045.81988</v>
      </c>
      <c r="G22996" s="5">
        <f t="shared" si="2"/>
        <v>0</v>
      </c>
    </row>
    <row r="22997" ht="14.25" customHeight="1">
      <c r="A22997" s="1">
        <v>124147.0</v>
      </c>
      <c r="B22997" s="1">
        <v>13754.0</v>
      </c>
      <c r="C22997" s="2">
        <v>44048.05131944444</v>
      </c>
      <c r="D22997" s="1">
        <v>2096.0</v>
      </c>
      <c r="E22997" s="3">
        <v>1200.0</v>
      </c>
      <c r="F22997" s="4">
        <f t="shared" si="1"/>
        <v>44044.18924</v>
      </c>
      <c r="G22997" s="5">
        <f t="shared" si="2"/>
        <v>0</v>
      </c>
    </row>
    <row r="22998" ht="14.25" customHeight="1">
      <c r="A22998" s="1">
        <v>124151.0</v>
      </c>
      <c r="B22998" s="1">
        <v>8535.0</v>
      </c>
      <c r="C22998" s="2">
        <v>44048.05655092592</v>
      </c>
      <c r="D22998" s="1">
        <v>5204.0</v>
      </c>
      <c r="E22998" s="3">
        <v>1200.0</v>
      </c>
      <c r="F22998" s="4">
        <f t="shared" si="1"/>
        <v>43922.60003</v>
      </c>
      <c r="G22998" s="5">
        <f t="shared" si="2"/>
        <v>0</v>
      </c>
    </row>
    <row r="22999" ht="14.25" customHeight="1">
      <c r="A22999" s="1">
        <v>124157.0</v>
      </c>
      <c r="B22999" s="1">
        <v>13875.0</v>
      </c>
      <c r="C22999" s="2">
        <v>44048.07133101852</v>
      </c>
      <c r="D22999" s="1">
        <v>11551.0</v>
      </c>
      <c r="E22999" s="3">
        <v>1200.0</v>
      </c>
      <c r="F22999" s="4">
        <f t="shared" si="1"/>
        <v>43983.33884</v>
      </c>
      <c r="G22999" s="5">
        <f t="shared" si="2"/>
        <v>0</v>
      </c>
    </row>
    <row r="23000" ht="14.25" customHeight="1">
      <c r="A23000" s="1">
        <v>124158.0</v>
      </c>
      <c r="B23000" s="1">
        <v>5370.0</v>
      </c>
      <c r="C23000" s="2">
        <v>44048.08236111111</v>
      </c>
      <c r="D23000" s="1">
        <v>6403.0</v>
      </c>
      <c r="E23000" s="3">
        <v>1200.0</v>
      </c>
      <c r="F23000" s="4">
        <f t="shared" si="1"/>
        <v>43922.92322</v>
      </c>
      <c r="G23000" s="5">
        <f t="shared" si="2"/>
        <v>0</v>
      </c>
    </row>
    <row r="23001" ht="14.25" customHeight="1">
      <c r="A23001" s="1">
        <v>124161.0</v>
      </c>
      <c r="B23001" s="1">
        <v>7361.0</v>
      </c>
      <c r="C23001" s="2">
        <v>44048.08401620371</v>
      </c>
      <c r="D23001" s="1">
        <v>13690.0</v>
      </c>
      <c r="E23001" s="3">
        <v>1200.0</v>
      </c>
      <c r="F23001" s="4">
        <f t="shared" si="1"/>
        <v>44044.34704</v>
      </c>
      <c r="G23001" s="5">
        <f t="shared" si="2"/>
        <v>0</v>
      </c>
    </row>
    <row r="23002" ht="14.25" customHeight="1">
      <c r="A23002" s="1">
        <v>124167.0</v>
      </c>
      <c r="B23002" s="1">
        <v>8525.0</v>
      </c>
      <c r="C23002" s="2">
        <v>44048.08760416666</v>
      </c>
      <c r="D23002" s="1">
        <v>12776.0</v>
      </c>
      <c r="E23002" s="3">
        <v>1200.0</v>
      </c>
      <c r="F23002" s="4">
        <f t="shared" si="1"/>
        <v>43838.51556</v>
      </c>
      <c r="G23002" s="5">
        <f t="shared" si="2"/>
        <v>0</v>
      </c>
    </row>
    <row r="23003" ht="14.25" customHeight="1">
      <c r="A23003" s="1">
        <v>124174.0</v>
      </c>
      <c r="B23003" s="1">
        <v>9681.0</v>
      </c>
      <c r="C23003" s="2">
        <v>44048.08859953703</v>
      </c>
      <c r="D23003" s="1">
        <v>2807.0</v>
      </c>
      <c r="E23003" s="3">
        <v>1200.0</v>
      </c>
      <c r="F23003" s="4">
        <f t="shared" si="1"/>
        <v>44044.63545</v>
      </c>
      <c r="G23003" s="5">
        <f t="shared" si="2"/>
        <v>0</v>
      </c>
    </row>
    <row r="23004" ht="14.25" customHeight="1">
      <c r="A23004" s="1">
        <v>124175.0</v>
      </c>
      <c r="B23004" s="1">
        <v>12115.0</v>
      </c>
      <c r="C23004" s="2">
        <v>44048.0916087963</v>
      </c>
      <c r="D23004" s="1">
        <v>5193.0</v>
      </c>
      <c r="E23004" s="3">
        <v>1200.0</v>
      </c>
      <c r="F23004" s="4">
        <f t="shared" si="1"/>
        <v>44013.10274</v>
      </c>
      <c r="G23004" s="5">
        <f t="shared" si="2"/>
        <v>0</v>
      </c>
    </row>
    <row r="23005" ht="14.25" customHeight="1">
      <c r="A23005" s="1">
        <v>124176.0</v>
      </c>
      <c r="B23005" s="1">
        <v>2747.0</v>
      </c>
      <c r="C23005" s="2">
        <v>44048.09349537037</v>
      </c>
      <c r="D23005" s="1">
        <v>3506.0</v>
      </c>
      <c r="E23005" s="3">
        <v>1200.0</v>
      </c>
      <c r="F23005" s="4">
        <f t="shared" si="1"/>
        <v>44044.02965</v>
      </c>
      <c r="G23005" s="5">
        <f t="shared" si="2"/>
        <v>0</v>
      </c>
    </row>
    <row r="23006" ht="14.25" customHeight="1">
      <c r="A23006" s="1">
        <v>124181.0</v>
      </c>
      <c r="B23006" s="1">
        <v>11062.0</v>
      </c>
      <c r="C23006" s="2">
        <v>44048.09372685185</v>
      </c>
      <c r="D23006" s="1">
        <v>4284.0</v>
      </c>
      <c r="E23006" s="3">
        <v>960.0</v>
      </c>
      <c r="F23006" s="4">
        <f t="shared" si="1"/>
        <v>43922.83847</v>
      </c>
      <c r="G23006" s="5">
        <f t="shared" si="2"/>
        <v>0</v>
      </c>
    </row>
    <row r="23007" ht="14.25" customHeight="1">
      <c r="A23007" s="1">
        <v>124195.0</v>
      </c>
      <c r="B23007" s="1">
        <v>207.0</v>
      </c>
      <c r="C23007" s="2">
        <v>44048.10393518519</v>
      </c>
      <c r="D23007" s="1">
        <v>12798.0</v>
      </c>
      <c r="E23007" s="3">
        <v>1200.0</v>
      </c>
      <c r="F23007" s="4">
        <f t="shared" si="1"/>
        <v>44045.84332</v>
      </c>
      <c r="G23007" s="5">
        <f t="shared" si="2"/>
        <v>0</v>
      </c>
    </row>
    <row r="23008" ht="14.25" customHeight="1">
      <c r="A23008" s="1">
        <v>124200.0</v>
      </c>
      <c r="B23008" s="1">
        <v>8792.0</v>
      </c>
      <c r="C23008" s="2">
        <v>44048.10762731481</v>
      </c>
      <c r="D23008" s="1">
        <v>12350.0</v>
      </c>
      <c r="E23008" s="3">
        <v>1200.0</v>
      </c>
      <c r="F23008" s="4">
        <f t="shared" si="1"/>
        <v>43922.75537</v>
      </c>
      <c r="G23008" s="5">
        <f t="shared" si="2"/>
        <v>0</v>
      </c>
    </row>
    <row r="23009" ht="14.25" customHeight="1">
      <c r="A23009" s="1">
        <v>124207.0</v>
      </c>
      <c r="B23009" s="1">
        <v>166.0</v>
      </c>
      <c r="C23009" s="2">
        <v>44048.11207175926</v>
      </c>
      <c r="D23009" s="1">
        <v>5537.0</v>
      </c>
      <c r="E23009" s="3">
        <v>1200.0</v>
      </c>
      <c r="F23009" s="4">
        <f t="shared" si="1"/>
        <v>43984.40573</v>
      </c>
      <c r="G23009" s="5">
        <f t="shared" si="2"/>
        <v>0</v>
      </c>
    </row>
    <row r="23010" ht="14.25" customHeight="1">
      <c r="A23010" s="1">
        <v>124215.0</v>
      </c>
      <c r="B23010" s="1">
        <v>13342.0</v>
      </c>
      <c r="C23010" s="2">
        <v>44048.11667824074</v>
      </c>
      <c r="D23010" s="1">
        <v>3506.0</v>
      </c>
      <c r="E23010" s="3">
        <v>1200.0</v>
      </c>
      <c r="F23010" s="4">
        <f t="shared" si="1"/>
        <v>44044.02965</v>
      </c>
      <c r="G23010" s="5">
        <f t="shared" si="2"/>
        <v>0</v>
      </c>
    </row>
    <row r="23011" ht="14.25" customHeight="1">
      <c r="A23011" s="1">
        <v>124221.0</v>
      </c>
      <c r="B23011" s="1">
        <v>7639.0</v>
      </c>
      <c r="C23011" s="2">
        <v>44048.12454861111</v>
      </c>
      <c r="D23011" s="1">
        <v>2688.0</v>
      </c>
      <c r="E23011" s="3">
        <v>0.0</v>
      </c>
      <c r="F23011" s="4">
        <f t="shared" si="1"/>
        <v>44015.97285</v>
      </c>
      <c r="G23011" s="5">
        <f t="shared" si="2"/>
        <v>0</v>
      </c>
    </row>
    <row r="23012" ht="14.25" customHeight="1">
      <c r="A23012" s="1">
        <v>124233.0</v>
      </c>
      <c r="B23012" s="1">
        <v>3505.0</v>
      </c>
      <c r="C23012" s="2">
        <v>44048.13979166667</v>
      </c>
      <c r="D23012" s="1">
        <v>7642.0</v>
      </c>
      <c r="E23012" s="3">
        <v>0.0</v>
      </c>
      <c r="F23012" s="4">
        <f t="shared" si="1"/>
        <v>43923.15016</v>
      </c>
      <c r="G23012" s="5">
        <f t="shared" si="2"/>
        <v>0</v>
      </c>
    </row>
    <row r="23013" ht="14.25" customHeight="1">
      <c r="A23013" s="1">
        <v>124245.0</v>
      </c>
      <c r="B23013" s="1">
        <v>4787.0</v>
      </c>
      <c r="C23013" s="2">
        <v>44048.14771990741</v>
      </c>
      <c r="D23013" s="1">
        <v>10526.0</v>
      </c>
      <c r="E23013" s="3">
        <v>1200.0</v>
      </c>
      <c r="F23013" s="4">
        <f t="shared" si="1"/>
        <v>43922.45653</v>
      </c>
      <c r="G23013" s="5">
        <f t="shared" si="2"/>
        <v>0</v>
      </c>
    </row>
    <row r="23014" ht="14.25" customHeight="1">
      <c r="A23014" s="1">
        <v>124248.0</v>
      </c>
      <c r="B23014" s="1">
        <v>10906.0</v>
      </c>
      <c r="C23014" s="2">
        <v>44048.14776620371</v>
      </c>
      <c r="D23014" s="1">
        <v>5952.0</v>
      </c>
      <c r="E23014" s="3">
        <v>1200.0</v>
      </c>
      <c r="F23014" s="4">
        <f t="shared" si="1"/>
        <v>44013.28098</v>
      </c>
      <c r="G23014" s="5">
        <f t="shared" si="2"/>
        <v>0</v>
      </c>
    </row>
    <row r="23015" ht="14.25" customHeight="1">
      <c r="A23015" s="1">
        <v>124255.0</v>
      </c>
      <c r="B23015" s="1">
        <v>8979.0</v>
      </c>
      <c r="C23015" s="2">
        <v>44048.15256944444</v>
      </c>
      <c r="D23015" s="1">
        <v>5952.0</v>
      </c>
      <c r="E23015" s="3">
        <v>1200.0</v>
      </c>
      <c r="F23015" s="4">
        <f t="shared" si="1"/>
        <v>44013.28098</v>
      </c>
      <c r="G23015" s="5">
        <f t="shared" si="2"/>
        <v>0</v>
      </c>
    </row>
    <row r="23016" ht="14.25" customHeight="1">
      <c r="A23016" s="1">
        <v>124256.0</v>
      </c>
      <c r="B23016" s="1">
        <v>11914.0</v>
      </c>
      <c r="C23016" s="2">
        <v>44048.15293981481</v>
      </c>
      <c r="D23016" s="1">
        <v>12798.0</v>
      </c>
      <c r="E23016" s="3">
        <v>1200.0</v>
      </c>
      <c r="F23016" s="4">
        <f t="shared" si="1"/>
        <v>44045.84332</v>
      </c>
      <c r="G23016" s="5">
        <f t="shared" si="2"/>
        <v>0</v>
      </c>
    </row>
    <row r="23017" ht="14.25" customHeight="1">
      <c r="A23017" s="1">
        <v>124258.0</v>
      </c>
      <c r="B23017" s="1">
        <v>3911.0</v>
      </c>
      <c r="C23017" s="2">
        <v>44048.15523148148</v>
      </c>
      <c r="D23017" s="1">
        <v>5204.0</v>
      </c>
      <c r="E23017" s="3">
        <v>1200.0</v>
      </c>
      <c r="F23017" s="4">
        <f t="shared" si="1"/>
        <v>43922.60003</v>
      </c>
      <c r="G23017" s="5">
        <f t="shared" si="2"/>
        <v>0</v>
      </c>
    </row>
    <row r="23018" ht="14.25" customHeight="1">
      <c r="A23018" s="1">
        <v>124263.0</v>
      </c>
      <c r="B23018" s="1">
        <v>10930.0</v>
      </c>
      <c r="C23018" s="2">
        <v>44048.17052083334</v>
      </c>
      <c r="D23018" s="1">
        <v>3085.0</v>
      </c>
      <c r="E23018" s="3">
        <v>0.0</v>
      </c>
      <c r="F23018" s="4">
        <f t="shared" si="1"/>
        <v>43984.61473</v>
      </c>
      <c r="G23018" s="5">
        <f t="shared" si="2"/>
        <v>0</v>
      </c>
    </row>
    <row r="23019" ht="14.25" customHeight="1">
      <c r="A23019" s="1">
        <v>124267.0</v>
      </c>
      <c r="B23019" s="1">
        <v>6196.0</v>
      </c>
      <c r="C23019" s="2">
        <v>44048.17568287037</v>
      </c>
      <c r="D23019" s="1">
        <v>5484.0</v>
      </c>
      <c r="E23019" s="3">
        <v>1200.0</v>
      </c>
      <c r="F23019" s="4">
        <f t="shared" si="1"/>
        <v>43862.51968</v>
      </c>
      <c r="G23019" s="5">
        <f t="shared" si="2"/>
        <v>0</v>
      </c>
    </row>
    <row r="23020" ht="14.25" customHeight="1">
      <c r="A23020" s="1">
        <v>124268.0</v>
      </c>
      <c r="B23020" s="1">
        <v>11407.0</v>
      </c>
      <c r="C23020" s="2">
        <v>44048.18322916667</v>
      </c>
      <c r="D23020" s="1">
        <v>6403.0</v>
      </c>
      <c r="E23020" s="3">
        <v>1200.0</v>
      </c>
      <c r="F23020" s="4">
        <f t="shared" si="1"/>
        <v>43922.92322</v>
      </c>
      <c r="G23020" s="5">
        <f t="shared" si="2"/>
        <v>0</v>
      </c>
    </row>
    <row r="23021" ht="14.25" customHeight="1">
      <c r="A23021" s="1">
        <v>124275.0</v>
      </c>
      <c r="B23021" s="1">
        <v>1790.0</v>
      </c>
      <c r="C23021" s="2">
        <v>44048.18340277778</v>
      </c>
      <c r="D23021" s="1">
        <v>1181.0</v>
      </c>
      <c r="E23021" s="3">
        <v>1200.0</v>
      </c>
      <c r="F23021" s="4">
        <f t="shared" si="1"/>
        <v>43985.45846</v>
      </c>
      <c r="G23021" s="5">
        <f t="shared" si="2"/>
        <v>0</v>
      </c>
    </row>
    <row r="23022" ht="14.25" customHeight="1">
      <c r="A23022" s="1">
        <v>124281.0</v>
      </c>
      <c r="B23022" s="1">
        <v>13559.0</v>
      </c>
      <c r="C23022" s="2">
        <v>44048.18724537037</v>
      </c>
      <c r="D23022" s="1">
        <v>10526.0</v>
      </c>
      <c r="E23022" s="3">
        <v>1200.0</v>
      </c>
      <c r="F23022" s="4">
        <f t="shared" si="1"/>
        <v>43922.45653</v>
      </c>
      <c r="G23022" s="5">
        <f t="shared" si="2"/>
        <v>0</v>
      </c>
    </row>
    <row r="23023" ht="14.25" customHeight="1">
      <c r="A23023" s="1">
        <v>124283.0</v>
      </c>
      <c r="B23023" s="1">
        <v>13129.0</v>
      </c>
      <c r="C23023" s="2">
        <v>44048.20164351852</v>
      </c>
      <c r="D23023" s="1">
        <v>12798.0</v>
      </c>
      <c r="E23023" s="3">
        <v>1200.0</v>
      </c>
      <c r="F23023" s="4">
        <f t="shared" si="1"/>
        <v>44045.84332</v>
      </c>
      <c r="G23023" s="5">
        <f t="shared" si="2"/>
        <v>0</v>
      </c>
    </row>
    <row r="23024" ht="14.25" customHeight="1">
      <c r="A23024" s="1">
        <v>124293.0</v>
      </c>
      <c r="B23024" s="1">
        <v>957.0</v>
      </c>
      <c r="C23024" s="2">
        <v>44048.22452546296</v>
      </c>
      <c r="D23024" s="1">
        <v>5193.0</v>
      </c>
      <c r="E23024" s="3">
        <v>1200.0</v>
      </c>
      <c r="F23024" s="4">
        <f t="shared" si="1"/>
        <v>44013.10274</v>
      </c>
      <c r="G23024" s="5">
        <f t="shared" si="2"/>
        <v>0</v>
      </c>
    </row>
    <row r="23025" ht="14.25" customHeight="1">
      <c r="A23025" s="1">
        <v>124300.0</v>
      </c>
      <c r="B23025" s="1">
        <v>7117.0</v>
      </c>
      <c r="C23025" s="2">
        <v>44048.22486111111</v>
      </c>
      <c r="D23025" s="1">
        <v>13670.0</v>
      </c>
      <c r="E23025" s="3">
        <v>1200.0</v>
      </c>
      <c r="F23025" s="4">
        <f t="shared" si="1"/>
        <v>44014.36549</v>
      </c>
      <c r="G23025" s="5">
        <f t="shared" si="2"/>
        <v>0</v>
      </c>
    </row>
    <row r="23026" ht="14.25" customHeight="1">
      <c r="A23026" s="1">
        <v>124306.0</v>
      </c>
      <c r="B23026" s="1">
        <v>5583.0</v>
      </c>
      <c r="C23026" s="2">
        <v>44048.22993055556</v>
      </c>
      <c r="D23026" s="1">
        <v>6210.0</v>
      </c>
      <c r="E23026" s="3">
        <v>1200.0</v>
      </c>
      <c r="F23026" s="4">
        <f t="shared" si="1"/>
        <v>43922.6284</v>
      </c>
      <c r="G23026" s="5">
        <f t="shared" si="2"/>
        <v>0</v>
      </c>
    </row>
    <row r="23027" ht="14.25" customHeight="1">
      <c r="A23027" s="1">
        <v>124312.0</v>
      </c>
      <c r="B23027" s="1">
        <v>5807.0</v>
      </c>
      <c r="C23027" s="2">
        <v>44048.23197916667</v>
      </c>
      <c r="D23027" s="1">
        <v>11791.0</v>
      </c>
      <c r="E23027" s="3">
        <v>960.0</v>
      </c>
      <c r="F23027" s="4">
        <f t="shared" si="1"/>
        <v>43863.37611</v>
      </c>
      <c r="G23027" s="5">
        <f t="shared" si="2"/>
        <v>0</v>
      </c>
    </row>
    <row r="23028" ht="14.25" customHeight="1">
      <c r="A23028" s="1">
        <v>124317.0</v>
      </c>
      <c r="B23028" s="1">
        <v>13316.0</v>
      </c>
      <c r="C23028" s="2">
        <v>44048.2425</v>
      </c>
      <c r="D23028" s="1">
        <v>11700.0</v>
      </c>
      <c r="E23028" s="3">
        <v>1200.0</v>
      </c>
      <c r="F23028" s="4">
        <f t="shared" si="1"/>
        <v>43833.01934</v>
      </c>
      <c r="G23028" s="5">
        <f t="shared" si="2"/>
        <v>0</v>
      </c>
    </row>
    <row r="23029" ht="14.25" customHeight="1">
      <c r="A23029" s="1">
        <v>124326.0</v>
      </c>
      <c r="B23029" s="1">
        <v>8792.0</v>
      </c>
      <c r="C23029" s="2">
        <v>44048.24846064814</v>
      </c>
      <c r="D23029" s="1">
        <v>7629.0</v>
      </c>
      <c r="E23029" s="3">
        <v>1200.0</v>
      </c>
      <c r="F23029" s="4">
        <f t="shared" si="1"/>
        <v>43986.25663</v>
      </c>
      <c r="G23029" s="5">
        <f t="shared" si="2"/>
        <v>0</v>
      </c>
    </row>
    <row r="23030" ht="14.25" customHeight="1">
      <c r="A23030" s="1">
        <v>124330.0</v>
      </c>
      <c r="B23030" s="1">
        <v>10360.0</v>
      </c>
      <c r="C23030" s="2">
        <v>44048.25061342592</v>
      </c>
      <c r="D23030" s="1">
        <v>13184.0</v>
      </c>
      <c r="E23030" s="3">
        <v>1200.0</v>
      </c>
      <c r="F23030" s="4">
        <f t="shared" si="1"/>
        <v>43832.85829</v>
      </c>
      <c r="G23030" s="5">
        <f t="shared" si="2"/>
        <v>0</v>
      </c>
    </row>
    <row r="23031" ht="14.25" customHeight="1">
      <c r="A23031" s="1">
        <v>124333.0</v>
      </c>
      <c r="B23031" s="1">
        <v>9946.0</v>
      </c>
      <c r="C23031" s="2">
        <v>44048.25126157407</v>
      </c>
      <c r="D23031" s="1">
        <v>10968.0</v>
      </c>
      <c r="E23031" s="3">
        <v>1200.0</v>
      </c>
      <c r="F23031" s="4">
        <f t="shared" si="1"/>
        <v>44044.12738</v>
      </c>
      <c r="G23031" s="5">
        <f t="shared" si="2"/>
        <v>0</v>
      </c>
    </row>
    <row r="23032" ht="14.25" customHeight="1">
      <c r="A23032" s="1">
        <v>124338.0</v>
      </c>
      <c r="B23032" s="1">
        <v>10825.0</v>
      </c>
      <c r="C23032" s="2">
        <v>44048.25137731482</v>
      </c>
      <c r="D23032" s="1">
        <v>11325.0</v>
      </c>
      <c r="E23032" s="3">
        <v>1200.0</v>
      </c>
      <c r="F23032" s="4">
        <f t="shared" si="1"/>
        <v>43952.91896</v>
      </c>
      <c r="G23032" s="5">
        <f t="shared" si="2"/>
        <v>0</v>
      </c>
    </row>
    <row r="23033" ht="14.25" customHeight="1">
      <c r="A23033" s="1">
        <v>124341.0</v>
      </c>
      <c r="B23033" s="1">
        <v>5413.0</v>
      </c>
      <c r="C23033" s="2">
        <v>44048.25616898148</v>
      </c>
      <c r="D23033" s="1">
        <v>3528.0</v>
      </c>
      <c r="E23033" s="3">
        <v>1200.0</v>
      </c>
      <c r="F23033" s="4">
        <f t="shared" si="1"/>
        <v>43832.25354</v>
      </c>
      <c r="G23033" s="5">
        <f t="shared" si="2"/>
        <v>0</v>
      </c>
    </row>
    <row r="23034" ht="14.25" customHeight="1">
      <c r="A23034" s="1">
        <v>124343.0</v>
      </c>
      <c r="B23034" s="1">
        <v>446.0</v>
      </c>
      <c r="C23034" s="2">
        <v>44048.26420138889</v>
      </c>
      <c r="D23034" s="1">
        <v>1305.0</v>
      </c>
      <c r="E23034" s="3">
        <v>0.0</v>
      </c>
      <c r="F23034" s="4">
        <f t="shared" si="1"/>
        <v>43922.02125</v>
      </c>
      <c r="G23034" s="5">
        <f t="shared" si="2"/>
        <v>0</v>
      </c>
    </row>
    <row r="23035" ht="14.25" customHeight="1">
      <c r="A23035" s="1">
        <v>124360.0</v>
      </c>
      <c r="B23035" s="1">
        <v>9480.0</v>
      </c>
      <c r="C23035" s="2">
        <v>44048.26902777778</v>
      </c>
      <c r="D23035" s="1">
        <v>1181.0</v>
      </c>
      <c r="E23035" s="3">
        <v>1200.0</v>
      </c>
      <c r="F23035" s="4">
        <f t="shared" si="1"/>
        <v>43985.45846</v>
      </c>
      <c r="G23035" s="5">
        <f t="shared" si="2"/>
        <v>0</v>
      </c>
    </row>
    <row r="23036" ht="14.25" customHeight="1">
      <c r="A23036" s="1">
        <v>124361.0</v>
      </c>
      <c r="B23036" s="1">
        <v>8198.0</v>
      </c>
      <c r="C23036" s="2">
        <v>44048.27649305556</v>
      </c>
      <c r="D23036" s="1">
        <v>11210.0</v>
      </c>
      <c r="E23036" s="3">
        <v>1200.0</v>
      </c>
      <c r="F23036" s="4">
        <f t="shared" si="1"/>
        <v>43922.33478</v>
      </c>
      <c r="G23036" s="5">
        <f t="shared" si="2"/>
        <v>0</v>
      </c>
    </row>
    <row r="23037" ht="14.25" customHeight="1">
      <c r="A23037" s="1">
        <v>124362.0</v>
      </c>
      <c r="B23037" s="1">
        <v>12959.0</v>
      </c>
      <c r="C23037" s="2">
        <v>44048.28201388889</v>
      </c>
      <c r="D23037" s="1">
        <v>13690.0</v>
      </c>
      <c r="E23037" s="3">
        <v>1200.0</v>
      </c>
      <c r="F23037" s="4">
        <f t="shared" si="1"/>
        <v>44044.34704</v>
      </c>
      <c r="G23037" s="5">
        <f t="shared" si="2"/>
        <v>0</v>
      </c>
    </row>
    <row r="23038" ht="14.25" customHeight="1">
      <c r="A23038" s="1">
        <v>124368.0</v>
      </c>
      <c r="B23038" s="1">
        <v>5332.0</v>
      </c>
      <c r="C23038" s="2">
        <v>44048.29107638889</v>
      </c>
      <c r="D23038" s="1">
        <v>12030.0</v>
      </c>
      <c r="E23038" s="3">
        <v>1200.0</v>
      </c>
      <c r="F23038" s="4">
        <f t="shared" si="1"/>
        <v>43832.41263</v>
      </c>
      <c r="G23038" s="5">
        <f t="shared" si="2"/>
        <v>0</v>
      </c>
    </row>
    <row r="23039" ht="14.25" customHeight="1">
      <c r="A23039" s="1">
        <v>124374.0</v>
      </c>
      <c r="B23039" s="1">
        <v>4468.0</v>
      </c>
      <c r="C23039" s="2">
        <v>44048.29804398148</v>
      </c>
      <c r="D23039" s="1">
        <v>5204.0</v>
      </c>
      <c r="E23039" s="3">
        <v>1200.0</v>
      </c>
      <c r="F23039" s="4">
        <f t="shared" si="1"/>
        <v>43922.60003</v>
      </c>
      <c r="G23039" s="5">
        <f t="shared" si="2"/>
        <v>0</v>
      </c>
    </row>
    <row r="23040" ht="14.25" customHeight="1">
      <c r="A23040" s="1">
        <v>124376.0</v>
      </c>
      <c r="B23040" s="1">
        <v>12447.0</v>
      </c>
      <c r="C23040" s="2">
        <v>44048.32282407407</v>
      </c>
      <c r="D23040" s="1">
        <v>8404.0</v>
      </c>
      <c r="E23040" s="3">
        <v>960.0</v>
      </c>
      <c r="F23040" s="4">
        <f t="shared" si="1"/>
        <v>43862.85161</v>
      </c>
      <c r="G23040" s="5">
        <f t="shared" si="2"/>
        <v>0</v>
      </c>
    </row>
    <row r="23041" ht="14.25" customHeight="1">
      <c r="A23041" s="1">
        <v>124379.0</v>
      </c>
      <c r="B23041" s="1">
        <v>11643.0</v>
      </c>
      <c r="C23041" s="2">
        <v>44048.32357638889</v>
      </c>
      <c r="D23041" s="1">
        <v>831.0</v>
      </c>
      <c r="E23041" s="3">
        <v>1200.0</v>
      </c>
      <c r="F23041" s="4">
        <f t="shared" si="1"/>
        <v>43952.33463</v>
      </c>
      <c r="G23041" s="5">
        <f t="shared" si="2"/>
        <v>0</v>
      </c>
    </row>
    <row r="23042" ht="14.25" customHeight="1">
      <c r="A23042" s="1">
        <v>124380.0</v>
      </c>
      <c r="B23042" s="1">
        <v>2801.0</v>
      </c>
      <c r="C23042" s="2">
        <v>44048.32659722222</v>
      </c>
      <c r="D23042" s="1">
        <v>11991.0</v>
      </c>
      <c r="E23042" s="3">
        <v>1200.0</v>
      </c>
      <c r="F23042" s="4">
        <f t="shared" si="1"/>
        <v>43983.98904</v>
      </c>
      <c r="G23042" s="5">
        <f t="shared" si="2"/>
        <v>0</v>
      </c>
    </row>
    <row r="23043" ht="14.25" customHeight="1">
      <c r="A23043" s="1">
        <v>124385.0</v>
      </c>
      <c r="B23043" s="1">
        <v>9654.0</v>
      </c>
      <c r="C23043" s="2">
        <v>44048.33204861111</v>
      </c>
      <c r="D23043" s="1">
        <v>7990.0</v>
      </c>
      <c r="E23043" s="3">
        <v>1200.0</v>
      </c>
      <c r="F23043" s="4">
        <f t="shared" si="1"/>
        <v>43953.0336</v>
      </c>
      <c r="G23043" s="5">
        <f t="shared" si="2"/>
        <v>0</v>
      </c>
    </row>
    <row r="23044" ht="14.25" customHeight="1">
      <c r="A23044" s="1">
        <v>124399.0</v>
      </c>
      <c r="B23044" s="1">
        <v>5935.0</v>
      </c>
      <c r="C23044" s="2">
        <v>44048.33611111111</v>
      </c>
      <c r="D23044" s="1">
        <v>2096.0</v>
      </c>
      <c r="E23044" s="3">
        <v>1200.0</v>
      </c>
      <c r="F23044" s="4">
        <f t="shared" si="1"/>
        <v>44044.18924</v>
      </c>
      <c r="G23044" s="5">
        <f t="shared" si="2"/>
        <v>0</v>
      </c>
    </row>
    <row r="23045" ht="14.25" customHeight="1">
      <c r="A23045" s="1">
        <v>124400.0</v>
      </c>
      <c r="B23045" s="1">
        <v>7843.0</v>
      </c>
      <c r="C23045" s="2">
        <v>44048.34061342593</v>
      </c>
      <c r="D23045" s="1">
        <v>7370.0</v>
      </c>
      <c r="E23045" s="3">
        <v>1200.0</v>
      </c>
      <c r="F23045" s="4">
        <f t="shared" si="1"/>
        <v>43983.5026</v>
      </c>
      <c r="G23045" s="5">
        <f t="shared" si="2"/>
        <v>0</v>
      </c>
    </row>
    <row r="23046" ht="14.25" customHeight="1">
      <c r="A23046" s="1">
        <v>124411.0</v>
      </c>
      <c r="B23046" s="1">
        <v>10278.0</v>
      </c>
      <c r="C23046" s="2">
        <v>44048.34719907407</v>
      </c>
      <c r="D23046" s="1">
        <v>12798.0</v>
      </c>
      <c r="E23046" s="3">
        <v>0.0</v>
      </c>
      <c r="F23046" s="4">
        <f t="shared" si="1"/>
        <v>44045.84332</v>
      </c>
      <c r="G23046" s="5">
        <f t="shared" si="2"/>
        <v>0</v>
      </c>
    </row>
    <row r="23047" ht="14.25" customHeight="1">
      <c r="A23047" s="1">
        <v>124413.0</v>
      </c>
      <c r="B23047" s="1">
        <v>9428.0</v>
      </c>
      <c r="C23047" s="2">
        <v>44048.35828703704</v>
      </c>
      <c r="D23047" s="1">
        <v>11325.0</v>
      </c>
      <c r="E23047" s="3">
        <v>1200.0</v>
      </c>
      <c r="F23047" s="4">
        <f t="shared" si="1"/>
        <v>43952.91896</v>
      </c>
      <c r="G23047" s="5">
        <f t="shared" si="2"/>
        <v>0</v>
      </c>
    </row>
    <row r="23048" ht="14.25" customHeight="1">
      <c r="A23048" s="1">
        <v>124415.0</v>
      </c>
      <c r="B23048" s="1">
        <v>11769.0</v>
      </c>
      <c r="C23048" s="2">
        <v>44048.36200231482</v>
      </c>
      <c r="D23048" s="1">
        <v>10783.0</v>
      </c>
      <c r="E23048" s="3">
        <v>1200.0</v>
      </c>
      <c r="F23048" s="4">
        <f t="shared" si="1"/>
        <v>43862.8385</v>
      </c>
      <c r="G23048" s="5">
        <f t="shared" si="2"/>
        <v>0</v>
      </c>
    </row>
    <row r="23049" ht="14.25" customHeight="1">
      <c r="A23049" s="1">
        <v>124419.0</v>
      </c>
      <c r="B23049" s="1">
        <v>11987.0</v>
      </c>
      <c r="C23049" s="2">
        <v>44048.3639699074</v>
      </c>
      <c r="D23049" s="1">
        <v>9532.0</v>
      </c>
      <c r="E23049" s="3">
        <v>1200.0</v>
      </c>
      <c r="F23049" s="4">
        <f t="shared" si="1"/>
        <v>43831.61139</v>
      </c>
      <c r="G23049" s="5">
        <f t="shared" si="2"/>
        <v>0</v>
      </c>
    </row>
    <row r="23050" ht="14.25" customHeight="1">
      <c r="A23050" s="1">
        <v>124424.0</v>
      </c>
      <c r="B23050" s="1">
        <v>11925.0</v>
      </c>
      <c r="C23050" s="2">
        <v>44048.37417824074</v>
      </c>
      <c r="D23050" s="1">
        <v>1834.0</v>
      </c>
      <c r="E23050" s="3">
        <v>0.0</v>
      </c>
      <c r="F23050" s="4">
        <f t="shared" si="1"/>
        <v>44045.60308</v>
      </c>
      <c r="G23050" s="5">
        <f t="shared" si="2"/>
        <v>0</v>
      </c>
    </row>
    <row r="23051" ht="14.25" customHeight="1">
      <c r="A23051" s="1">
        <v>124428.0</v>
      </c>
      <c r="B23051" s="1">
        <v>4369.0</v>
      </c>
      <c r="C23051" s="2">
        <v>44048.37429398148</v>
      </c>
      <c r="D23051" s="1">
        <v>13110.0</v>
      </c>
      <c r="E23051" s="3">
        <v>1200.0</v>
      </c>
      <c r="F23051" s="4">
        <f t="shared" si="1"/>
        <v>43831.86384</v>
      </c>
      <c r="G23051" s="5">
        <f t="shared" si="2"/>
        <v>0</v>
      </c>
    </row>
    <row r="23052" ht="14.25" customHeight="1">
      <c r="A23052" s="1">
        <v>124435.0</v>
      </c>
      <c r="B23052" s="1">
        <v>130.0</v>
      </c>
      <c r="C23052" s="2">
        <v>44048.37829861111</v>
      </c>
      <c r="D23052" s="1">
        <v>1849.0</v>
      </c>
      <c r="E23052" s="3">
        <v>1200.0</v>
      </c>
      <c r="F23052" s="4">
        <f t="shared" si="1"/>
        <v>44013.14606</v>
      </c>
      <c r="G23052" s="5">
        <f t="shared" si="2"/>
        <v>0</v>
      </c>
    </row>
    <row r="23053" ht="14.25" customHeight="1">
      <c r="A23053" s="1">
        <v>124436.0</v>
      </c>
      <c r="B23053" s="1">
        <v>1851.0</v>
      </c>
      <c r="C23053" s="2">
        <v>44048.38262731482</v>
      </c>
      <c r="D23053" s="1">
        <v>4478.0</v>
      </c>
      <c r="E23053" s="3">
        <v>1200.0</v>
      </c>
      <c r="F23053" s="4">
        <f t="shared" si="1"/>
        <v>43892.46031</v>
      </c>
      <c r="G23053" s="5">
        <f t="shared" si="2"/>
        <v>0</v>
      </c>
    </row>
    <row r="23054" ht="14.25" customHeight="1">
      <c r="A23054" s="1">
        <v>124439.0</v>
      </c>
      <c r="B23054" s="1">
        <v>8791.0</v>
      </c>
      <c r="C23054" s="2">
        <v>44048.38568287037</v>
      </c>
      <c r="D23054" s="1">
        <v>9532.0</v>
      </c>
      <c r="E23054" s="3">
        <v>1200.0</v>
      </c>
      <c r="F23054" s="4">
        <f t="shared" si="1"/>
        <v>43831.61139</v>
      </c>
      <c r="G23054" s="5">
        <f t="shared" si="2"/>
        <v>0</v>
      </c>
    </row>
    <row r="23055" ht="14.25" customHeight="1">
      <c r="A23055" s="1">
        <v>124443.0</v>
      </c>
      <c r="B23055" s="1">
        <v>11854.0</v>
      </c>
      <c r="C23055" s="2">
        <v>44048.39283564815</v>
      </c>
      <c r="D23055" s="1">
        <v>13690.0</v>
      </c>
      <c r="E23055" s="3">
        <v>1200.0</v>
      </c>
      <c r="F23055" s="4">
        <f t="shared" si="1"/>
        <v>44044.34704</v>
      </c>
      <c r="G23055" s="5">
        <f t="shared" si="2"/>
        <v>0</v>
      </c>
    </row>
    <row r="23056" ht="14.25" customHeight="1">
      <c r="A23056" s="1">
        <v>124448.0</v>
      </c>
      <c r="B23056" s="1">
        <v>4306.0</v>
      </c>
      <c r="C23056" s="2">
        <v>44048.39957175926</v>
      </c>
      <c r="D23056" s="1">
        <v>7990.0</v>
      </c>
      <c r="E23056" s="3">
        <v>1200.0</v>
      </c>
      <c r="F23056" s="4">
        <f t="shared" si="1"/>
        <v>43953.0336</v>
      </c>
      <c r="G23056" s="5">
        <f t="shared" si="2"/>
        <v>0</v>
      </c>
    </row>
    <row r="23057" ht="14.25" customHeight="1">
      <c r="A23057" s="1">
        <v>124449.0</v>
      </c>
      <c r="B23057" s="1">
        <v>7688.0</v>
      </c>
      <c r="C23057" s="2">
        <v>44048.41305555555</v>
      </c>
      <c r="D23057" s="1">
        <v>10526.0</v>
      </c>
      <c r="E23057" s="3">
        <v>1200.0</v>
      </c>
      <c r="F23057" s="4">
        <f t="shared" si="1"/>
        <v>43922.45653</v>
      </c>
      <c r="G23057" s="5">
        <f t="shared" si="2"/>
        <v>0</v>
      </c>
    </row>
    <row r="23058" ht="14.25" customHeight="1">
      <c r="A23058" s="1">
        <v>124456.0</v>
      </c>
      <c r="B23058" s="1">
        <v>3859.0</v>
      </c>
      <c r="C23058" s="2">
        <v>44048.41702546296</v>
      </c>
      <c r="D23058" s="1">
        <v>11991.0</v>
      </c>
      <c r="E23058" s="3">
        <v>1200.0</v>
      </c>
      <c r="F23058" s="4">
        <f t="shared" si="1"/>
        <v>43983.98904</v>
      </c>
      <c r="G23058" s="5">
        <f t="shared" si="2"/>
        <v>0</v>
      </c>
    </row>
    <row r="23059" ht="14.25" customHeight="1">
      <c r="A23059" s="1">
        <v>124462.0</v>
      </c>
      <c r="B23059" s="1">
        <v>13374.0</v>
      </c>
      <c r="C23059" s="2">
        <v>44048.43196759259</v>
      </c>
      <c r="D23059" s="1">
        <v>4972.0</v>
      </c>
      <c r="E23059" s="3">
        <v>1200.0</v>
      </c>
      <c r="F23059" s="4">
        <f t="shared" si="1"/>
        <v>43952.02931</v>
      </c>
      <c r="G23059" s="5">
        <f t="shared" si="2"/>
        <v>0</v>
      </c>
    </row>
    <row r="23060" ht="14.25" customHeight="1">
      <c r="A23060" s="1">
        <v>124466.0</v>
      </c>
      <c r="B23060" s="1">
        <v>10260.0</v>
      </c>
      <c r="C23060" s="2">
        <v>44048.43848379629</v>
      </c>
      <c r="D23060" s="1">
        <v>7062.0</v>
      </c>
      <c r="E23060" s="3">
        <v>1200.0</v>
      </c>
      <c r="F23060" s="4">
        <f t="shared" si="1"/>
        <v>43832.0402</v>
      </c>
      <c r="G23060" s="5">
        <f t="shared" si="2"/>
        <v>0</v>
      </c>
    </row>
    <row r="23061" ht="14.25" customHeight="1">
      <c r="A23061" s="1">
        <v>124473.0</v>
      </c>
      <c r="B23061" s="1">
        <v>5583.0</v>
      </c>
      <c r="C23061" s="2">
        <v>44048.44027777778</v>
      </c>
      <c r="D23061" s="1">
        <v>9597.0</v>
      </c>
      <c r="E23061" s="3">
        <v>1200.0</v>
      </c>
      <c r="F23061" s="4">
        <f t="shared" si="1"/>
        <v>44044.82112</v>
      </c>
      <c r="G23061" s="5">
        <f t="shared" si="2"/>
        <v>0</v>
      </c>
    </row>
    <row r="23062" ht="14.25" customHeight="1">
      <c r="A23062" s="1">
        <v>124479.0</v>
      </c>
      <c r="B23062" s="1">
        <v>10500.0</v>
      </c>
      <c r="C23062" s="2">
        <v>44048.44200231481</v>
      </c>
      <c r="D23062" s="1">
        <v>2387.0</v>
      </c>
      <c r="E23062" s="3">
        <v>1200.0</v>
      </c>
      <c r="F23062" s="4">
        <f t="shared" si="1"/>
        <v>43836.12751</v>
      </c>
      <c r="G23062" s="5">
        <f t="shared" si="2"/>
        <v>0</v>
      </c>
    </row>
    <row r="23063" ht="14.25" customHeight="1">
      <c r="A23063" s="1">
        <v>124485.0</v>
      </c>
      <c r="B23063" s="1">
        <v>1512.0</v>
      </c>
      <c r="C23063" s="2">
        <v>44048.44707175926</v>
      </c>
      <c r="D23063" s="1">
        <v>5952.0</v>
      </c>
      <c r="E23063" s="3">
        <v>1200.0</v>
      </c>
      <c r="F23063" s="4">
        <f t="shared" si="1"/>
        <v>44013.28098</v>
      </c>
      <c r="G23063" s="5">
        <f t="shared" si="2"/>
        <v>0</v>
      </c>
    </row>
    <row r="23064" ht="14.25" customHeight="1">
      <c r="A23064" s="1">
        <v>124487.0</v>
      </c>
      <c r="B23064" s="1">
        <v>12157.0</v>
      </c>
      <c r="C23064" s="2">
        <v>44048.44822916666</v>
      </c>
      <c r="D23064" s="1">
        <v>5204.0</v>
      </c>
      <c r="E23064" s="3">
        <v>1200.0</v>
      </c>
      <c r="F23064" s="4">
        <f t="shared" si="1"/>
        <v>43922.60003</v>
      </c>
      <c r="G23064" s="5">
        <f t="shared" si="2"/>
        <v>0</v>
      </c>
    </row>
    <row r="23065" ht="14.25" customHeight="1">
      <c r="A23065" s="1">
        <v>124494.0</v>
      </c>
      <c r="B23065" s="1">
        <v>7706.0</v>
      </c>
      <c r="C23065" s="2">
        <v>44048.45276620371</v>
      </c>
      <c r="D23065" s="1">
        <v>4972.0</v>
      </c>
      <c r="E23065" s="3">
        <v>1200.0</v>
      </c>
      <c r="F23065" s="4">
        <f t="shared" si="1"/>
        <v>43952.02931</v>
      </c>
      <c r="G23065" s="5">
        <f t="shared" si="2"/>
        <v>0</v>
      </c>
    </row>
    <row r="23066" ht="14.25" customHeight="1">
      <c r="A23066" s="1">
        <v>124498.0</v>
      </c>
      <c r="B23066" s="1">
        <v>3148.0</v>
      </c>
      <c r="C23066" s="2">
        <v>44048.4537037037</v>
      </c>
      <c r="D23066" s="1">
        <v>7734.0</v>
      </c>
      <c r="E23066" s="3">
        <v>1200.0</v>
      </c>
      <c r="F23066" s="4">
        <f t="shared" si="1"/>
        <v>44044.09876</v>
      </c>
      <c r="G23066" s="5">
        <f t="shared" si="2"/>
        <v>0</v>
      </c>
    </row>
    <row r="23067" ht="14.25" customHeight="1">
      <c r="A23067" s="1">
        <v>124500.0</v>
      </c>
      <c r="B23067" s="1">
        <v>13562.0</v>
      </c>
      <c r="C23067" s="2">
        <v>44048.4603587963</v>
      </c>
      <c r="D23067" s="1">
        <v>12711.0</v>
      </c>
      <c r="E23067" s="3">
        <v>1200.0</v>
      </c>
      <c r="F23067" s="4">
        <f t="shared" si="1"/>
        <v>43862.75604</v>
      </c>
      <c r="G23067" s="5">
        <f t="shared" si="2"/>
        <v>0</v>
      </c>
    </row>
    <row r="23068" ht="14.25" customHeight="1">
      <c r="A23068" s="1">
        <v>124503.0</v>
      </c>
      <c r="B23068" s="1">
        <v>2626.0</v>
      </c>
      <c r="C23068" s="2">
        <v>44048.47604166667</v>
      </c>
      <c r="D23068" s="1">
        <v>11325.0</v>
      </c>
      <c r="E23068" s="3">
        <v>960.0</v>
      </c>
      <c r="F23068" s="4">
        <f t="shared" si="1"/>
        <v>43952.91896</v>
      </c>
      <c r="G23068" s="5">
        <f t="shared" si="2"/>
        <v>0</v>
      </c>
    </row>
    <row r="23069" ht="14.25" customHeight="1">
      <c r="A23069" s="1">
        <v>124507.0</v>
      </c>
      <c r="B23069" s="1">
        <v>1967.0</v>
      </c>
      <c r="C23069" s="2">
        <v>44048.4868287037</v>
      </c>
      <c r="D23069" s="1">
        <v>13817.0</v>
      </c>
      <c r="E23069" s="3">
        <v>1200.0</v>
      </c>
      <c r="F23069" s="4">
        <f t="shared" si="1"/>
        <v>43891.13111</v>
      </c>
      <c r="G23069" s="5">
        <f t="shared" si="2"/>
        <v>0</v>
      </c>
    </row>
    <row r="23070" ht="14.25" customHeight="1">
      <c r="A23070" s="1">
        <v>124512.0</v>
      </c>
      <c r="B23070" s="1">
        <v>2291.0</v>
      </c>
      <c r="C23070" s="2">
        <v>44048.49252314815</v>
      </c>
      <c r="D23070" s="1">
        <v>11210.0</v>
      </c>
      <c r="E23070" s="3">
        <v>1200.0</v>
      </c>
      <c r="F23070" s="4">
        <f t="shared" si="1"/>
        <v>43922.33478</v>
      </c>
      <c r="G23070" s="5">
        <f t="shared" si="2"/>
        <v>0</v>
      </c>
    </row>
    <row r="23071" ht="14.25" customHeight="1">
      <c r="A23071" s="1">
        <v>124522.0</v>
      </c>
      <c r="B23071" s="1">
        <v>8255.0</v>
      </c>
      <c r="C23071" s="2">
        <v>44048.50230324074</v>
      </c>
      <c r="D23071" s="1">
        <v>4339.0</v>
      </c>
      <c r="E23071" s="3">
        <v>1200.0</v>
      </c>
      <c r="F23071" s="4">
        <f t="shared" si="1"/>
        <v>44045.00009</v>
      </c>
      <c r="G23071" s="5">
        <f t="shared" si="2"/>
        <v>0</v>
      </c>
    </row>
    <row r="23072" ht="14.25" customHeight="1">
      <c r="A23072" s="1">
        <v>124530.0</v>
      </c>
      <c r="B23072" s="1">
        <v>511.0</v>
      </c>
      <c r="C23072" s="2">
        <v>44048.52666666666</v>
      </c>
      <c r="D23072" s="1">
        <v>4947.0</v>
      </c>
      <c r="E23072" s="3">
        <v>1200.0</v>
      </c>
      <c r="F23072" s="4">
        <f t="shared" si="1"/>
        <v>43983.62814</v>
      </c>
      <c r="G23072" s="5">
        <f t="shared" si="2"/>
        <v>0</v>
      </c>
    </row>
    <row r="23073" ht="14.25" customHeight="1">
      <c r="A23073" s="1">
        <v>124536.0</v>
      </c>
      <c r="B23073" s="1">
        <v>6864.0</v>
      </c>
      <c r="C23073" s="2">
        <v>44048.52722222222</v>
      </c>
      <c r="D23073" s="1">
        <v>12711.0</v>
      </c>
      <c r="E23073" s="3">
        <v>1200.0</v>
      </c>
      <c r="F23073" s="4">
        <f t="shared" si="1"/>
        <v>43862.75604</v>
      </c>
      <c r="G23073" s="5">
        <f t="shared" si="2"/>
        <v>0</v>
      </c>
    </row>
    <row r="23074" ht="14.25" customHeight="1">
      <c r="A23074" s="1">
        <v>124541.0</v>
      </c>
      <c r="B23074" s="1">
        <v>4787.0</v>
      </c>
      <c r="C23074" s="2">
        <v>44048.53016203704</v>
      </c>
      <c r="D23074" s="1">
        <v>13690.0</v>
      </c>
      <c r="E23074" s="3">
        <v>960.0</v>
      </c>
      <c r="F23074" s="4">
        <f t="shared" si="1"/>
        <v>44044.34704</v>
      </c>
      <c r="G23074" s="5">
        <f t="shared" si="2"/>
        <v>0</v>
      </c>
    </row>
    <row r="23075" ht="14.25" customHeight="1">
      <c r="A23075" s="1">
        <v>124544.0</v>
      </c>
      <c r="B23075" s="1">
        <v>13718.0</v>
      </c>
      <c r="C23075" s="2">
        <v>44048.5346412037</v>
      </c>
      <c r="D23075" s="1">
        <v>4972.0</v>
      </c>
      <c r="E23075" s="3">
        <v>1200.0</v>
      </c>
      <c r="F23075" s="4">
        <f t="shared" si="1"/>
        <v>43952.02931</v>
      </c>
      <c r="G23075" s="5">
        <f t="shared" si="2"/>
        <v>0</v>
      </c>
    </row>
    <row r="23076" ht="14.25" customHeight="1">
      <c r="A23076" s="1">
        <v>124547.0</v>
      </c>
      <c r="B23076" s="1">
        <v>9946.0</v>
      </c>
      <c r="C23076" s="2">
        <v>44048.53775462963</v>
      </c>
      <c r="D23076" s="1">
        <v>2421.0</v>
      </c>
      <c r="E23076" s="3">
        <v>1200.0</v>
      </c>
      <c r="F23076" s="4">
        <f t="shared" si="1"/>
        <v>44044.36852</v>
      </c>
      <c r="G23076" s="5">
        <f t="shared" si="2"/>
        <v>0</v>
      </c>
    </row>
    <row r="23077" ht="14.25" customHeight="1">
      <c r="A23077" s="1">
        <v>124552.0</v>
      </c>
      <c r="B23077" s="1">
        <v>1187.0</v>
      </c>
      <c r="C23077" s="2">
        <v>44048.53994212963</v>
      </c>
      <c r="D23077" s="1">
        <v>13813.0</v>
      </c>
      <c r="E23077" s="3">
        <v>1200.0</v>
      </c>
      <c r="F23077" s="4">
        <f t="shared" si="1"/>
        <v>43923.31097</v>
      </c>
      <c r="G23077" s="5">
        <f t="shared" si="2"/>
        <v>0</v>
      </c>
    </row>
    <row r="23078" ht="14.25" customHeight="1">
      <c r="A23078" s="1">
        <v>124558.0</v>
      </c>
      <c r="B23078" s="1">
        <v>13129.0</v>
      </c>
      <c r="C23078" s="2">
        <v>44048.54009259259</v>
      </c>
      <c r="D23078" s="1">
        <v>11437.0</v>
      </c>
      <c r="E23078" s="3">
        <v>1200.0</v>
      </c>
      <c r="F23078" s="4">
        <f t="shared" si="1"/>
        <v>43923.12586</v>
      </c>
      <c r="G23078" s="5">
        <f t="shared" si="2"/>
        <v>0</v>
      </c>
    </row>
    <row r="23079" ht="14.25" customHeight="1">
      <c r="A23079" s="1">
        <v>124563.0</v>
      </c>
      <c r="B23079" s="1">
        <v>8934.0</v>
      </c>
      <c r="C23079" s="2">
        <v>44048.54172453703</v>
      </c>
      <c r="D23079" s="1">
        <v>1670.0</v>
      </c>
      <c r="E23079" s="3">
        <v>1200.0</v>
      </c>
      <c r="F23079" s="4">
        <f t="shared" si="1"/>
        <v>43952.04943</v>
      </c>
      <c r="G23079" s="5">
        <f t="shared" si="2"/>
        <v>0</v>
      </c>
    </row>
    <row r="23080" ht="14.25" customHeight="1">
      <c r="A23080" s="1">
        <v>124570.0</v>
      </c>
      <c r="B23080" s="1">
        <v>5650.0</v>
      </c>
      <c r="C23080" s="2">
        <v>44048.54800925926</v>
      </c>
      <c r="D23080" s="1">
        <v>8508.0</v>
      </c>
      <c r="E23080" s="3">
        <v>1200.0</v>
      </c>
      <c r="F23080" s="4">
        <f t="shared" si="1"/>
        <v>43831.42667</v>
      </c>
      <c r="G23080" s="5">
        <f t="shared" si="2"/>
        <v>0</v>
      </c>
    </row>
    <row r="23081" ht="14.25" customHeight="1">
      <c r="A23081" s="1">
        <v>124576.0</v>
      </c>
      <c r="B23081" s="1">
        <v>11673.0</v>
      </c>
      <c r="C23081" s="2">
        <v>44048.55535879629</v>
      </c>
      <c r="D23081" s="1">
        <v>11791.0</v>
      </c>
      <c r="E23081" s="3">
        <v>1200.0</v>
      </c>
      <c r="F23081" s="4">
        <f t="shared" si="1"/>
        <v>43863.37611</v>
      </c>
      <c r="G23081" s="5">
        <f t="shared" si="2"/>
        <v>0</v>
      </c>
    </row>
    <row r="23082" ht="14.25" customHeight="1">
      <c r="A23082" s="1">
        <v>124583.0</v>
      </c>
      <c r="B23082" s="1">
        <v>13845.0</v>
      </c>
      <c r="C23082" s="2">
        <v>44048.57777777778</v>
      </c>
      <c r="D23082" s="1">
        <v>2096.0</v>
      </c>
      <c r="E23082" s="3">
        <v>1200.0</v>
      </c>
      <c r="F23082" s="4">
        <f t="shared" si="1"/>
        <v>44044.18924</v>
      </c>
      <c r="G23082" s="5">
        <f t="shared" si="2"/>
        <v>0</v>
      </c>
    </row>
    <row r="23083" ht="14.25" customHeight="1">
      <c r="A23083" s="1">
        <v>124589.0</v>
      </c>
      <c r="B23083" s="1">
        <v>4033.0</v>
      </c>
      <c r="C23083" s="2">
        <v>44048.59201388889</v>
      </c>
      <c r="D23083" s="1">
        <v>13670.0</v>
      </c>
      <c r="E23083" s="3">
        <v>1200.0</v>
      </c>
      <c r="F23083" s="4">
        <f t="shared" si="1"/>
        <v>44014.36549</v>
      </c>
      <c r="G23083" s="5">
        <f t="shared" si="2"/>
        <v>0</v>
      </c>
    </row>
    <row r="23084" ht="14.25" customHeight="1">
      <c r="A23084" s="1">
        <v>124592.0</v>
      </c>
      <c r="B23084" s="1">
        <v>3566.0</v>
      </c>
      <c r="C23084" s="2">
        <v>44048.59396990741</v>
      </c>
      <c r="D23084" s="1">
        <v>12350.0</v>
      </c>
      <c r="E23084" s="3">
        <v>1200.0</v>
      </c>
      <c r="F23084" s="4">
        <f t="shared" si="1"/>
        <v>43922.75537</v>
      </c>
      <c r="G23084" s="5">
        <f t="shared" si="2"/>
        <v>0</v>
      </c>
    </row>
    <row r="23085" ht="14.25" customHeight="1">
      <c r="A23085" s="1">
        <v>124599.0</v>
      </c>
      <c r="B23085" s="1">
        <v>12050.0</v>
      </c>
      <c r="C23085" s="2">
        <v>44048.61180555556</v>
      </c>
      <c r="D23085" s="1">
        <v>10783.0</v>
      </c>
      <c r="E23085" s="3">
        <v>1200.0</v>
      </c>
      <c r="F23085" s="4">
        <f t="shared" si="1"/>
        <v>43862.8385</v>
      </c>
      <c r="G23085" s="5">
        <f t="shared" si="2"/>
        <v>0</v>
      </c>
    </row>
    <row r="23086" ht="14.25" customHeight="1">
      <c r="A23086" s="1">
        <v>124605.0</v>
      </c>
      <c r="B23086" s="1">
        <v>13582.0</v>
      </c>
      <c r="C23086" s="2">
        <v>44048.614375</v>
      </c>
      <c r="D23086" s="1">
        <v>12160.0</v>
      </c>
      <c r="E23086" s="3">
        <v>1200.0</v>
      </c>
      <c r="F23086" s="4">
        <f t="shared" si="1"/>
        <v>43891.02598</v>
      </c>
      <c r="G23086" s="5">
        <f t="shared" si="2"/>
        <v>0</v>
      </c>
    </row>
    <row r="23087" ht="14.25" customHeight="1">
      <c r="A23087" s="1">
        <v>124612.0</v>
      </c>
      <c r="B23087" s="1">
        <v>4986.0</v>
      </c>
      <c r="C23087" s="2">
        <v>44048.61951388889</v>
      </c>
      <c r="D23087" s="1">
        <v>8436.0</v>
      </c>
      <c r="E23087" s="3">
        <v>1200.0</v>
      </c>
      <c r="F23087" s="4">
        <f t="shared" si="1"/>
        <v>43862.02968</v>
      </c>
      <c r="G23087" s="5">
        <f t="shared" si="2"/>
        <v>0</v>
      </c>
    </row>
    <row r="23088" ht="14.25" customHeight="1">
      <c r="A23088" s="1">
        <v>124620.0</v>
      </c>
      <c r="B23088" s="1">
        <v>6919.0</v>
      </c>
      <c r="C23088" s="2">
        <v>44048.64355324074</v>
      </c>
      <c r="D23088" s="1">
        <v>3506.0</v>
      </c>
      <c r="E23088" s="3">
        <v>1200.0</v>
      </c>
      <c r="F23088" s="4">
        <f t="shared" si="1"/>
        <v>44044.02965</v>
      </c>
      <c r="G23088" s="5">
        <f t="shared" si="2"/>
        <v>0</v>
      </c>
    </row>
    <row r="23089" ht="14.25" customHeight="1">
      <c r="A23089" s="1">
        <v>124629.0</v>
      </c>
      <c r="B23089" s="1">
        <v>7850.0</v>
      </c>
      <c r="C23089" s="2">
        <v>44048.649375</v>
      </c>
      <c r="D23089" s="1">
        <v>10328.0</v>
      </c>
      <c r="E23089" s="3">
        <v>1200.0</v>
      </c>
      <c r="F23089" s="4">
        <f t="shared" si="1"/>
        <v>44044.24238</v>
      </c>
      <c r="G23089" s="5">
        <f t="shared" si="2"/>
        <v>0</v>
      </c>
    </row>
    <row r="23090" ht="14.25" customHeight="1">
      <c r="A23090" s="1">
        <v>124636.0</v>
      </c>
      <c r="B23090" s="1">
        <v>13664.0</v>
      </c>
      <c r="C23090" s="2">
        <v>44048.65517361111</v>
      </c>
      <c r="D23090" s="1">
        <v>2096.0</v>
      </c>
      <c r="E23090" s="3">
        <v>1200.0</v>
      </c>
      <c r="F23090" s="4">
        <f t="shared" si="1"/>
        <v>44044.18924</v>
      </c>
      <c r="G23090" s="5">
        <f t="shared" si="2"/>
        <v>0</v>
      </c>
    </row>
    <row r="23091" ht="14.25" customHeight="1">
      <c r="A23091" s="1">
        <v>124649.0</v>
      </c>
      <c r="B23091" s="1">
        <v>7442.0</v>
      </c>
      <c r="C23091" s="2">
        <v>44048.66608796296</v>
      </c>
      <c r="D23091" s="1">
        <v>6351.0</v>
      </c>
      <c r="E23091" s="3">
        <v>1200.0</v>
      </c>
      <c r="F23091" s="4">
        <f t="shared" si="1"/>
        <v>44045.81988</v>
      </c>
      <c r="G23091" s="5">
        <f t="shared" si="2"/>
        <v>0</v>
      </c>
    </row>
    <row r="23092" ht="14.25" customHeight="1">
      <c r="A23092" s="1">
        <v>124653.0</v>
      </c>
      <c r="B23092" s="1">
        <v>3605.0</v>
      </c>
      <c r="C23092" s="2">
        <v>44048.67010416667</v>
      </c>
      <c r="D23092" s="1">
        <v>6204.0</v>
      </c>
      <c r="E23092" s="3">
        <v>1200.0</v>
      </c>
      <c r="F23092" s="4">
        <f t="shared" si="1"/>
        <v>43983.43541</v>
      </c>
      <c r="G23092" s="5">
        <f t="shared" si="2"/>
        <v>0</v>
      </c>
    </row>
    <row r="23093" ht="14.25" customHeight="1">
      <c r="A23093" s="1">
        <v>124654.0</v>
      </c>
      <c r="B23093" s="1">
        <v>10260.0</v>
      </c>
      <c r="C23093" s="2">
        <v>44048.67459490741</v>
      </c>
      <c r="D23093" s="1">
        <v>9309.0</v>
      </c>
      <c r="E23093" s="3">
        <v>1200.0</v>
      </c>
      <c r="F23093" s="4">
        <f t="shared" si="1"/>
        <v>43862.64743</v>
      </c>
      <c r="G23093" s="5">
        <f t="shared" si="2"/>
        <v>0</v>
      </c>
    </row>
    <row r="23094" ht="14.25" customHeight="1">
      <c r="A23094" s="1">
        <v>124660.0</v>
      </c>
      <c r="B23094" s="1">
        <v>11845.0</v>
      </c>
      <c r="C23094" s="2">
        <v>44048.68256944444</v>
      </c>
      <c r="D23094" s="1">
        <v>11726.0</v>
      </c>
      <c r="E23094" s="3">
        <v>1200.0</v>
      </c>
      <c r="F23094" s="4">
        <f t="shared" si="1"/>
        <v>43835.52642</v>
      </c>
      <c r="G23094" s="5">
        <f t="shared" si="2"/>
        <v>0</v>
      </c>
    </row>
    <row r="23095" ht="14.25" customHeight="1">
      <c r="A23095" s="1">
        <v>124661.0</v>
      </c>
      <c r="B23095" s="1">
        <v>1688.0</v>
      </c>
      <c r="C23095" s="2">
        <v>44048.68440972222</v>
      </c>
      <c r="D23095" s="1">
        <v>7370.0</v>
      </c>
      <c r="E23095" s="3">
        <v>1200.0</v>
      </c>
      <c r="F23095" s="4">
        <f t="shared" si="1"/>
        <v>43983.5026</v>
      </c>
      <c r="G23095" s="5">
        <f t="shared" si="2"/>
        <v>0</v>
      </c>
    </row>
    <row r="23096" ht="14.25" customHeight="1">
      <c r="A23096" s="1">
        <v>124665.0</v>
      </c>
      <c r="B23096" s="1">
        <v>13055.0</v>
      </c>
      <c r="C23096" s="2">
        <v>44048.69329861111</v>
      </c>
      <c r="D23096" s="1">
        <v>3813.0</v>
      </c>
      <c r="E23096" s="3">
        <v>1200.0</v>
      </c>
      <c r="F23096" s="4">
        <f t="shared" si="1"/>
        <v>44044.2887</v>
      </c>
      <c r="G23096" s="5">
        <f t="shared" si="2"/>
        <v>0</v>
      </c>
    </row>
    <row r="23097" ht="14.25" customHeight="1">
      <c r="A23097" s="1">
        <v>124678.0</v>
      </c>
      <c r="B23097" s="1">
        <v>9185.0</v>
      </c>
      <c r="C23097" s="2">
        <v>44048.69696759259</v>
      </c>
      <c r="D23097" s="1">
        <v>12160.0</v>
      </c>
      <c r="E23097" s="3">
        <v>1200.0</v>
      </c>
      <c r="F23097" s="4">
        <f t="shared" si="1"/>
        <v>43891.02598</v>
      </c>
      <c r="G23097" s="5">
        <f t="shared" si="2"/>
        <v>0</v>
      </c>
    </row>
    <row r="23098" ht="14.25" customHeight="1">
      <c r="A23098" s="1">
        <v>124681.0</v>
      </c>
      <c r="B23098" s="1">
        <v>3376.0</v>
      </c>
      <c r="C23098" s="2">
        <v>44048.69856481482</v>
      </c>
      <c r="D23098" s="1">
        <v>10783.0</v>
      </c>
      <c r="E23098" s="3">
        <v>1200.0</v>
      </c>
      <c r="F23098" s="4">
        <f t="shared" si="1"/>
        <v>43862.8385</v>
      </c>
      <c r="G23098" s="5">
        <f t="shared" si="2"/>
        <v>0</v>
      </c>
    </row>
    <row r="23099" ht="14.25" customHeight="1">
      <c r="A23099" s="1">
        <v>124682.0</v>
      </c>
      <c r="B23099" s="1">
        <v>11659.0</v>
      </c>
      <c r="C23099" s="2">
        <v>44048.71494212963</v>
      </c>
      <c r="D23099" s="1">
        <v>11991.0</v>
      </c>
      <c r="E23099" s="3">
        <v>1200.0</v>
      </c>
      <c r="F23099" s="4">
        <f t="shared" si="1"/>
        <v>43983.98904</v>
      </c>
      <c r="G23099" s="5">
        <f t="shared" si="2"/>
        <v>0</v>
      </c>
    </row>
    <row r="23100" ht="14.25" customHeight="1">
      <c r="A23100" s="1">
        <v>124689.0</v>
      </c>
      <c r="B23100" s="1">
        <v>2165.0</v>
      </c>
      <c r="C23100" s="2">
        <v>44048.72246527778</v>
      </c>
      <c r="D23100" s="1">
        <v>4339.0</v>
      </c>
      <c r="E23100" s="3">
        <v>1200.0</v>
      </c>
      <c r="F23100" s="4">
        <f t="shared" si="1"/>
        <v>44045.00009</v>
      </c>
      <c r="G23100" s="5">
        <f t="shared" si="2"/>
        <v>0</v>
      </c>
    </row>
    <row r="23101" ht="14.25" customHeight="1">
      <c r="A23101" s="1">
        <v>124691.0</v>
      </c>
      <c r="B23101" s="1">
        <v>10943.0</v>
      </c>
      <c r="C23101" s="2">
        <v>44048.73564814815</v>
      </c>
      <c r="D23101" s="1">
        <v>6204.0</v>
      </c>
      <c r="E23101" s="3">
        <v>1200.0</v>
      </c>
      <c r="F23101" s="4">
        <f t="shared" si="1"/>
        <v>43983.43541</v>
      </c>
      <c r="G23101" s="5">
        <f t="shared" si="2"/>
        <v>0</v>
      </c>
    </row>
    <row r="23102" ht="14.25" customHeight="1">
      <c r="A23102" s="1">
        <v>124698.0</v>
      </c>
      <c r="B23102" s="1">
        <v>7816.0</v>
      </c>
      <c r="C23102" s="2">
        <v>44048.73664351852</v>
      </c>
      <c r="D23102" s="1">
        <v>264.0</v>
      </c>
      <c r="E23102" s="3">
        <v>1200.0</v>
      </c>
      <c r="F23102" s="4">
        <f t="shared" si="1"/>
        <v>44045.33145</v>
      </c>
      <c r="G23102" s="5">
        <f t="shared" si="2"/>
        <v>0</v>
      </c>
    </row>
    <row r="23103" ht="14.25" customHeight="1">
      <c r="A23103" s="1">
        <v>124704.0</v>
      </c>
      <c r="B23103" s="1">
        <v>3582.0</v>
      </c>
      <c r="C23103" s="2">
        <v>44048.74533564815</v>
      </c>
      <c r="D23103" s="1">
        <v>4284.0</v>
      </c>
      <c r="E23103" s="3">
        <v>1200.0</v>
      </c>
      <c r="F23103" s="4">
        <f t="shared" si="1"/>
        <v>43922.83847</v>
      </c>
      <c r="G23103" s="5">
        <f t="shared" si="2"/>
        <v>0</v>
      </c>
    </row>
    <row r="23104" ht="14.25" customHeight="1">
      <c r="A23104" s="1">
        <v>124715.0</v>
      </c>
      <c r="B23104" s="1">
        <v>10676.0</v>
      </c>
      <c r="C23104" s="2">
        <v>44048.75908564815</v>
      </c>
      <c r="D23104" s="1">
        <v>7734.0</v>
      </c>
      <c r="E23104" s="3">
        <v>1200.0</v>
      </c>
      <c r="F23104" s="4">
        <f t="shared" si="1"/>
        <v>44044.09876</v>
      </c>
      <c r="G23104" s="5">
        <f t="shared" si="2"/>
        <v>0</v>
      </c>
    </row>
    <row r="23105" ht="14.25" customHeight="1">
      <c r="A23105" s="1">
        <v>124716.0</v>
      </c>
      <c r="B23105" s="1">
        <v>8994.0</v>
      </c>
      <c r="C23105" s="2">
        <v>44048.76396990741</v>
      </c>
      <c r="D23105" s="1">
        <v>5318.0</v>
      </c>
      <c r="E23105" s="3">
        <v>1200.0</v>
      </c>
      <c r="F23105" s="4">
        <f t="shared" si="1"/>
        <v>43891.63705</v>
      </c>
      <c r="G23105" s="5">
        <f t="shared" si="2"/>
        <v>0</v>
      </c>
    </row>
    <row r="23106" ht="14.25" customHeight="1">
      <c r="A23106" s="1">
        <v>124721.0</v>
      </c>
      <c r="B23106" s="1">
        <v>579.0</v>
      </c>
      <c r="C23106" s="2">
        <v>44048.77271990741</v>
      </c>
      <c r="D23106" s="1">
        <v>2807.0</v>
      </c>
      <c r="E23106" s="3">
        <v>1200.0</v>
      </c>
      <c r="F23106" s="4">
        <f t="shared" si="1"/>
        <v>44044.63545</v>
      </c>
      <c r="G23106" s="5">
        <f t="shared" si="2"/>
        <v>0</v>
      </c>
    </row>
    <row r="23107" ht="14.25" customHeight="1">
      <c r="A23107" s="1">
        <v>124728.0</v>
      </c>
      <c r="B23107" s="1">
        <v>6775.0</v>
      </c>
      <c r="C23107" s="2">
        <v>44048.78322916666</v>
      </c>
      <c r="D23107" s="1">
        <v>10192.0</v>
      </c>
      <c r="E23107" s="3">
        <v>0.0</v>
      </c>
      <c r="F23107" s="4">
        <f t="shared" si="1"/>
        <v>44013.0236</v>
      </c>
      <c r="G23107" s="5">
        <f t="shared" si="2"/>
        <v>0</v>
      </c>
    </row>
    <row r="23108" ht="14.25" customHeight="1">
      <c r="A23108" s="1">
        <v>124734.0</v>
      </c>
      <c r="B23108" s="1">
        <v>11995.0</v>
      </c>
      <c r="C23108" s="2">
        <v>44048.78357638889</v>
      </c>
      <c r="D23108" s="1">
        <v>2688.0</v>
      </c>
      <c r="E23108" s="3">
        <v>1200.0</v>
      </c>
      <c r="F23108" s="4">
        <f t="shared" si="1"/>
        <v>44015.97285</v>
      </c>
      <c r="G23108" s="5">
        <f t="shared" si="2"/>
        <v>0</v>
      </c>
    </row>
    <row r="23109" ht="14.25" customHeight="1">
      <c r="A23109" s="1">
        <v>124739.0</v>
      </c>
      <c r="B23109" s="1">
        <v>7858.0</v>
      </c>
      <c r="C23109" s="2">
        <v>44048.79726851852</v>
      </c>
      <c r="D23109" s="1">
        <v>9982.0</v>
      </c>
      <c r="E23109" s="3">
        <v>1200.0</v>
      </c>
      <c r="F23109" s="4">
        <f t="shared" si="1"/>
        <v>43952.19927</v>
      </c>
      <c r="G23109" s="5">
        <f t="shared" si="2"/>
        <v>0</v>
      </c>
    </row>
    <row r="23110" ht="14.25" customHeight="1">
      <c r="A23110" s="1">
        <v>124744.0</v>
      </c>
      <c r="B23110" s="1">
        <v>13582.0</v>
      </c>
      <c r="C23110" s="2">
        <v>44048.81055555555</v>
      </c>
      <c r="D23110" s="1">
        <v>11325.0</v>
      </c>
      <c r="E23110" s="3">
        <v>1200.0</v>
      </c>
      <c r="F23110" s="4">
        <f t="shared" si="1"/>
        <v>43952.91896</v>
      </c>
      <c r="G23110" s="5">
        <f t="shared" si="2"/>
        <v>0</v>
      </c>
    </row>
    <row r="23111" ht="14.25" customHeight="1">
      <c r="A23111" s="1">
        <v>124756.0</v>
      </c>
      <c r="B23111" s="1">
        <v>6873.0</v>
      </c>
      <c r="C23111" s="2">
        <v>44048.81166666667</v>
      </c>
      <c r="D23111" s="1">
        <v>12156.0</v>
      </c>
      <c r="E23111" s="3">
        <v>1200.0</v>
      </c>
      <c r="F23111" s="4">
        <f t="shared" si="1"/>
        <v>43922.01736</v>
      </c>
      <c r="G23111" s="5">
        <f t="shared" si="2"/>
        <v>0</v>
      </c>
    </row>
    <row r="23112" ht="14.25" customHeight="1">
      <c r="A23112" s="1">
        <v>124762.0</v>
      </c>
      <c r="B23112" s="1">
        <v>4313.0</v>
      </c>
      <c r="C23112" s="2">
        <v>44048.81336805555</v>
      </c>
      <c r="D23112" s="1">
        <v>8064.0</v>
      </c>
      <c r="E23112" s="3">
        <v>1200.0</v>
      </c>
      <c r="F23112" s="4">
        <f t="shared" si="1"/>
        <v>43832.8762</v>
      </c>
      <c r="G23112" s="5">
        <f t="shared" si="2"/>
        <v>0</v>
      </c>
    </row>
    <row r="23113" ht="14.25" customHeight="1">
      <c r="A23113" s="1">
        <v>124763.0</v>
      </c>
      <c r="B23113" s="1">
        <v>3581.0</v>
      </c>
      <c r="C23113" s="2">
        <v>44048.81486111111</v>
      </c>
      <c r="D23113" s="1">
        <v>8662.0</v>
      </c>
      <c r="E23113" s="3">
        <v>1200.0</v>
      </c>
      <c r="F23113" s="4">
        <f t="shared" si="1"/>
        <v>44044.30648</v>
      </c>
      <c r="G23113" s="5">
        <f t="shared" si="2"/>
        <v>0</v>
      </c>
    </row>
    <row r="23114" ht="14.25" customHeight="1">
      <c r="A23114" s="1">
        <v>124774.0</v>
      </c>
      <c r="B23114" s="1">
        <v>7816.0</v>
      </c>
      <c r="C23114" s="2">
        <v>44048.84307870371</v>
      </c>
      <c r="D23114" s="1">
        <v>4478.0</v>
      </c>
      <c r="E23114" s="3">
        <v>1200.0</v>
      </c>
      <c r="F23114" s="4">
        <f t="shared" si="1"/>
        <v>43892.46031</v>
      </c>
      <c r="G23114" s="5">
        <f t="shared" si="2"/>
        <v>0</v>
      </c>
    </row>
    <row r="23115" ht="14.25" customHeight="1">
      <c r="A23115" s="1">
        <v>124780.0</v>
      </c>
      <c r="B23115" s="1">
        <v>13436.0</v>
      </c>
      <c r="C23115" s="2">
        <v>44048.84850694444</v>
      </c>
      <c r="D23115" s="1">
        <v>2807.0</v>
      </c>
      <c r="E23115" s="3">
        <v>1200.0</v>
      </c>
      <c r="F23115" s="4">
        <f t="shared" si="1"/>
        <v>44044.63545</v>
      </c>
      <c r="G23115" s="5">
        <f t="shared" si="2"/>
        <v>0</v>
      </c>
    </row>
    <row r="23116" ht="14.25" customHeight="1">
      <c r="A23116" s="1">
        <v>124790.0</v>
      </c>
      <c r="B23116" s="1">
        <v>1489.0</v>
      </c>
      <c r="C23116" s="2">
        <v>44048.86074074074</v>
      </c>
      <c r="D23116" s="1">
        <v>2387.0</v>
      </c>
      <c r="E23116" s="3">
        <v>1200.0</v>
      </c>
      <c r="F23116" s="4">
        <f t="shared" si="1"/>
        <v>43836.12751</v>
      </c>
      <c r="G23116" s="5">
        <f t="shared" si="2"/>
        <v>0</v>
      </c>
    </row>
    <row r="23117" ht="14.25" customHeight="1">
      <c r="A23117" s="1">
        <v>124796.0</v>
      </c>
      <c r="B23117" s="1">
        <v>5098.0</v>
      </c>
      <c r="C23117" s="2">
        <v>44048.89201388889</v>
      </c>
      <c r="D23117" s="1">
        <v>10526.0</v>
      </c>
      <c r="E23117" s="3">
        <v>1200.0</v>
      </c>
      <c r="F23117" s="4">
        <f t="shared" si="1"/>
        <v>43922.45653</v>
      </c>
      <c r="G23117" s="5">
        <f t="shared" si="2"/>
        <v>0</v>
      </c>
    </row>
    <row r="23118" ht="14.25" customHeight="1">
      <c r="A23118" s="1">
        <v>124800.0</v>
      </c>
      <c r="B23118" s="1">
        <v>591.0</v>
      </c>
      <c r="C23118" s="2">
        <v>44048.89728009259</v>
      </c>
      <c r="D23118" s="1">
        <v>8404.0</v>
      </c>
      <c r="E23118" s="3">
        <v>1200.0</v>
      </c>
      <c r="F23118" s="4">
        <f t="shared" si="1"/>
        <v>43862.85161</v>
      </c>
      <c r="G23118" s="5">
        <f t="shared" si="2"/>
        <v>0</v>
      </c>
    </row>
    <row r="23119" ht="14.25" customHeight="1">
      <c r="A23119" s="1">
        <v>124802.0</v>
      </c>
      <c r="B23119" s="1">
        <v>12033.0</v>
      </c>
      <c r="C23119" s="2">
        <v>44048.90148148148</v>
      </c>
      <c r="D23119" s="1">
        <v>3813.0</v>
      </c>
      <c r="E23119" s="3">
        <v>1200.0</v>
      </c>
      <c r="F23119" s="4">
        <f t="shared" si="1"/>
        <v>44044.2887</v>
      </c>
      <c r="G23119" s="5">
        <f t="shared" si="2"/>
        <v>0</v>
      </c>
    </row>
    <row r="23120" ht="14.25" customHeight="1">
      <c r="A23120" s="1">
        <v>124809.0</v>
      </c>
      <c r="B23120" s="1">
        <v>2825.0</v>
      </c>
      <c r="C23120" s="2">
        <v>44048.90814814815</v>
      </c>
      <c r="D23120" s="1">
        <v>831.0</v>
      </c>
      <c r="E23120" s="3">
        <v>1200.0</v>
      </c>
      <c r="F23120" s="4">
        <f t="shared" si="1"/>
        <v>43952.33463</v>
      </c>
      <c r="G23120" s="5">
        <f t="shared" si="2"/>
        <v>0</v>
      </c>
    </row>
    <row r="23121" ht="14.25" customHeight="1">
      <c r="A23121" s="1">
        <v>124813.0</v>
      </c>
      <c r="B23121" s="1">
        <v>7263.0</v>
      </c>
      <c r="C23121" s="2">
        <v>44048.91288194444</v>
      </c>
      <c r="D23121" s="1">
        <v>12776.0</v>
      </c>
      <c r="E23121" s="3">
        <v>1200.0</v>
      </c>
      <c r="F23121" s="4">
        <f t="shared" si="1"/>
        <v>43838.51556</v>
      </c>
      <c r="G23121" s="5">
        <f t="shared" si="2"/>
        <v>0</v>
      </c>
    </row>
    <row r="23122" ht="14.25" customHeight="1">
      <c r="A23122" s="1">
        <v>124825.0</v>
      </c>
      <c r="B23122" s="1">
        <v>8758.0</v>
      </c>
      <c r="C23122" s="2">
        <v>44048.9179050926</v>
      </c>
      <c r="D23122" s="1">
        <v>13702.0</v>
      </c>
      <c r="E23122" s="3">
        <v>1200.0</v>
      </c>
      <c r="F23122" s="4">
        <f t="shared" si="1"/>
        <v>43983.59172</v>
      </c>
      <c r="G23122" s="5">
        <f t="shared" si="2"/>
        <v>0</v>
      </c>
    </row>
    <row r="23123" ht="14.25" customHeight="1">
      <c r="A23123" s="1">
        <v>124832.0</v>
      </c>
      <c r="B23123" s="1">
        <v>11778.0</v>
      </c>
      <c r="C23123" s="2">
        <v>44048.91822916667</v>
      </c>
      <c r="D23123" s="1">
        <v>1670.0</v>
      </c>
      <c r="E23123" s="3">
        <v>1200.0</v>
      </c>
      <c r="F23123" s="4">
        <f t="shared" si="1"/>
        <v>43952.04943</v>
      </c>
      <c r="G23123" s="5">
        <f t="shared" si="2"/>
        <v>0</v>
      </c>
    </row>
    <row r="23124" ht="14.25" customHeight="1">
      <c r="A23124" s="1">
        <v>124838.0</v>
      </c>
      <c r="B23124" s="1">
        <v>3986.0</v>
      </c>
      <c r="C23124" s="2">
        <v>44048.91986111111</v>
      </c>
      <c r="D23124" s="1">
        <v>10111.0</v>
      </c>
      <c r="E23124" s="3">
        <v>1200.0</v>
      </c>
      <c r="F23124" s="4">
        <f t="shared" si="1"/>
        <v>43891.16563</v>
      </c>
      <c r="G23124" s="5">
        <f t="shared" si="2"/>
        <v>0</v>
      </c>
    </row>
    <row r="23125" ht="14.25" customHeight="1">
      <c r="A23125" s="1">
        <v>124841.0</v>
      </c>
      <c r="B23125" s="1">
        <v>3234.0</v>
      </c>
      <c r="C23125" s="2">
        <v>44048.92784722222</v>
      </c>
      <c r="D23125" s="1">
        <v>9532.0</v>
      </c>
      <c r="E23125" s="3">
        <v>1200.0</v>
      </c>
      <c r="F23125" s="4">
        <f t="shared" si="1"/>
        <v>43831.61139</v>
      </c>
      <c r="G23125" s="5">
        <f t="shared" si="2"/>
        <v>0</v>
      </c>
    </row>
    <row r="23126" ht="14.25" customHeight="1">
      <c r="A23126" s="1">
        <v>124843.0</v>
      </c>
      <c r="B23126" s="1">
        <v>7292.0</v>
      </c>
      <c r="C23126" s="2">
        <v>44048.93613425926</v>
      </c>
      <c r="D23126" s="1">
        <v>2283.0</v>
      </c>
      <c r="E23126" s="3">
        <v>1200.0</v>
      </c>
      <c r="F23126" s="4">
        <f t="shared" si="1"/>
        <v>43834.74572</v>
      </c>
      <c r="G23126" s="5">
        <f t="shared" si="2"/>
        <v>0</v>
      </c>
    </row>
    <row r="23127" ht="14.25" customHeight="1">
      <c r="A23127" s="1">
        <v>124850.0</v>
      </c>
      <c r="B23127" s="1">
        <v>13677.0</v>
      </c>
      <c r="C23127" s="2">
        <v>44048.94060185185</v>
      </c>
      <c r="D23127" s="1">
        <v>7642.0</v>
      </c>
      <c r="E23127" s="3">
        <v>0.0</v>
      </c>
      <c r="F23127" s="4">
        <f t="shared" si="1"/>
        <v>43923.15016</v>
      </c>
      <c r="G23127" s="5">
        <f t="shared" si="2"/>
        <v>0</v>
      </c>
    </row>
    <row r="23128" ht="14.25" customHeight="1">
      <c r="A23128" s="1">
        <v>124856.0</v>
      </c>
      <c r="B23128" s="1">
        <v>2024.0</v>
      </c>
      <c r="C23128" s="2">
        <v>44048.94094907407</v>
      </c>
      <c r="D23128" s="1">
        <v>2387.0</v>
      </c>
      <c r="E23128" s="3">
        <v>1200.0</v>
      </c>
      <c r="F23128" s="4">
        <f t="shared" si="1"/>
        <v>43836.12751</v>
      </c>
      <c r="G23128" s="5">
        <f t="shared" si="2"/>
        <v>0</v>
      </c>
    </row>
    <row r="23129" ht="14.25" customHeight="1">
      <c r="A23129" s="1">
        <v>124860.0</v>
      </c>
      <c r="B23129" s="1">
        <v>8943.0</v>
      </c>
      <c r="C23129" s="2">
        <v>44048.9417824074</v>
      </c>
      <c r="D23129" s="1">
        <v>7878.0</v>
      </c>
      <c r="E23129" s="3">
        <v>1200.0</v>
      </c>
      <c r="F23129" s="4">
        <f t="shared" si="1"/>
        <v>43891.07046</v>
      </c>
      <c r="G23129" s="5">
        <f t="shared" si="2"/>
        <v>0</v>
      </c>
    </row>
    <row r="23130" ht="14.25" customHeight="1">
      <c r="A23130" s="1">
        <v>124863.0</v>
      </c>
      <c r="B23130" s="1">
        <v>9591.0</v>
      </c>
      <c r="C23130" s="2">
        <v>44048.946875</v>
      </c>
      <c r="D23130" s="1">
        <v>5994.0</v>
      </c>
      <c r="E23130" s="3">
        <v>1200.0</v>
      </c>
      <c r="F23130" s="4">
        <f t="shared" si="1"/>
        <v>43833.74147</v>
      </c>
      <c r="G23130" s="5">
        <f t="shared" si="2"/>
        <v>0</v>
      </c>
    </row>
    <row r="23131" ht="14.25" customHeight="1">
      <c r="A23131" s="1">
        <v>124864.0</v>
      </c>
      <c r="B23131" s="1">
        <v>11167.0</v>
      </c>
      <c r="C23131" s="2">
        <v>44048.94951388889</v>
      </c>
      <c r="D23131" s="1">
        <v>6403.0</v>
      </c>
      <c r="E23131" s="3">
        <v>1200.0</v>
      </c>
      <c r="F23131" s="4">
        <f t="shared" si="1"/>
        <v>43922.92322</v>
      </c>
      <c r="G23131" s="5">
        <f t="shared" si="2"/>
        <v>0</v>
      </c>
    </row>
    <row r="23132" ht="14.25" customHeight="1">
      <c r="A23132" s="1">
        <v>124867.0</v>
      </c>
      <c r="B23132" s="1">
        <v>5175.0</v>
      </c>
      <c r="C23132" s="2">
        <v>44048.960625</v>
      </c>
      <c r="D23132" s="1">
        <v>12504.0</v>
      </c>
      <c r="E23132" s="3">
        <v>1200.0</v>
      </c>
      <c r="F23132" s="4">
        <f t="shared" si="1"/>
        <v>43833.39757</v>
      </c>
      <c r="G23132" s="5">
        <f t="shared" si="2"/>
        <v>0</v>
      </c>
    </row>
    <row r="23133" ht="14.25" customHeight="1">
      <c r="A23133" s="1">
        <v>124876.0</v>
      </c>
      <c r="B23133" s="1">
        <v>4306.0</v>
      </c>
      <c r="C23133" s="2">
        <v>44048.96303240741</v>
      </c>
      <c r="D23133" s="1">
        <v>6266.0</v>
      </c>
      <c r="E23133" s="3">
        <v>1200.0</v>
      </c>
      <c r="F23133" s="4">
        <f t="shared" si="1"/>
        <v>43863.60212</v>
      </c>
      <c r="G23133" s="5">
        <f t="shared" si="2"/>
        <v>0</v>
      </c>
    </row>
    <row r="23134" ht="14.25" customHeight="1">
      <c r="A23134" s="1">
        <v>124879.0</v>
      </c>
      <c r="B23134" s="1">
        <v>4918.0</v>
      </c>
      <c r="C23134" s="2">
        <v>44048.97096064815</v>
      </c>
      <c r="D23134" s="1">
        <v>8436.0</v>
      </c>
      <c r="E23134" s="3">
        <v>1200.0</v>
      </c>
      <c r="F23134" s="4">
        <f t="shared" si="1"/>
        <v>43862.02968</v>
      </c>
      <c r="G23134" s="5">
        <f t="shared" si="2"/>
        <v>0</v>
      </c>
    </row>
    <row r="23135" ht="14.25" customHeight="1">
      <c r="A23135" s="1">
        <v>124884.0</v>
      </c>
      <c r="B23135" s="1">
        <v>736.0</v>
      </c>
      <c r="C23135" s="2">
        <v>44048.98099537037</v>
      </c>
      <c r="D23135" s="1">
        <v>12711.0</v>
      </c>
      <c r="E23135" s="3">
        <v>0.0</v>
      </c>
      <c r="F23135" s="4">
        <f t="shared" si="1"/>
        <v>43862.75604</v>
      </c>
      <c r="G23135" s="5">
        <f t="shared" si="2"/>
        <v>0</v>
      </c>
    </row>
    <row r="23136" ht="14.25" customHeight="1">
      <c r="A23136" s="1">
        <v>124890.0</v>
      </c>
      <c r="B23136" s="1">
        <v>10160.0</v>
      </c>
      <c r="C23136" s="2">
        <v>44048.9819212963</v>
      </c>
      <c r="D23136" s="1">
        <v>8064.0</v>
      </c>
      <c r="E23136" s="3">
        <v>1200.0</v>
      </c>
      <c r="F23136" s="4">
        <f t="shared" si="1"/>
        <v>43832.8762</v>
      </c>
      <c r="G23136" s="5">
        <f t="shared" si="2"/>
        <v>0</v>
      </c>
    </row>
    <row r="23137" ht="14.25" customHeight="1">
      <c r="A23137" s="1">
        <v>124897.0</v>
      </c>
      <c r="B23137" s="1">
        <v>4896.0</v>
      </c>
      <c r="C23137" s="2">
        <v>44048.9828587963</v>
      </c>
      <c r="D23137" s="1">
        <v>8064.0</v>
      </c>
      <c r="E23137" s="3">
        <v>1200.0</v>
      </c>
      <c r="F23137" s="4">
        <f t="shared" si="1"/>
        <v>43832.8762</v>
      </c>
      <c r="G23137" s="5">
        <f t="shared" si="2"/>
        <v>0</v>
      </c>
    </row>
    <row r="23138" ht="14.25" customHeight="1">
      <c r="A23138" s="1">
        <v>124898.0</v>
      </c>
      <c r="B23138" s="1">
        <v>1104.0</v>
      </c>
      <c r="C23138" s="2">
        <v>44048.98831018519</v>
      </c>
      <c r="D23138" s="1">
        <v>6390.0</v>
      </c>
      <c r="E23138" s="3">
        <v>1200.0</v>
      </c>
      <c r="F23138" s="4">
        <f t="shared" si="1"/>
        <v>43983.20508</v>
      </c>
      <c r="G23138" s="5">
        <f t="shared" si="2"/>
        <v>0</v>
      </c>
    </row>
    <row r="23139" ht="14.25" customHeight="1">
      <c r="A23139" s="1">
        <v>124905.0</v>
      </c>
      <c r="B23139" s="1">
        <v>4410.0</v>
      </c>
      <c r="C23139" s="2">
        <v>44049.00067129629</v>
      </c>
      <c r="D23139" s="1">
        <v>2096.0</v>
      </c>
      <c r="E23139" s="3">
        <v>1200.0</v>
      </c>
      <c r="F23139" s="4">
        <f t="shared" si="1"/>
        <v>44044.18924</v>
      </c>
      <c r="G23139" s="5">
        <f t="shared" si="2"/>
        <v>0</v>
      </c>
    </row>
    <row r="23140" ht="14.25" customHeight="1">
      <c r="A23140" s="1">
        <v>124907.0</v>
      </c>
      <c r="B23140" s="1">
        <v>3709.0</v>
      </c>
      <c r="C23140" s="2">
        <v>44049.0027662037</v>
      </c>
      <c r="D23140" s="1">
        <v>831.0</v>
      </c>
      <c r="E23140" s="3">
        <v>1200.0</v>
      </c>
      <c r="F23140" s="4">
        <f t="shared" si="1"/>
        <v>43952.33463</v>
      </c>
      <c r="G23140" s="5">
        <f t="shared" si="2"/>
        <v>0</v>
      </c>
    </row>
    <row r="23141" ht="14.25" customHeight="1">
      <c r="A23141" s="1">
        <v>124908.0</v>
      </c>
      <c r="B23141" s="1">
        <v>1337.0</v>
      </c>
      <c r="C23141" s="2">
        <v>44049.00527777777</v>
      </c>
      <c r="D23141" s="1">
        <v>5994.0</v>
      </c>
      <c r="E23141" s="3">
        <v>1200.0</v>
      </c>
      <c r="F23141" s="4">
        <f t="shared" si="1"/>
        <v>43833.74147</v>
      </c>
      <c r="G23141" s="5">
        <f t="shared" si="2"/>
        <v>0</v>
      </c>
    </row>
    <row r="23142" ht="14.25" customHeight="1">
      <c r="A23142" s="1">
        <v>124918.0</v>
      </c>
      <c r="B23142" s="1">
        <v>7816.0</v>
      </c>
      <c r="C23142" s="2">
        <v>44049.00642361111</v>
      </c>
      <c r="D23142" s="1">
        <v>3005.0</v>
      </c>
      <c r="E23142" s="3">
        <v>1200.0</v>
      </c>
      <c r="F23142" s="4">
        <f t="shared" si="1"/>
        <v>44044.76353</v>
      </c>
      <c r="G23142" s="5">
        <f t="shared" si="2"/>
        <v>0</v>
      </c>
    </row>
    <row r="23143" ht="14.25" customHeight="1">
      <c r="A23143" s="1">
        <v>124924.0</v>
      </c>
      <c r="B23143" s="1">
        <v>1337.0</v>
      </c>
      <c r="C23143" s="2">
        <v>44049.01011574074</v>
      </c>
      <c r="D23143" s="1">
        <v>5927.0</v>
      </c>
      <c r="E23143" s="3">
        <v>1200.0</v>
      </c>
      <c r="F23143" s="4">
        <f t="shared" si="1"/>
        <v>43862.03502</v>
      </c>
      <c r="G23143" s="5">
        <f t="shared" si="2"/>
        <v>0</v>
      </c>
    </row>
    <row r="23144" ht="14.25" customHeight="1">
      <c r="A23144" s="1">
        <v>124927.0</v>
      </c>
      <c r="B23144" s="1">
        <v>13048.0</v>
      </c>
      <c r="C23144" s="2">
        <v>44049.01047453703</v>
      </c>
      <c r="D23144" s="1">
        <v>6353.0</v>
      </c>
      <c r="E23144" s="3">
        <v>1200.0</v>
      </c>
      <c r="F23144" s="4">
        <f t="shared" si="1"/>
        <v>43891.16001</v>
      </c>
      <c r="G23144" s="5">
        <f t="shared" si="2"/>
        <v>0</v>
      </c>
    </row>
    <row r="23145" ht="14.25" customHeight="1">
      <c r="A23145" s="1">
        <v>124933.0</v>
      </c>
      <c r="B23145" s="1">
        <v>10212.0</v>
      </c>
      <c r="C23145" s="2">
        <v>44049.0121412037</v>
      </c>
      <c r="D23145" s="1">
        <v>9086.0</v>
      </c>
      <c r="E23145" s="3">
        <v>1200.0</v>
      </c>
      <c r="F23145" s="4">
        <f t="shared" si="1"/>
        <v>43952.75179</v>
      </c>
      <c r="G23145" s="5">
        <f t="shared" si="2"/>
        <v>0</v>
      </c>
    </row>
    <row r="23146" ht="14.25" customHeight="1">
      <c r="A23146" s="1">
        <v>124940.0</v>
      </c>
      <c r="B23146" s="1">
        <v>10229.0</v>
      </c>
      <c r="C23146" s="2">
        <v>44049.01321759259</v>
      </c>
      <c r="D23146" s="1">
        <v>10807.0</v>
      </c>
      <c r="E23146" s="3">
        <v>1200.0</v>
      </c>
      <c r="F23146" s="4">
        <f t="shared" si="1"/>
        <v>43953.84152</v>
      </c>
      <c r="G23146" s="5">
        <f t="shared" si="2"/>
        <v>0</v>
      </c>
    </row>
    <row r="23147" ht="14.25" customHeight="1">
      <c r="A23147" s="1">
        <v>124946.0</v>
      </c>
      <c r="B23147" s="1">
        <v>12725.0</v>
      </c>
      <c r="C23147" s="2">
        <v>44049.0233912037</v>
      </c>
      <c r="D23147" s="1">
        <v>13367.0</v>
      </c>
      <c r="E23147" s="3">
        <v>0.0</v>
      </c>
      <c r="F23147" s="4">
        <f t="shared" si="1"/>
        <v>44013.08428</v>
      </c>
      <c r="G23147" s="5">
        <f t="shared" si="2"/>
        <v>0</v>
      </c>
    </row>
    <row r="23148" ht="14.25" customHeight="1">
      <c r="A23148" s="1">
        <v>124953.0</v>
      </c>
      <c r="B23148" s="1">
        <v>11733.0</v>
      </c>
      <c r="C23148" s="2">
        <v>44049.02799768518</v>
      </c>
      <c r="D23148" s="1">
        <v>4476.0</v>
      </c>
      <c r="E23148" s="3">
        <v>1200.0</v>
      </c>
      <c r="F23148" s="4">
        <f t="shared" si="1"/>
        <v>44014.17257</v>
      </c>
      <c r="G23148" s="5">
        <f t="shared" si="2"/>
        <v>0</v>
      </c>
    </row>
    <row r="23149" ht="14.25" customHeight="1">
      <c r="A23149" s="1">
        <v>124959.0</v>
      </c>
      <c r="B23149" s="1">
        <v>8048.0</v>
      </c>
      <c r="C23149" s="2">
        <v>44049.03210648148</v>
      </c>
      <c r="D23149" s="1">
        <v>6266.0</v>
      </c>
      <c r="E23149" s="3">
        <v>1200.0</v>
      </c>
      <c r="F23149" s="4">
        <f t="shared" si="1"/>
        <v>43863.60212</v>
      </c>
      <c r="G23149" s="5">
        <f t="shared" si="2"/>
        <v>0</v>
      </c>
    </row>
    <row r="23150" ht="14.25" customHeight="1">
      <c r="A23150" s="1">
        <v>124973.0</v>
      </c>
      <c r="B23150" s="1">
        <v>6904.0</v>
      </c>
      <c r="C23150" s="2">
        <v>44049.04483796296</v>
      </c>
      <c r="D23150" s="1">
        <v>5952.0</v>
      </c>
      <c r="E23150" s="3">
        <v>960.0</v>
      </c>
      <c r="F23150" s="4">
        <f t="shared" si="1"/>
        <v>44013.28098</v>
      </c>
      <c r="G23150" s="5">
        <f t="shared" si="2"/>
        <v>0</v>
      </c>
    </row>
    <row r="23151" ht="14.25" customHeight="1">
      <c r="A23151" s="1">
        <v>124977.0</v>
      </c>
      <c r="B23151" s="1">
        <v>210.0</v>
      </c>
      <c r="C23151" s="2">
        <v>44049.04920138889</v>
      </c>
      <c r="D23151" s="1">
        <v>10968.0</v>
      </c>
      <c r="E23151" s="3">
        <v>1200.0</v>
      </c>
      <c r="F23151" s="4">
        <f t="shared" si="1"/>
        <v>44044.12738</v>
      </c>
      <c r="G23151" s="5">
        <f t="shared" si="2"/>
        <v>0</v>
      </c>
    </row>
    <row r="23152" ht="14.25" customHeight="1">
      <c r="A23152" s="1">
        <v>124982.0</v>
      </c>
      <c r="B23152" s="1">
        <v>4520.0</v>
      </c>
      <c r="C23152" s="2">
        <v>44049.05381944445</v>
      </c>
      <c r="D23152" s="1">
        <v>11700.0</v>
      </c>
      <c r="E23152" s="3">
        <v>1200.0</v>
      </c>
      <c r="F23152" s="4">
        <f t="shared" si="1"/>
        <v>43833.01934</v>
      </c>
      <c r="G23152" s="5">
        <f t="shared" si="2"/>
        <v>0</v>
      </c>
    </row>
    <row r="23153" ht="14.25" customHeight="1">
      <c r="A23153" s="1">
        <v>124986.0</v>
      </c>
      <c r="B23153" s="1">
        <v>10171.0</v>
      </c>
      <c r="C23153" s="2">
        <v>44049.05982638889</v>
      </c>
      <c r="D23153" s="1">
        <v>6403.0</v>
      </c>
      <c r="E23153" s="3">
        <v>1200.0</v>
      </c>
      <c r="F23153" s="4">
        <f t="shared" si="1"/>
        <v>43922.92322</v>
      </c>
      <c r="G23153" s="5">
        <f t="shared" si="2"/>
        <v>0</v>
      </c>
    </row>
    <row r="23154" ht="14.25" customHeight="1">
      <c r="A23154" s="1">
        <v>124987.0</v>
      </c>
      <c r="B23154" s="1">
        <v>2709.0</v>
      </c>
      <c r="C23154" s="2">
        <v>44049.06800925926</v>
      </c>
      <c r="D23154" s="1">
        <v>5994.0</v>
      </c>
      <c r="E23154" s="3">
        <v>1200.0</v>
      </c>
      <c r="F23154" s="4">
        <f t="shared" si="1"/>
        <v>43833.74147</v>
      </c>
      <c r="G23154" s="5">
        <f t="shared" si="2"/>
        <v>0</v>
      </c>
    </row>
    <row r="23155" ht="14.25" customHeight="1">
      <c r="A23155" s="1">
        <v>124990.0</v>
      </c>
      <c r="B23155" s="1">
        <v>1392.0</v>
      </c>
      <c r="C23155" s="2">
        <v>44049.0734375</v>
      </c>
      <c r="D23155" s="1">
        <v>13813.0</v>
      </c>
      <c r="E23155" s="3">
        <v>1200.0</v>
      </c>
      <c r="F23155" s="4">
        <f t="shared" si="1"/>
        <v>43923.31097</v>
      </c>
      <c r="G23155" s="5">
        <f t="shared" si="2"/>
        <v>0</v>
      </c>
    </row>
    <row r="23156" ht="14.25" customHeight="1">
      <c r="A23156" s="1">
        <v>124994.0</v>
      </c>
      <c r="B23156" s="1">
        <v>6328.0</v>
      </c>
      <c r="C23156" s="2">
        <v>44049.07944444445</v>
      </c>
      <c r="D23156" s="1">
        <v>12776.0</v>
      </c>
      <c r="E23156" s="3">
        <v>1200.0</v>
      </c>
      <c r="F23156" s="4">
        <f t="shared" si="1"/>
        <v>43838.51556</v>
      </c>
      <c r="G23156" s="5">
        <f t="shared" si="2"/>
        <v>0</v>
      </c>
    </row>
    <row r="23157" ht="14.25" customHeight="1">
      <c r="A23157" s="1">
        <v>124995.0</v>
      </c>
      <c r="B23157" s="1">
        <v>5282.0</v>
      </c>
      <c r="C23157" s="2">
        <v>44049.0803125</v>
      </c>
      <c r="D23157" s="1">
        <v>4947.0</v>
      </c>
      <c r="E23157" s="3">
        <v>1200.0</v>
      </c>
      <c r="F23157" s="4">
        <f t="shared" si="1"/>
        <v>43983.62814</v>
      </c>
      <c r="G23157" s="5">
        <f t="shared" si="2"/>
        <v>0</v>
      </c>
    </row>
    <row r="23158" ht="14.25" customHeight="1">
      <c r="A23158" s="1">
        <v>124997.0</v>
      </c>
      <c r="B23158" s="1">
        <v>9676.0</v>
      </c>
      <c r="C23158" s="2">
        <v>44049.09042824074</v>
      </c>
      <c r="D23158" s="1">
        <v>5952.0</v>
      </c>
      <c r="E23158" s="3">
        <v>1200.0</v>
      </c>
      <c r="F23158" s="4">
        <f t="shared" si="1"/>
        <v>44013.28098</v>
      </c>
      <c r="G23158" s="5">
        <f t="shared" si="2"/>
        <v>0</v>
      </c>
    </row>
    <row r="23159" ht="14.25" customHeight="1">
      <c r="A23159" s="1">
        <v>124998.0</v>
      </c>
      <c r="B23159" s="1">
        <v>2326.0</v>
      </c>
      <c r="C23159" s="2">
        <v>44049.09914351852</v>
      </c>
      <c r="D23159" s="1">
        <v>13670.0</v>
      </c>
      <c r="E23159" s="3">
        <v>960.0</v>
      </c>
      <c r="F23159" s="4">
        <f t="shared" si="1"/>
        <v>44014.36549</v>
      </c>
      <c r="G23159" s="5">
        <f t="shared" si="2"/>
        <v>0</v>
      </c>
    </row>
    <row r="23160" ht="14.25" customHeight="1">
      <c r="A23160" s="1">
        <v>125001.0</v>
      </c>
      <c r="B23160" s="1">
        <v>8791.0</v>
      </c>
      <c r="C23160" s="2">
        <v>44049.10259259259</v>
      </c>
      <c r="D23160" s="1">
        <v>13670.0</v>
      </c>
      <c r="E23160" s="3">
        <v>1200.0</v>
      </c>
      <c r="F23160" s="4">
        <f t="shared" si="1"/>
        <v>44014.36549</v>
      </c>
      <c r="G23160" s="5">
        <f t="shared" si="2"/>
        <v>0</v>
      </c>
    </row>
    <row r="23161" ht="14.25" customHeight="1">
      <c r="A23161" s="1">
        <v>125004.0</v>
      </c>
      <c r="B23161" s="1">
        <v>3334.0</v>
      </c>
      <c r="C23161" s="2">
        <v>44049.10359953704</v>
      </c>
      <c r="D23161" s="1">
        <v>10304.0</v>
      </c>
      <c r="E23161" s="3">
        <v>0.0</v>
      </c>
      <c r="F23161" s="4">
        <f t="shared" si="1"/>
        <v>43891.91823</v>
      </c>
      <c r="G23161" s="5">
        <f t="shared" si="2"/>
        <v>0</v>
      </c>
    </row>
    <row r="23162" ht="14.25" customHeight="1">
      <c r="A23162" s="1">
        <v>125007.0</v>
      </c>
      <c r="B23162" s="1">
        <v>329.0</v>
      </c>
      <c r="C23162" s="2">
        <v>44049.10962962963</v>
      </c>
      <c r="D23162" s="1">
        <v>13813.0</v>
      </c>
      <c r="E23162" s="3">
        <v>960.0</v>
      </c>
      <c r="F23162" s="4">
        <f t="shared" si="1"/>
        <v>43923.31097</v>
      </c>
      <c r="G23162" s="5">
        <f t="shared" si="2"/>
        <v>0</v>
      </c>
    </row>
    <row r="23163" ht="14.25" customHeight="1">
      <c r="A23163" s="1">
        <v>125011.0</v>
      </c>
      <c r="B23163" s="1">
        <v>6464.0</v>
      </c>
      <c r="C23163" s="2">
        <v>44049.11040509259</v>
      </c>
      <c r="D23163" s="1">
        <v>11325.0</v>
      </c>
      <c r="E23163" s="3">
        <v>1200.0</v>
      </c>
      <c r="F23163" s="4">
        <f t="shared" si="1"/>
        <v>43952.91896</v>
      </c>
      <c r="G23163" s="5">
        <f t="shared" si="2"/>
        <v>0</v>
      </c>
    </row>
    <row r="23164" ht="14.25" customHeight="1">
      <c r="A23164" s="1">
        <v>125014.0</v>
      </c>
      <c r="B23164" s="1">
        <v>481.0</v>
      </c>
      <c r="C23164" s="2">
        <v>44049.11092592592</v>
      </c>
      <c r="D23164" s="1">
        <v>12350.0</v>
      </c>
      <c r="E23164" s="3">
        <v>1200.0</v>
      </c>
      <c r="F23164" s="4">
        <f t="shared" si="1"/>
        <v>43922.75537</v>
      </c>
      <c r="G23164" s="5">
        <f t="shared" si="2"/>
        <v>0</v>
      </c>
    </row>
    <row r="23165" ht="14.25" customHeight="1">
      <c r="A23165" s="1">
        <v>125021.0</v>
      </c>
      <c r="B23165" s="1">
        <v>4237.0</v>
      </c>
      <c r="C23165" s="2">
        <v>44049.12372685185</v>
      </c>
      <c r="D23165" s="1">
        <v>10803.0</v>
      </c>
      <c r="E23165" s="3">
        <v>1200.0</v>
      </c>
      <c r="F23165" s="4">
        <f t="shared" si="1"/>
        <v>44044.3623</v>
      </c>
      <c r="G23165" s="5">
        <f t="shared" si="2"/>
        <v>0</v>
      </c>
    </row>
    <row r="23166" ht="14.25" customHeight="1">
      <c r="A23166" s="1">
        <v>125023.0</v>
      </c>
      <c r="B23166" s="1">
        <v>2884.0</v>
      </c>
      <c r="C23166" s="2">
        <v>44049.12893518519</v>
      </c>
      <c r="D23166" s="1">
        <v>9532.0</v>
      </c>
      <c r="E23166" s="3">
        <v>1200.0</v>
      </c>
      <c r="F23166" s="4">
        <f t="shared" si="1"/>
        <v>43831.61139</v>
      </c>
      <c r="G23166" s="5">
        <f t="shared" si="2"/>
        <v>0</v>
      </c>
    </row>
    <row r="23167" ht="14.25" customHeight="1">
      <c r="A23167" s="1">
        <v>125029.0</v>
      </c>
      <c r="B23167" s="1">
        <v>4306.0</v>
      </c>
      <c r="C23167" s="2">
        <v>44049.13380787037</v>
      </c>
      <c r="D23167" s="1">
        <v>2405.0</v>
      </c>
      <c r="E23167" s="3">
        <v>1200.0</v>
      </c>
      <c r="F23167" s="4">
        <f t="shared" si="1"/>
        <v>43891.5691</v>
      </c>
      <c r="G23167" s="5">
        <f t="shared" si="2"/>
        <v>0</v>
      </c>
    </row>
    <row r="23168" ht="14.25" customHeight="1">
      <c r="A23168" s="1">
        <v>125031.0</v>
      </c>
      <c r="B23168" s="1">
        <v>13048.0</v>
      </c>
      <c r="C23168" s="2">
        <v>44049.14105324074</v>
      </c>
      <c r="D23168" s="1">
        <v>11210.0</v>
      </c>
      <c r="E23168" s="3">
        <v>1200.0</v>
      </c>
      <c r="F23168" s="4">
        <f t="shared" si="1"/>
        <v>43922.33478</v>
      </c>
      <c r="G23168" s="5">
        <f t="shared" si="2"/>
        <v>0</v>
      </c>
    </row>
    <row r="23169" ht="14.25" customHeight="1">
      <c r="A23169" s="1">
        <v>125036.0</v>
      </c>
      <c r="B23169" s="1">
        <v>13762.0</v>
      </c>
      <c r="C23169" s="2">
        <v>44049.16773148148</v>
      </c>
      <c r="D23169" s="1">
        <v>10587.0</v>
      </c>
      <c r="E23169" s="3">
        <v>1200.0</v>
      </c>
      <c r="F23169" s="4">
        <f t="shared" si="1"/>
        <v>44013.00718</v>
      </c>
      <c r="G23169" s="5">
        <f t="shared" si="2"/>
        <v>0</v>
      </c>
    </row>
    <row r="23170" ht="14.25" customHeight="1">
      <c r="A23170" s="1">
        <v>125041.0</v>
      </c>
      <c r="B23170" s="1">
        <v>2165.0</v>
      </c>
      <c r="C23170" s="2">
        <v>44049.17568287037</v>
      </c>
      <c r="D23170" s="1">
        <v>2343.0</v>
      </c>
      <c r="E23170" s="3">
        <v>1200.0</v>
      </c>
      <c r="F23170" s="4">
        <f t="shared" si="1"/>
        <v>43952.03303</v>
      </c>
      <c r="G23170" s="5">
        <f t="shared" si="2"/>
        <v>0</v>
      </c>
    </row>
    <row r="23171" ht="14.25" customHeight="1">
      <c r="A23171" s="1">
        <v>125048.0</v>
      </c>
      <c r="B23171" s="1">
        <v>5701.0</v>
      </c>
      <c r="C23171" s="2">
        <v>44049.17637731481</v>
      </c>
      <c r="D23171" s="1">
        <v>13817.0</v>
      </c>
      <c r="E23171" s="3">
        <v>1200.0</v>
      </c>
      <c r="F23171" s="4">
        <f t="shared" si="1"/>
        <v>43891.13111</v>
      </c>
      <c r="G23171" s="5">
        <f t="shared" si="2"/>
        <v>0</v>
      </c>
    </row>
    <row r="23172" ht="14.25" customHeight="1">
      <c r="A23172" s="1">
        <v>125051.0</v>
      </c>
      <c r="B23172" s="1">
        <v>7920.0</v>
      </c>
      <c r="C23172" s="2">
        <v>44049.17708333334</v>
      </c>
      <c r="D23172" s="1">
        <v>963.0</v>
      </c>
      <c r="E23172" s="3">
        <v>1200.0</v>
      </c>
      <c r="F23172" s="4">
        <f t="shared" si="1"/>
        <v>44044.17037</v>
      </c>
      <c r="G23172" s="5">
        <f t="shared" si="2"/>
        <v>0</v>
      </c>
    </row>
    <row r="23173" ht="14.25" customHeight="1">
      <c r="A23173" s="1">
        <v>125054.0</v>
      </c>
      <c r="B23173" s="1">
        <v>13805.0</v>
      </c>
      <c r="C23173" s="2">
        <v>44049.18042824074</v>
      </c>
      <c r="D23173" s="1">
        <v>11329.0</v>
      </c>
      <c r="E23173" s="3">
        <v>1200.0</v>
      </c>
      <c r="F23173" s="4">
        <f t="shared" si="1"/>
        <v>43983.59655</v>
      </c>
      <c r="G23173" s="5">
        <f t="shared" si="2"/>
        <v>0</v>
      </c>
    </row>
    <row r="23174" ht="14.25" customHeight="1">
      <c r="A23174" s="1">
        <v>125057.0</v>
      </c>
      <c r="B23174" s="1">
        <v>9700.0</v>
      </c>
      <c r="C23174" s="2">
        <v>44049.18606481481</v>
      </c>
      <c r="D23174" s="1">
        <v>5849.0</v>
      </c>
      <c r="E23174" s="3">
        <v>1200.0</v>
      </c>
      <c r="F23174" s="4">
        <f t="shared" si="1"/>
        <v>44013.74572</v>
      </c>
      <c r="G23174" s="5">
        <f t="shared" si="2"/>
        <v>0</v>
      </c>
    </row>
    <row r="23175" ht="14.25" customHeight="1">
      <c r="A23175" s="1">
        <v>125064.0</v>
      </c>
      <c r="B23175" s="1">
        <v>6751.0</v>
      </c>
      <c r="C23175" s="2">
        <v>44049.18841435185</v>
      </c>
      <c r="D23175" s="1">
        <v>7370.0</v>
      </c>
      <c r="E23175" s="3">
        <v>0.0</v>
      </c>
      <c r="F23175" s="4">
        <f t="shared" si="1"/>
        <v>43983.5026</v>
      </c>
      <c r="G23175" s="5">
        <f t="shared" si="2"/>
        <v>0</v>
      </c>
    </row>
    <row r="23176" ht="14.25" customHeight="1">
      <c r="A23176" s="1">
        <v>125066.0</v>
      </c>
      <c r="B23176" s="1">
        <v>8078.0</v>
      </c>
      <c r="C23176" s="2">
        <v>44049.18966435185</v>
      </c>
      <c r="D23176" s="1">
        <v>12711.0</v>
      </c>
      <c r="E23176" s="3">
        <v>1200.0</v>
      </c>
      <c r="F23176" s="4">
        <f t="shared" si="1"/>
        <v>43862.75604</v>
      </c>
      <c r="G23176" s="5">
        <f t="shared" si="2"/>
        <v>0</v>
      </c>
    </row>
    <row r="23177" ht="14.25" customHeight="1">
      <c r="A23177" s="1">
        <v>125070.0</v>
      </c>
      <c r="B23177" s="1">
        <v>12872.0</v>
      </c>
      <c r="C23177" s="2">
        <v>44049.19446759259</v>
      </c>
      <c r="D23177" s="1">
        <v>2688.0</v>
      </c>
      <c r="E23177" s="3">
        <v>1200.0</v>
      </c>
      <c r="F23177" s="4">
        <f t="shared" si="1"/>
        <v>44015.97285</v>
      </c>
      <c r="G23177" s="5">
        <f t="shared" si="2"/>
        <v>0</v>
      </c>
    </row>
    <row r="23178" ht="14.25" customHeight="1">
      <c r="A23178" s="1">
        <v>125071.0</v>
      </c>
      <c r="B23178" s="1">
        <v>5352.0</v>
      </c>
      <c r="C23178" s="2">
        <v>44049.19537037037</v>
      </c>
      <c r="D23178" s="1">
        <v>13184.0</v>
      </c>
      <c r="E23178" s="3">
        <v>1200.0</v>
      </c>
      <c r="F23178" s="4">
        <f t="shared" si="1"/>
        <v>43832.85829</v>
      </c>
      <c r="G23178" s="5">
        <f t="shared" si="2"/>
        <v>0</v>
      </c>
    </row>
    <row r="23179" ht="14.25" customHeight="1">
      <c r="A23179" s="1">
        <v>125078.0</v>
      </c>
      <c r="B23179" s="1">
        <v>6081.0</v>
      </c>
      <c r="C23179" s="2">
        <v>44049.2025</v>
      </c>
      <c r="D23179" s="1">
        <v>2271.0</v>
      </c>
      <c r="E23179" s="3">
        <v>1200.0</v>
      </c>
      <c r="F23179" s="4">
        <f t="shared" si="1"/>
        <v>43922.06399</v>
      </c>
      <c r="G23179" s="5">
        <f t="shared" si="2"/>
        <v>0</v>
      </c>
    </row>
    <row r="23180" ht="14.25" customHeight="1">
      <c r="A23180" s="1">
        <v>125080.0</v>
      </c>
      <c r="B23180" s="1">
        <v>13743.0</v>
      </c>
      <c r="C23180" s="2">
        <v>44049.20571759259</v>
      </c>
      <c r="D23180" s="1">
        <v>3005.0</v>
      </c>
      <c r="E23180" s="3">
        <v>1200.0</v>
      </c>
      <c r="F23180" s="4">
        <f t="shared" si="1"/>
        <v>44044.76353</v>
      </c>
      <c r="G23180" s="5">
        <f t="shared" si="2"/>
        <v>0</v>
      </c>
    </row>
    <row r="23181" ht="14.25" customHeight="1">
      <c r="A23181" s="1">
        <v>125084.0</v>
      </c>
      <c r="B23181" s="1">
        <v>1084.0</v>
      </c>
      <c r="C23181" s="2">
        <v>44049.20726851852</v>
      </c>
      <c r="D23181" s="1">
        <v>5537.0</v>
      </c>
      <c r="E23181" s="3">
        <v>0.0</v>
      </c>
      <c r="F23181" s="4">
        <f t="shared" si="1"/>
        <v>43984.40573</v>
      </c>
      <c r="G23181" s="5">
        <f t="shared" si="2"/>
        <v>0</v>
      </c>
    </row>
    <row r="23182" ht="14.25" customHeight="1">
      <c r="A23182" s="1">
        <v>125085.0</v>
      </c>
      <c r="B23182" s="1">
        <v>12631.0</v>
      </c>
      <c r="C23182" s="2">
        <v>44049.21105324074</v>
      </c>
      <c r="D23182" s="1">
        <v>4499.0</v>
      </c>
      <c r="E23182" s="3">
        <v>960.0</v>
      </c>
      <c r="F23182" s="4">
        <f t="shared" si="1"/>
        <v>44015.75352</v>
      </c>
      <c r="G23182" s="5">
        <f t="shared" si="2"/>
        <v>0</v>
      </c>
    </row>
    <row r="23183" ht="14.25" customHeight="1">
      <c r="A23183" s="1">
        <v>125092.0</v>
      </c>
      <c r="B23183" s="1">
        <v>3590.0</v>
      </c>
      <c r="C23183" s="2">
        <v>44049.21491898148</v>
      </c>
      <c r="D23183" s="1">
        <v>7629.0</v>
      </c>
      <c r="E23183" s="3">
        <v>1200.0</v>
      </c>
      <c r="F23183" s="4">
        <f t="shared" si="1"/>
        <v>43986.25663</v>
      </c>
      <c r="G23183" s="5">
        <f t="shared" si="2"/>
        <v>0</v>
      </c>
    </row>
    <row r="23184" ht="14.25" customHeight="1">
      <c r="A23184" s="1">
        <v>125098.0</v>
      </c>
      <c r="B23184" s="1">
        <v>4237.0</v>
      </c>
      <c r="C23184" s="2">
        <v>44049.2178587963</v>
      </c>
      <c r="D23184" s="1">
        <v>5952.0</v>
      </c>
      <c r="E23184" s="3">
        <v>1200.0</v>
      </c>
      <c r="F23184" s="4">
        <f t="shared" si="1"/>
        <v>44013.28098</v>
      </c>
      <c r="G23184" s="5">
        <f t="shared" si="2"/>
        <v>0</v>
      </c>
    </row>
    <row r="23185" ht="14.25" customHeight="1">
      <c r="A23185" s="1">
        <v>125105.0</v>
      </c>
      <c r="B23185" s="1">
        <v>1825.0</v>
      </c>
      <c r="C23185" s="2">
        <v>44049.22204861111</v>
      </c>
      <c r="D23185" s="1">
        <v>6210.0</v>
      </c>
      <c r="E23185" s="3">
        <v>1200.0</v>
      </c>
      <c r="F23185" s="4">
        <f t="shared" si="1"/>
        <v>43922.6284</v>
      </c>
      <c r="G23185" s="5">
        <f t="shared" si="2"/>
        <v>0</v>
      </c>
    </row>
    <row r="23186" ht="14.25" customHeight="1">
      <c r="A23186" s="1">
        <v>125106.0</v>
      </c>
      <c r="B23186" s="1">
        <v>12441.0</v>
      </c>
      <c r="C23186" s="2">
        <v>44049.22255787037</v>
      </c>
      <c r="D23186" s="1">
        <v>8064.0</v>
      </c>
      <c r="E23186" s="3">
        <v>1200.0</v>
      </c>
      <c r="F23186" s="4">
        <f t="shared" si="1"/>
        <v>43832.8762</v>
      </c>
      <c r="G23186" s="5">
        <f t="shared" si="2"/>
        <v>0</v>
      </c>
    </row>
    <row r="23187" ht="14.25" customHeight="1">
      <c r="A23187" s="1">
        <v>125108.0</v>
      </c>
      <c r="B23187" s="1">
        <v>12758.0</v>
      </c>
      <c r="C23187" s="2">
        <v>44049.22723379629</v>
      </c>
      <c r="D23187" s="1">
        <v>2387.0</v>
      </c>
      <c r="E23187" s="3">
        <v>1200.0</v>
      </c>
      <c r="F23187" s="4">
        <f t="shared" si="1"/>
        <v>43836.12751</v>
      </c>
      <c r="G23187" s="5">
        <f t="shared" si="2"/>
        <v>0</v>
      </c>
    </row>
    <row r="23188" ht="14.25" customHeight="1">
      <c r="A23188" s="1">
        <v>125115.0</v>
      </c>
      <c r="B23188" s="1">
        <v>4497.0</v>
      </c>
      <c r="C23188" s="2">
        <v>44049.23166666667</v>
      </c>
      <c r="D23188" s="1">
        <v>5927.0</v>
      </c>
      <c r="E23188" s="3">
        <v>1200.0</v>
      </c>
      <c r="F23188" s="4">
        <f t="shared" si="1"/>
        <v>43862.03502</v>
      </c>
      <c r="G23188" s="5">
        <f t="shared" si="2"/>
        <v>0</v>
      </c>
    </row>
    <row r="23189" ht="14.25" customHeight="1">
      <c r="A23189" s="1">
        <v>125122.0</v>
      </c>
      <c r="B23189" s="1">
        <v>6344.0</v>
      </c>
      <c r="C23189" s="2">
        <v>44049.2343287037</v>
      </c>
      <c r="D23189" s="1">
        <v>5849.0</v>
      </c>
      <c r="E23189" s="3">
        <v>1200.0</v>
      </c>
      <c r="F23189" s="4">
        <f t="shared" si="1"/>
        <v>44013.74572</v>
      </c>
      <c r="G23189" s="5">
        <f t="shared" si="2"/>
        <v>0</v>
      </c>
    </row>
    <row r="23190" ht="14.25" customHeight="1">
      <c r="A23190" s="1">
        <v>125128.0</v>
      </c>
      <c r="B23190" s="1">
        <v>6570.0</v>
      </c>
      <c r="C23190" s="2">
        <v>44049.23555555556</v>
      </c>
      <c r="D23190" s="1">
        <v>4478.0</v>
      </c>
      <c r="E23190" s="3">
        <v>1200.0</v>
      </c>
      <c r="F23190" s="4">
        <f t="shared" si="1"/>
        <v>43892.46031</v>
      </c>
      <c r="G23190" s="5">
        <f t="shared" si="2"/>
        <v>0</v>
      </c>
    </row>
    <row r="23191" ht="14.25" customHeight="1">
      <c r="A23191" s="1">
        <v>125131.0</v>
      </c>
      <c r="B23191" s="1">
        <v>11769.0</v>
      </c>
      <c r="C23191" s="2">
        <v>44049.23909722222</v>
      </c>
      <c r="D23191" s="1">
        <v>10192.0</v>
      </c>
      <c r="E23191" s="3">
        <v>1200.0</v>
      </c>
      <c r="F23191" s="4">
        <f t="shared" si="1"/>
        <v>44013.0236</v>
      </c>
      <c r="G23191" s="5">
        <f t="shared" si="2"/>
        <v>0</v>
      </c>
    </row>
    <row r="23192" ht="14.25" customHeight="1">
      <c r="A23192" s="1">
        <v>125134.0</v>
      </c>
      <c r="B23192" s="1">
        <v>3558.0</v>
      </c>
      <c r="C23192" s="2">
        <v>44049.23988425926</v>
      </c>
      <c r="D23192" s="1">
        <v>2251.0</v>
      </c>
      <c r="E23192" s="3">
        <v>1200.0</v>
      </c>
      <c r="F23192" s="4">
        <f t="shared" si="1"/>
        <v>43923.15227</v>
      </c>
      <c r="G23192" s="5">
        <f t="shared" si="2"/>
        <v>0</v>
      </c>
    </row>
    <row r="23193" ht="14.25" customHeight="1">
      <c r="A23193" s="1">
        <v>125135.0</v>
      </c>
      <c r="B23193" s="1">
        <v>13129.0</v>
      </c>
      <c r="C23193" s="2">
        <v>44049.25790509259</v>
      </c>
      <c r="D23193" s="1">
        <v>6844.0</v>
      </c>
      <c r="E23193" s="3">
        <v>1200.0</v>
      </c>
      <c r="F23193" s="4">
        <f t="shared" si="1"/>
        <v>43891.22446</v>
      </c>
      <c r="G23193" s="5">
        <f t="shared" si="2"/>
        <v>0</v>
      </c>
    </row>
    <row r="23194" ht="14.25" customHeight="1">
      <c r="A23194" s="1">
        <v>125136.0</v>
      </c>
      <c r="B23194" s="1">
        <v>11155.0</v>
      </c>
      <c r="C23194" s="2">
        <v>44049.26108796296</v>
      </c>
      <c r="D23194" s="1">
        <v>12160.0</v>
      </c>
      <c r="E23194" s="3">
        <v>1200.0</v>
      </c>
      <c r="F23194" s="4">
        <f t="shared" si="1"/>
        <v>43891.02598</v>
      </c>
      <c r="G23194" s="5">
        <f t="shared" si="2"/>
        <v>0</v>
      </c>
    </row>
    <row r="23195" ht="14.25" customHeight="1">
      <c r="A23195" s="1">
        <v>125137.0</v>
      </c>
      <c r="B23195" s="1">
        <v>7306.0</v>
      </c>
      <c r="C23195" s="2">
        <v>44049.26174768519</v>
      </c>
      <c r="D23195" s="1">
        <v>4552.0</v>
      </c>
      <c r="E23195" s="3">
        <v>1200.0</v>
      </c>
      <c r="F23195" s="4">
        <f t="shared" si="1"/>
        <v>43922.39096</v>
      </c>
      <c r="G23195" s="5">
        <f t="shared" si="2"/>
        <v>0</v>
      </c>
    </row>
    <row r="23196" ht="14.25" customHeight="1">
      <c r="A23196" s="1">
        <v>125141.0</v>
      </c>
      <c r="B23196" s="1">
        <v>9455.0</v>
      </c>
      <c r="C23196" s="2">
        <v>44049.26458333333</v>
      </c>
      <c r="D23196" s="1">
        <v>8436.0</v>
      </c>
      <c r="E23196" s="3">
        <v>1200.0</v>
      </c>
      <c r="F23196" s="4">
        <f t="shared" si="1"/>
        <v>43862.02968</v>
      </c>
      <c r="G23196" s="5">
        <f t="shared" si="2"/>
        <v>0</v>
      </c>
    </row>
    <row r="23197" ht="14.25" customHeight="1">
      <c r="A23197" s="1">
        <v>125142.0</v>
      </c>
      <c r="B23197" s="1">
        <v>9654.0</v>
      </c>
      <c r="C23197" s="2">
        <v>44049.2646875</v>
      </c>
      <c r="D23197" s="1">
        <v>4808.0</v>
      </c>
      <c r="E23197" s="3">
        <v>1200.0</v>
      </c>
      <c r="F23197" s="4">
        <f t="shared" si="1"/>
        <v>43835.221</v>
      </c>
      <c r="G23197" s="5">
        <f t="shared" si="2"/>
        <v>0</v>
      </c>
    </row>
    <row r="23198" ht="14.25" customHeight="1">
      <c r="A23198" s="1">
        <v>125147.0</v>
      </c>
      <c r="B23198" s="1">
        <v>6824.0</v>
      </c>
      <c r="C23198" s="2">
        <v>44049.26802083333</v>
      </c>
      <c r="D23198" s="1">
        <v>2780.0</v>
      </c>
      <c r="E23198" s="3">
        <v>1200.0</v>
      </c>
      <c r="F23198" s="4">
        <f t="shared" si="1"/>
        <v>44044.35063</v>
      </c>
      <c r="G23198" s="5">
        <f t="shared" si="2"/>
        <v>0</v>
      </c>
    </row>
    <row r="23199" ht="14.25" customHeight="1">
      <c r="A23199" s="1">
        <v>125150.0</v>
      </c>
      <c r="B23199" s="1">
        <v>9489.0</v>
      </c>
      <c r="C23199" s="2">
        <v>44049.26920138889</v>
      </c>
      <c r="D23199" s="1">
        <v>13690.0</v>
      </c>
      <c r="E23199" s="3">
        <v>1200.0</v>
      </c>
      <c r="F23199" s="4">
        <f t="shared" si="1"/>
        <v>44044.34704</v>
      </c>
      <c r="G23199" s="5">
        <f t="shared" si="2"/>
        <v>0</v>
      </c>
    </row>
    <row r="23200" ht="14.25" customHeight="1">
      <c r="A23200" s="1">
        <v>125154.0</v>
      </c>
      <c r="B23200" s="1">
        <v>2474.0</v>
      </c>
      <c r="C23200" s="2">
        <v>44049.27114583334</v>
      </c>
      <c r="D23200" s="1">
        <v>7990.0</v>
      </c>
      <c r="E23200" s="3">
        <v>1200.0</v>
      </c>
      <c r="F23200" s="4">
        <f t="shared" si="1"/>
        <v>43953.0336</v>
      </c>
      <c r="G23200" s="5">
        <f t="shared" si="2"/>
        <v>0</v>
      </c>
    </row>
    <row r="23201" ht="14.25" customHeight="1">
      <c r="A23201" s="1">
        <v>125155.0</v>
      </c>
      <c r="B23201" s="1">
        <v>8569.0</v>
      </c>
      <c r="C23201" s="2">
        <v>44049.28630787037</v>
      </c>
      <c r="D23201" s="1">
        <v>11726.0</v>
      </c>
      <c r="E23201" s="3">
        <v>1200.0</v>
      </c>
      <c r="F23201" s="4">
        <f t="shared" si="1"/>
        <v>43835.52642</v>
      </c>
      <c r="G23201" s="5">
        <f t="shared" si="2"/>
        <v>0</v>
      </c>
    </row>
    <row r="23202" ht="14.25" customHeight="1">
      <c r="A23202" s="1">
        <v>125160.0</v>
      </c>
      <c r="B23202" s="1">
        <v>12898.0</v>
      </c>
      <c r="C23202" s="2">
        <v>44049.29917824074</v>
      </c>
      <c r="D23202" s="1">
        <v>12030.0</v>
      </c>
      <c r="E23202" s="3">
        <v>1200.0</v>
      </c>
      <c r="F23202" s="4">
        <f t="shared" si="1"/>
        <v>43832.41263</v>
      </c>
      <c r="G23202" s="5">
        <f t="shared" si="2"/>
        <v>0</v>
      </c>
    </row>
    <row r="23203" ht="14.25" customHeight="1">
      <c r="A23203" s="1">
        <v>125166.0</v>
      </c>
      <c r="B23203" s="1">
        <v>12307.0</v>
      </c>
      <c r="C23203" s="2">
        <v>44049.30247685185</v>
      </c>
      <c r="D23203" s="1">
        <v>9597.0</v>
      </c>
      <c r="E23203" s="3">
        <v>960.0</v>
      </c>
      <c r="F23203" s="4">
        <f t="shared" si="1"/>
        <v>44044.82112</v>
      </c>
      <c r="G23203" s="5">
        <f t="shared" si="2"/>
        <v>0</v>
      </c>
    </row>
    <row r="23204" ht="14.25" customHeight="1">
      <c r="A23204" s="1">
        <v>125172.0</v>
      </c>
      <c r="B23204" s="1">
        <v>12837.0</v>
      </c>
      <c r="C23204" s="2">
        <v>44049.30393518518</v>
      </c>
      <c r="D23204" s="1">
        <v>6351.0</v>
      </c>
      <c r="E23204" s="3">
        <v>1200.0</v>
      </c>
      <c r="F23204" s="4">
        <f t="shared" si="1"/>
        <v>44045.81988</v>
      </c>
      <c r="G23204" s="5">
        <f t="shared" si="2"/>
        <v>0</v>
      </c>
    </row>
    <row r="23205" ht="14.25" customHeight="1">
      <c r="A23205" s="1">
        <v>125173.0</v>
      </c>
      <c r="B23205" s="1">
        <v>4468.0</v>
      </c>
      <c r="C23205" s="2">
        <v>44049.30743055556</v>
      </c>
      <c r="D23205" s="1">
        <v>10968.0</v>
      </c>
      <c r="E23205" s="3">
        <v>1200.0</v>
      </c>
      <c r="F23205" s="4">
        <f t="shared" si="1"/>
        <v>44044.12738</v>
      </c>
      <c r="G23205" s="5">
        <f t="shared" si="2"/>
        <v>0</v>
      </c>
    </row>
    <row r="23206" ht="14.25" customHeight="1">
      <c r="A23206" s="1">
        <v>125175.0</v>
      </c>
      <c r="B23206" s="1">
        <v>4186.0</v>
      </c>
      <c r="C23206" s="2">
        <v>44049.30784722222</v>
      </c>
      <c r="D23206" s="1">
        <v>7370.0</v>
      </c>
      <c r="E23206" s="3">
        <v>1200.0</v>
      </c>
      <c r="F23206" s="4">
        <f t="shared" si="1"/>
        <v>43983.5026</v>
      </c>
      <c r="G23206" s="5">
        <f t="shared" si="2"/>
        <v>0</v>
      </c>
    </row>
    <row r="23207" ht="14.25" customHeight="1">
      <c r="A23207" s="1">
        <v>125176.0</v>
      </c>
      <c r="B23207" s="1">
        <v>3484.0</v>
      </c>
      <c r="C23207" s="2">
        <v>44049.32190972222</v>
      </c>
      <c r="D23207" s="1">
        <v>6266.0</v>
      </c>
      <c r="E23207" s="3">
        <v>1200.0</v>
      </c>
      <c r="F23207" s="4">
        <f t="shared" si="1"/>
        <v>43863.60212</v>
      </c>
      <c r="G23207" s="5">
        <f t="shared" si="2"/>
        <v>0</v>
      </c>
    </row>
    <row r="23208" ht="14.25" customHeight="1">
      <c r="A23208" s="1">
        <v>125180.0</v>
      </c>
      <c r="B23208" s="1">
        <v>12025.0</v>
      </c>
      <c r="C23208" s="2">
        <v>44049.32349537037</v>
      </c>
      <c r="D23208" s="1">
        <v>1737.0</v>
      </c>
      <c r="E23208" s="3">
        <v>960.0</v>
      </c>
      <c r="F23208" s="4">
        <f t="shared" si="1"/>
        <v>43923.04707</v>
      </c>
      <c r="G23208" s="5">
        <f t="shared" si="2"/>
        <v>0</v>
      </c>
    </row>
    <row r="23209" ht="14.25" customHeight="1">
      <c r="A23209" s="1">
        <v>125184.0</v>
      </c>
      <c r="B23209" s="1">
        <v>8530.0</v>
      </c>
      <c r="C23209" s="2">
        <v>44049.34393518518</v>
      </c>
      <c r="D23209" s="1">
        <v>1181.0</v>
      </c>
      <c r="E23209" s="3">
        <v>1200.0</v>
      </c>
      <c r="F23209" s="4">
        <f t="shared" si="1"/>
        <v>43985.45846</v>
      </c>
      <c r="G23209" s="5">
        <f t="shared" si="2"/>
        <v>0</v>
      </c>
    </row>
    <row r="23210" ht="14.25" customHeight="1">
      <c r="A23210" s="1">
        <v>125186.0</v>
      </c>
      <c r="B23210" s="1">
        <v>6308.0</v>
      </c>
      <c r="C23210" s="2">
        <v>44049.36872685186</v>
      </c>
      <c r="D23210" s="1">
        <v>10968.0</v>
      </c>
      <c r="E23210" s="3">
        <v>1200.0</v>
      </c>
      <c r="F23210" s="4">
        <f t="shared" si="1"/>
        <v>44044.12738</v>
      </c>
      <c r="G23210" s="5">
        <f t="shared" si="2"/>
        <v>0</v>
      </c>
    </row>
    <row r="23211" ht="14.25" customHeight="1">
      <c r="A23211" s="1">
        <v>125189.0</v>
      </c>
      <c r="B23211" s="1">
        <v>3800.0</v>
      </c>
      <c r="C23211" s="2">
        <v>44049.37037037037</v>
      </c>
      <c r="D23211" s="1">
        <v>11991.0</v>
      </c>
      <c r="E23211" s="3">
        <v>0.0</v>
      </c>
      <c r="F23211" s="4">
        <f t="shared" si="1"/>
        <v>43983.98904</v>
      </c>
      <c r="G23211" s="5">
        <f t="shared" si="2"/>
        <v>0</v>
      </c>
    </row>
    <row r="23212" ht="14.25" customHeight="1">
      <c r="A23212" s="1">
        <v>125195.0</v>
      </c>
      <c r="B23212" s="1">
        <v>9654.0</v>
      </c>
      <c r="C23212" s="2">
        <v>44049.38600694444</v>
      </c>
      <c r="D23212" s="1">
        <v>878.0</v>
      </c>
      <c r="E23212" s="3">
        <v>1200.0</v>
      </c>
      <c r="F23212" s="4">
        <f t="shared" si="1"/>
        <v>43922.9691</v>
      </c>
      <c r="G23212" s="5">
        <f t="shared" si="2"/>
        <v>0</v>
      </c>
    </row>
    <row r="23213" ht="14.25" customHeight="1">
      <c r="A23213" s="1">
        <v>125202.0</v>
      </c>
      <c r="B23213" s="1">
        <v>161.0</v>
      </c>
      <c r="C23213" s="2">
        <v>44049.40527777778</v>
      </c>
      <c r="D23213" s="1">
        <v>9982.0</v>
      </c>
      <c r="E23213" s="3">
        <v>1200.0</v>
      </c>
      <c r="F23213" s="4">
        <f t="shared" si="1"/>
        <v>43952.19927</v>
      </c>
      <c r="G23213" s="5">
        <f t="shared" si="2"/>
        <v>0</v>
      </c>
    </row>
    <row r="23214" ht="14.25" customHeight="1">
      <c r="A23214" s="1">
        <v>125206.0</v>
      </c>
      <c r="B23214" s="1">
        <v>10441.0</v>
      </c>
      <c r="C23214" s="2">
        <v>44049.40953703703</v>
      </c>
      <c r="D23214" s="1">
        <v>11700.0</v>
      </c>
      <c r="E23214" s="3">
        <v>1200.0</v>
      </c>
      <c r="F23214" s="4">
        <f t="shared" si="1"/>
        <v>43833.01934</v>
      </c>
      <c r="G23214" s="5">
        <f t="shared" si="2"/>
        <v>0</v>
      </c>
    </row>
    <row r="23215" ht="14.25" customHeight="1">
      <c r="A23215" s="1">
        <v>125208.0</v>
      </c>
      <c r="B23215" s="1">
        <v>12390.0</v>
      </c>
      <c r="C23215" s="2">
        <v>44049.41386574074</v>
      </c>
      <c r="D23215" s="1">
        <v>5484.0</v>
      </c>
      <c r="E23215" s="3">
        <v>1200.0</v>
      </c>
      <c r="F23215" s="4">
        <f t="shared" si="1"/>
        <v>43862.51968</v>
      </c>
      <c r="G23215" s="5">
        <f t="shared" si="2"/>
        <v>0</v>
      </c>
    </row>
    <row r="23216" ht="14.25" customHeight="1">
      <c r="A23216" s="1">
        <v>125209.0</v>
      </c>
      <c r="B23216" s="1">
        <v>2774.0</v>
      </c>
      <c r="C23216" s="2">
        <v>44049.4168287037</v>
      </c>
      <c r="D23216" s="1">
        <v>3850.0</v>
      </c>
      <c r="E23216" s="3">
        <v>1200.0</v>
      </c>
      <c r="F23216" s="4">
        <f t="shared" si="1"/>
        <v>44044.451</v>
      </c>
      <c r="G23216" s="5">
        <f t="shared" si="2"/>
        <v>0</v>
      </c>
    </row>
    <row r="23217" ht="14.25" customHeight="1">
      <c r="A23217" s="1">
        <v>125214.0</v>
      </c>
      <c r="B23217" s="1">
        <v>12159.0</v>
      </c>
      <c r="C23217" s="2">
        <v>44049.42148148148</v>
      </c>
      <c r="D23217" s="1">
        <v>1305.0</v>
      </c>
      <c r="E23217" s="3">
        <v>0.0</v>
      </c>
      <c r="F23217" s="4">
        <f t="shared" si="1"/>
        <v>43922.02125</v>
      </c>
      <c r="G23217" s="5">
        <f t="shared" si="2"/>
        <v>0</v>
      </c>
    </row>
    <row r="23218" ht="14.25" customHeight="1">
      <c r="A23218" s="1">
        <v>125217.0</v>
      </c>
      <c r="B23218" s="1">
        <v>10692.0</v>
      </c>
      <c r="C23218" s="2">
        <v>44049.42866898148</v>
      </c>
      <c r="D23218" s="1">
        <v>2251.0</v>
      </c>
      <c r="E23218" s="3">
        <v>960.0</v>
      </c>
      <c r="F23218" s="4">
        <f t="shared" si="1"/>
        <v>43923.15227</v>
      </c>
      <c r="G23218" s="5">
        <f t="shared" si="2"/>
        <v>0</v>
      </c>
    </row>
    <row r="23219" ht="14.25" customHeight="1">
      <c r="A23219" s="1">
        <v>125223.0</v>
      </c>
      <c r="B23219" s="1">
        <v>8535.0</v>
      </c>
      <c r="C23219" s="2">
        <v>44049.44576388889</v>
      </c>
      <c r="D23219" s="1">
        <v>2780.0</v>
      </c>
      <c r="E23219" s="3">
        <v>1200.0</v>
      </c>
      <c r="F23219" s="4">
        <f t="shared" si="1"/>
        <v>44044.35063</v>
      </c>
      <c r="G23219" s="5">
        <f t="shared" si="2"/>
        <v>0</v>
      </c>
    </row>
    <row r="23220" ht="14.25" customHeight="1">
      <c r="A23220" s="1">
        <v>125230.0</v>
      </c>
      <c r="B23220" s="1">
        <v>3817.0</v>
      </c>
      <c r="C23220" s="2">
        <v>44049.4478125</v>
      </c>
      <c r="D23220" s="1">
        <v>12776.0</v>
      </c>
      <c r="E23220" s="3">
        <v>1200.0</v>
      </c>
      <c r="F23220" s="4">
        <f t="shared" si="1"/>
        <v>43838.51556</v>
      </c>
      <c r="G23220" s="5">
        <f t="shared" si="2"/>
        <v>0</v>
      </c>
    </row>
    <row r="23221" ht="14.25" customHeight="1">
      <c r="A23221" s="1">
        <v>125233.0</v>
      </c>
      <c r="B23221" s="1">
        <v>12959.0</v>
      </c>
      <c r="C23221" s="2">
        <v>44049.44815972223</v>
      </c>
      <c r="D23221" s="1">
        <v>3085.0</v>
      </c>
      <c r="E23221" s="3">
        <v>1200.0</v>
      </c>
      <c r="F23221" s="4">
        <f t="shared" si="1"/>
        <v>43984.61473</v>
      </c>
      <c r="G23221" s="5">
        <f t="shared" si="2"/>
        <v>0</v>
      </c>
    </row>
    <row r="23222" ht="14.25" customHeight="1">
      <c r="A23222" s="1">
        <v>125242.0</v>
      </c>
      <c r="B23222" s="1">
        <v>3710.0</v>
      </c>
      <c r="C23222" s="2">
        <v>44049.45839120371</v>
      </c>
      <c r="D23222" s="1">
        <v>5994.0</v>
      </c>
      <c r="E23222" s="3">
        <v>1200.0</v>
      </c>
      <c r="F23222" s="4">
        <f t="shared" si="1"/>
        <v>43833.74147</v>
      </c>
      <c r="G23222" s="5">
        <f t="shared" si="2"/>
        <v>0</v>
      </c>
    </row>
    <row r="23223" ht="14.25" customHeight="1">
      <c r="A23223" s="1">
        <v>125246.0</v>
      </c>
      <c r="B23223" s="1">
        <v>13232.0</v>
      </c>
      <c r="C23223" s="2">
        <v>44049.46746527778</v>
      </c>
      <c r="D23223" s="1">
        <v>10328.0</v>
      </c>
      <c r="E23223" s="3">
        <v>1200.0</v>
      </c>
      <c r="F23223" s="4">
        <f t="shared" si="1"/>
        <v>44044.24238</v>
      </c>
      <c r="G23223" s="5">
        <f t="shared" si="2"/>
        <v>0</v>
      </c>
    </row>
    <row r="23224" ht="14.25" customHeight="1">
      <c r="A23224" s="1">
        <v>125250.0</v>
      </c>
      <c r="B23224" s="1">
        <v>4389.0</v>
      </c>
      <c r="C23224" s="2">
        <v>44049.47351851852</v>
      </c>
      <c r="D23224" s="1">
        <v>3005.0</v>
      </c>
      <c r="E23224" s="3">
        <v>960.0</v>
      </c>
      <c r="F23224" s="4">
        <f t="shared" si="1"/>
        <v>44044.76353</v>
      </c>
      <c r="G23224" s="5">
        <f t="shared" si="2"/>
        <v>0</v>
      </c>
    </row>
    <row r="23225" ht="14.25" customHeight="1">
      <c r="A23225" s="1">
        <v>125263.0</v>
      </c>
      <c r="B23225" s="1">
        <v>8945.0</v>
      </c>
      <c r="C23225" s="2">
        <v>44049.47910879629</v>
      </c>
      <c r="D23225" s="1">
        <v>4758.0</v>
      </c>
      <c r="E23225" s="3">
        <v>1200.0</v>
      </c>
      <c r="F23225" s="4">
        <f t="shared" si="1"/>
        <v>43838.47638</v>
      </c>
      <c r="G23225" s="5">
        <f t="shared" si="2"/>
        <v>0</v>
      </c>
    </row>
    <row r="23226" ht="14.25" customHeight="1">
      <c r="A23226" s="1">
        <v>125270.0</v>
      </c>
      <c r="B23226" s="1">
        <v>12006.0</v>
      </c>
      <c r="C23226" s="2">
        <v>44049.48916666667</v>
      </c>
      <c r="D23226" s="1">
        <v>10328.0</v>
      </c>
      <c r="E23226" s="3">
        <v>0.0</v>
      </c>
      <c r="F23226" s="4">
        <f t="shared" si="1"/>
        <v>44044.24238</v>
      </c>
      <c r="G23226" s="5">
        <f t="shared" si="2"/>
        <v>0</v>
      </c>
    </row>
    <row r="23227" ht="14.25" customHeight="1">
      <c r="A23227" s="1">
        <v>125276.0</v>
      </c>
      <c r="B23227" s="1">
        <v>2806.0</v>
      </c>
      <c r="C23227" s="2">
        <v>44049.49167824074</v>
      </c>
      <c r="D23227" s="1">
        <v>3085.0</v>
      </c>
      <c r="E23227" s="3">
        <v>1200.0</v>
      </c>
      <c r="F23227" s="4">
        <f t="shared" si="1"/>
        <v>43984.61473</v>
      </c>
      <c r="G23227" s="5">
        <f t="shared" si="2"/>
        <v>0</v>
      </c>
    </row>
    <row r="23228" ht="14.25" customHeight="1">
      <c r="A23228" s="1">
        <v>125283.0</v>
      </c>
      <c r="B23228" s="1">
        <v>2149.0</v>
      </c>
      <c r="C23228" s="2">
        <v>44049.49931712963</v>
      </c>
      <c r="D23228" s="1">
        <v>4946.0</v>
      </c>
      <c r="E23228" s="3">
        <v>1200.0</v>
      </c>
      <c r="F23228" s="4">
        <f t="shared" si="1"/>
        <v>44013.95269</v>
      </c>
      <c r="G23228" s="5">
        <f t="shared" si="2"/>
        <v>0</v>
      </c>
    </row>
    <row r="23229" ht="14.25" customHeight="1">
      <c r="A23229" s="1">
        <v>125287.0</v>
      </c>
      <c r="B23229" s="1">
        <v>11775.0</v>
      </c>
      <c r="C23229" s="2">
        <v>44049.50072916667</v>
      </c>
      <c r="D23229" s="1">
        <v>4499.0</v>
      </c>
      <c r="E23229" s="3">
        <v>1200.0</v>
      </c>
      <c r="F23229" s="4">
        <f t="shared" si="1"/>
        <v>44015.75352</v>
      </c>
      <c r="G23229" s="5">
        <f t="shared" si="2"/>
        <v>0</v>
      </c>
    </row>
    <row r="23230" ht="14.25" customHeight="1">
      <c r="A23230" s="1">
        <v>125294.0</v>
      </c>
      <c r="B23230" s="1">
        <v>10156.0</v>
      </c>
      <c r="C23230" s="2">
        <v>44049.50674768518</v>
      </c>
      <c r="D23230" s="1">
        <v>2271.0</v>
      </c>
      <c r="E23230" s="3">
        <v>1200.0</v>
      </c>
      <c r="F23230" s="4">
        <f t="shared" si="1"/>
        <v>43922.06399</v>
      </c>
      <c r="G23230" s="5">
        <f t="shared" si="2"/>
        <v>0</v>
      </c>
    </row>
    <row r="23231" ht="14.25" customHeight="1">
      <c r="A23231" s="1">
        <v>125299.0</v>
      </c>
      <c r="B23231" s="1">
        <v>4270.0</v>
      </c>
      <c r="C23231" s="2">
        <v>44049.51783564815</v>
      </c>
      <c r="D23231" s="1">
        <v>8508.0</v>
      </c>
      <c r="E23231" s="3">
        <v>0.0</v>
      </c>
      <c r="F23231" s="4">
        <f t="shared" si="1"/>
        <v>43831.42667</v>
      </c>
      <c r="G23231" s="5">
        <f t="shared" si="2"/>
        <v>0</v>
      </c>
    </row>
    <row r="23232" ht="14.25" customHeight="1">
      <c r="A23232" s="1">
        <v>125300.0</v>
      </c>
      <c r="B23232" s="1">
        <v>3545.0</v>
      </c>
      <c r="C23232" s="2">
        <v>44049.52328703704</v>
      </c>
      <c r="D23232" s="1">
        <v>8436.0</v>
      </c>
      <c r="E23232" s="3">
        <v>1200.0</v>
      </c>
      <c r="F23232" s="4">
        <f t="shared" si="1"/>
        <v>43862.02968</v>
      </c>
      <c r="G23232" s="5">
        <f t="shared" si="2"/>
        <v>0</v>
      </c>
    </row>
    <row r="23233" ht="14.25" customHeight="1">
      <c r="A23233" s="1">
        <v>125303.0</v>
      </c>
      <c r="B23233" s="1">
        <v>9489.0</v>
      </c>
      <c r="C23233" s="2">
        <v>44049.52547453704</v>
      </c>
      <c r="D23233" s="1">
        <v>3318.0</v>
      </c>
      <c r="E23233" s="3">
        <v>1200.0</v>
      </c>
      <c r="F23233" s="4">
        <f t="shared" si="1"/>
        <v>43923.46262</v>
      </c>
      <c r="G23233" s="5">
        <f t="shared" si="2"/>
        <v>0</v>
      </c>
    </row>
    <row r="23234" ht="14.25" customHeight="1">
      <c r="A23234" s="1">
        <v>125310.0</v>
      </c>
      <c r="B23234" s="1">
        <v>1940.0</v>
      </c>
      <c r="C23234" s="2">
        <v>44049.53185185185</v>
      </c>
      <c r="D23234" s="1">
        <v>3005.0</v>
      </c>
      <c r="E23234" s="3">
        <v>1200.0</v>
      </c>
      <c r="F23234" s="4">
        <f t="shared" si="1"/>
        <v>44044.76353</v>
      </c>
      <c r="G23234" s="5">
        <f t="shared" si="2"/>
        <v>0</v>
      </c>
    </row>
    <row r="23235" ht="14.25" customHeight="1">
      <c r="A23235" s="1">
        <v>125315.0</v>
      </c>
      <c r="B23235" s="1">
        <v>10204.0</v>
      </c>
      <c r="C23235" s="2">
        <v>44049.5340162037</v>
      </c>
      <c r="D23235" s="1">
        <v>5318.0</v>
      </c>
      <c r="E23235" s="3">
        <v>1200.0</v>
      </c>
      <c r="F23235" s="4">
        <f t="shared" si="1"/>
        <v>43891.63705</v>
      </c>
      <c r="G23235" s="5">
        <f t="shared" si="2"/>
        <v>0</v>
      </c>
    </row>
    <row r="23236" ht="14.25" customHeight="1">
      <c r="A23236" s="1">
        <v>125319.0</v>
      </c>
      <c r="B23236" s="1">
        <v>1609.0</v>
      </c>
      <c r="C23236" s="2">
        <v>44049.55438657408</v>
      </c>
      <c r="D23236" s="1">
        <v>2251.0</v>
      </c>
      <c r="E23236" s="3">
        <v>1200.0</v>
      </c>
      <c r="F23236" s="4">
        <f t="shared" si="1"/>
        <v>43923.15227</v>
      </c>
      <c r="G23236" s="5">
        <f t="shared" si="2"/>
        <v>0</v>
      </c>
    </row>
    <row r="23237" ht="14.25" customHeight="1">
      <c r="A23237" s="1">
        <v>125324.0</v>
      </c>
      <c r="B23237" s="1">
        <v>3179.0</v>
      </c>
      <c r="C23237" s="2">
        <v>44049.55983796297</v>
      </c>
      <c r="D23237" s="1">
        <v>8404.0</v>
      </c>
      <c r="E23237" s="3">
        <v>1200.0</v>
      </c>
      <c r="F23237" s="4">
        <f t="shared" si="1"/>
        <v>43862.85161</v>
      </c>
      <c r="G23237" s="5">
        <f t="shared" si="2"/>
        <v>0</v>
      </c>
    </row>
    <row r="23238" ht="14.25" customHeight="1">
      <c r="A23238" s="1">
        <v>125327.0</v>
      </c>
      <c r="B23238" s="1">
        <v>7654.0</v>
      </c>
      <c r="C23238" s="2">
        <v>44049.57451388889</v>
      </c>
      <c r="D23238" s="1">
        <v>5204.0</v>
      </c>
      <c r="E23238" s="3">
        <v>1200.0</v>
      </c>
      <c r="F23238" s="4">
        <f t="shared" si="1"/>
        <v>43922.60003</v>
      </c>
      <c r="G23238" s="5">
        <f t="shared" si="2"/>
        <v>0</v>
      </c>
    </row>
    <row r="23239" ht="14.25" customHeight="1">
      <c r="A23239" s="1">
        <v>125330.0</v>
      </c>
      <c r="B23239" s="1">
        <v>12050.0</v>
      </c>
      <c r="C23239" s="2">
        <v>44049.57804398148</v>
      </c>
      <c r="D23239" s="1">
        <v>11210.0</v>
      </c>
      <c r="E23239" s="3">
        <v>1200.0</v>
      </c>
      <c r="F23239" s="4">
        <f t="shared" si="1"/>
        <v>43922.33478</v>
      </c>
      <c r="G23239" s="5">
        <f t="shared" si="2"/>
        <v>0</v>
      </c>
    </row>
    <row r="23240" ht="14.25" customHeight="1">
      <c r="A23240" s="1">
        <v>125333.0</v>
      </c>
      <c r="B23240" s="1">
        <v>6996.0</v>
      </c>
      <c r="C23240" s="2">
        <v>44049.57997685186</v>
      </c>
      <c r="D23240" s="1">
        <v>104.0</v>
      </c>
      <c r="E23240" s="3">
        <v>1200.0</v>
      </c>
      <c r="F23240" s="4">
        <f t="shared" si="1"/>
        <v>44013.28641</v>
      </c>
      <c r="G23240" s="5">
        <f t="shared" si="2"/>
        <v>0</v>
      </c>
    </row>
    <row r="23241" ht="14.25" customHeight="1">
      <c r="A23241" s="1">
        <v>125340.0</v>
      </c>
      <c r="B23241" s="1">
        <v>1877.0</v>
      </c>
      <c r="C23241" s="2">
        <v>44049.58034722223</v>
      </c>
      <c r="D23241" s="1">
        <v>2167.0</v>
      </c>
      <c r="E23241" s="3">
        <v>1200.0</v>
      </c>
      <c r="F23241" s="4">
        <f t="shared" si="1"/>
        <v>43983.32076</v>
      </c>
      <c r="G23241" s="5">
        <f t="shared" si="2"/>
        <v>0</v>
      </c>
    </row>
    <row r="23242" ht="14.25" customHeight="1">
      <c r="A23242" s="1">
        <v>125342.0</v>
      </c>
      <c r="B23242" s="1">
        <v>2325.0</v>
      </c>
      <c r="C23242" s="2">
        <v>44049.59064814815</v>
      </c>
      <c r="D23242" s="1">
        <v>264.0</v>
      </c>
      <c r="E23242" s="3">
        <v>1200.0</v>
      </c>
      <c r="F23242" s="4">
        <f t="shared" si="1"/>
        <v>44045.33145</v>
      </c>
      <c r="G23242" s="5">
        <f t="shared" si="2"/>
        <v>0</v>
      </c>
    </row>
    <row r="23243" ht="14.25" customHeight="1">
      <c r="A23243" s="1">
        <v>125344.0</v>
      </c>
      <c r="B23243" s="1">
        <v>11462.0</v>
      </c>
      <c r="C23243" s="2">
        <v>44049.59796296297</v>
      </c>
      <c r="D23243" s="1">
        <v>2807.0</v>
      </c>
      <c r="E23243" s="3">
        <v>1200.0</v>
      </c>
      <c r="F23243" s="4">
        <f t="shared" si="1"/>
        <v>44044.63545</v>
      </c>
      <c r="G23243" s="5">
        <f t="shared" si="2"/>
        <v>0</v>
      </c>
    </row>
    <row r="23244" ht="14.25" customHeight="1">
      <c r="A23244" s="1">
        <v>125350.0</v>
      </c>
      <c r="B23244" s="1">
        <v>2897.0</v>
      </c>
      <c r="C23244" s="2">
        <v>44049.60585648148</v>
      </c>
      <c r="D23244" s="1">
        <v>1305.0</v>
      </c>
      <c r="E23244" s="3">
        <v>1200.0</v>
      </c>
      <c r="F23244" s="4">
        <f t="shared" si="1"/>
        <v>43922.02125</v>
      </c>
      <c r="G23244" s="5">
        <f t="shared" si="2"/>
        <v>0</v>
      </c>
    </row>
    <row r="23245" ht="14.25" customHeight="1">
      <c r="A23245" s="1">
        <v>125356.0</v>
      </c>
      <c r="B23245" s="1">
        <v>2585.0</v>
      </c>
      <c r="C23245" s="2">
        <v>44049.61252314815</v>
      </c>
      <c r="D23245" s="1">
        <v>11835.0</v>
      </c>
      <c r="E23245" s="3">
        <v>1200.0</v>
      </c>
      <c r="F23245" s="4">
        <f t="shared" si="1"/>
        <v>43922.84409</v>
      </c>
      <c r="G23245" s="5">
        <f t="shared" si="2"/>
        <v>0</v>
      </c>
    </row>
    <row r="23246" ht="14.25" customHeight="1">
      <c r="A23246" s="1">
        <v>125359.0</v>
      </c>
      <c r="B23246" s="1">
        <v>2474.0</v>
      </c>
      <c r="C23246" s="2">
        <v>44049.61782407408</v>
      </c>
      <c r="D23246" s="1">
        <v>831.0</v>
      </c>
      <c r="E23246" s="3">
        <v>1200.0</v>
      </c>
      <c r="F23246" s="4">
        <f t="shared" si="1"/>
        <v>43952.33463</v>
      </c>
      <c r="G23246" s="5">
        <f t="shared" si="2"/>
        <v>0</v>
      </c>
    </row>
    <row r="23247" ht="14.25" customHeight="1">
      <c r="A23247" s="1">
        <v>125361.0</v>
      </c>
      <c r="B23247" s="1">
        <v>1084.0</v>
      </c>
      <c r="C23247" s="2">
        <v>44049.61844907407</v>
      </c>
      <c r="D23247" s="1">
        <v>1570.0</v>
      </c>
      <c r="E23247" s="3">
        <v>1200.0</v>
      </c>
      <c r="F23247" s="4">
        <f t="shared" si="1"/>
        <v>43891.10543</v>
      </c>
      <c r="G23247" s="5">
        <f t="shared" si="2"/>
        <v>0</v>
      </c>
    </row>
    <row r="23248" ht="14.25" customHeight="1">
      <c r="A23248" s="1">
        <v>125368.0</v>
      </c>
      <c r="B23248" s="1">
        <v>682.0</v>
      </c>
      <c r="C23248" s="2">
        <v>44049.62822916666</v>
      </c>
      <c r="D23248" s="1">
        <v>3256.0</v>
      </c>
      <c r="E23248" s="3">
        <v>1200.0</v>
      </c>
      <c r="F23248" s="4">
        <f t="shared" si="1"/>
        <v>44045.19655</v>
      </c>
      <c r="G23248" s="5">
        <f t="shared" si="2"/>
        <v>0</v>
      </c>
    </row>
    <row r="23249" ht="14.25" customHeight="1">
      <c r="A23249" s="1">
        <v>125375.0</v>
      </c>
      <c r="B23249" s="1">
        <v>8836.0</v>
      </c>
      <c r="C23249" s="2">
        <v>44049.62939814815</v>
      </c>
      <c r="D23249" s="1">
        <v>7990.0</v>
      </c>
      <c r="E23249" s="3">
        <v>1200.0</v>
      </c>
      <c r="F23249" s="4">
        <f t="shared" si="1"/>
        <v>43953.0336</v>
      </c>
      <c r="G23249" s="5">
        <f t="shared" si="2"/>
        <v>0</v>
      </c>
    </row>
    <row r="23250" ht="14.25" customHeight="1">
      <c r="A23250" s="1">
        <v>125378.0</v>
      </c>
      <c r="B23250" s="1">
        <v>12053.0</v>
      </c>
      <c r="C23250" s="2">
        <v>44049.63163194444</v>
      </c>
      <c r="D23250" s="1">
        <v>11726.0</v>
      </c>
      <c r="E23250" s="3">
        <v>1200.0</v>
      </c>
      <c r="F23250" s="4">
        <f t="shared" si="1"/>
        <v>43835.52642</v>
      </c>
      <c r="G23250" s="5">
        <f t="shared" si="2"/>
        <v>0</v>
      </c>
    </row>
    <row r="23251" ht="14.25" customHeight="1">
      <c r="A23251" s="1">
        <v>125383.0</v>
      </c>
      <c r="B23251" s="1">
        <v>1675.0</v>
      </c>
      <c r="C23251" s="2">
        <v>44049.6327662037</v>
      </c>
      <c r="D23251" s="1">
        <v>11437.0</v>
      </c>
      <c r="E23251" s="3">
        <v>1200.0</v>
      </c>
      <c r="F23251" s="4">
        <f t="shared" si="1"/>
        <v>43923.12586</v>
      </c>
      <c r="G23251" s="5">
        <f t="shared" si="2"/>
        <v>0</v>
      </c>
    </row>
    <row r="23252" ht="14.25" customHeight="1">
      <c r="A23252" s="1">
        <v>125384.0</v>
      </c>
      <c r="B23252" s="1">
        <v>3709.0</v>
      </c>
      <c r="C23252" s="2">
        <v>44049.64443287037</v>
      </c>
      <c r="D23252" s="1">
        <v>2167.0</v>
      </c>
      <c r="E23252" s="3">
        <v>1200.0</v>
      </c>
      <c r="F23252" s="4">
        <f t="shared" si="1"/>
        <v>43983.32076</v>
      </c>
      <c r="G23252" s="5">
        <f t="shared" si="2"/>
        <v>0</v>
      </c>
    </row>
    <row r="23253" ht="14.25" customHeight="1">
      <c r="A23253" s="1">
        <v>125393.0</v>
      </c>
      <c r="B23253" s="1">
        <v>976.0</v>
      </c>
      <c r="C23253" s="2">
        <v>44049.6550462963</v>
      </c>
      <c r="D23253" s="1">
        <v>4120.0</v>
      </c>
      <c r="E23253" s="3">
        <v>1200.0</v>
      </c>
      <c r="F23253" s="4">
        <f t="shared" si="1"/>
        <v>43952.01684</v>
      </c>
      <c r="G23253" s="5">
        <f t="shared" si="2"/>
        <v>0</v>
      </c>
    </row>
    <row r="23254" ht="14.25" customHeight="1">
      <c r="A23254" s="1">
        <v>125397.0</v>
      </c>
      <c r="B23254" s="1">
        <v>4382.0</v>
      </c>
      <c r="C23254" s="2">
        <v>44049.65821759259</v>
      </c>
      <c r="D23254" s="1">
        <v>4236.0</v>
      </c>
      <c r="E23254" s="3">
        <v>1200.0</v>
      </c>
      <c r="F23254" s="4">
        <f t="shared" si="1"/>
        <v>44013.68216</v>
      </c>
      <c r="G23254" s="5">
        <f t="shared" si="2"/>
        <v>0</v>
      </c>
    </row>
    <row r="23255" ht="14.25" customHeight="1">
      <c r="A23255" s="1">
        <v>125400.0</v>
      </c>
      <c r="B23255" s="1">
        <v>5701.0</v>
      </c>
      <c r="C23255" s="2">
        <v>44049.67686342593</v>
      </c>
      <c r="D23255" s="1">
        <v>10328.0</v>
      </c>
      <c r="E23255" s="3">
        <v>960.0</v>
      </c>
      <c r="F23255" s="4">
        <f t="shared" si="1"/>
        <v>44044.24238</v>
      </c>
      <c r="G23255" s="5">
        <f t="shared" si="2"/>
        <v>0</v>
      </c>
    </row>
    <row r="23256" ht="14.25" customHeight="1">
      <c r="A23256" s="1">
        <v>125402.0</v>
      </c>
      <c r="B23256" s="1">
        <v>13362.0</v>
      </c>
      <c r="C23256" s="2">
        <v>44049.68098379629</v>
      </c>
      <c r="D23256" s="1">
        <v>10080.0</v>
      </c>
      <c r="E23256" s="3">
        <v>1200.0</v>
      </c>
      <c r="F23256" s="4">
        <f t="shared" si="1"/>
        <v>44044.26434</v>
      </c>
      <c r="G23256" s="5">
        <f t="shared" si="2"/>
        <v>0</v>
      </c>
    </row>
    <row r="23257" ht="14.25" customHeight="1">
      <c r="A23257" s="1">
        <v>125408.0</v>
      </c>
      <c r="B23257" s="1">
        <v>11854.0</v>
      </c>
      <c r="C23257" s="2">
        <v>44049.68722222222</v>
      </c>
      <c r="D23257" s="1">
        <v>10807.0</v>
      </c>
      <c r="E23257" s="3">
        <v>1200.0</v>
      </c>
      <c r="F23257" s="4">
        <f t="shared" si="1"/>
        <v>43953.84152</v>
      </c>
      <c r="G23257" s="5">
        <f t="shared" si="2"/>
        <v>0</v>
      </c>
    </row>
    <row r="23258" ht="14.25" customHeight="1">
      <c r="A23258" s="1">
        <v>125411.0</v>
      </c>
      <c r="B23258" s="1">
        <v>6176.0</v>
      </c>
      <c r="C23258" s="2">
        <v>44049.6904050926</v>
      </c>
      <c r="D23258" s="1">
        <v>963.0</v>
      </c>
      <c r="E23258" s="3">
        <v>1200.0</v>
      </c>
      <c r="F23258" s="4">
        <f t="shared" si="1"/>
        <v>44044.17037</v>
      </c>
      <c r="G23258" s="5">
        <f t="shared" si="2"/>
        <v>0</v>
      </c>
    </row>
    <row r="23259" ht="14.25" customHeight="1">
      <c r="A23259" s="1">
        <v>125414.0</v>
      </c>
      <c r="B23259" s="1">
        <v>7411.0</v>
      </c>
      <c r="C23259" s="2">
        <v>44049.69159722222</v>
      </c>
      <c r="D23259" s="1">
        <v>10803.0</v>
      </c>
      <c r="E23259" s="3">
        <v>1200.0</v>
      </c>
      <c r="F23259" s="4">
        <f t="shared" si="1"/>
        <v>44044.3623</v>
      </c>
      <c r="G23259" s="5">
        <f t="shared" si="2"/>
        <v>0</v>
      </c>
    </row>
    <row r="23260" ht="14.25" customHeight="1">
      <c r="A23260" s="1">
        <v>125416.0</v>
      </c>
      <c r="B23260" s="1">
        <v>13143.0</v>
      </c>
      <c r="C23260" s="2">
        <v>44049.69907407407</v>
      </c>
      <c r="D23260" s="1">
        <v>2338.0</v>
      </c>
      <c r="E23260" s="3">
        <v>1200.0</v>
      </c>
      <c r="F23260" s="4">
        <f t="shared" si="1"/>
        <v>43952.0159</v>
      </c>
      <c r="G23260" s="5">
        <f t="shared" si="2"/>
        <v>0</v>
      </c>
    </row>
    <row r="23261" ht="14.25" customHeight="1">
      <c r="A23261" s="1">
        <v>125423.0</v>
      </c>
      <c r="B23261" s="1">
        <v>11673.0</v>
      </c>
      <c r="C23261" s="2">
        <v>44049.72002314815</v>
      </c>
      <c r="D23261" s="1">
        <v>10681.0</v>
      </c>
      <c r="E23261" s="3">
        <v>1200.0</v>
      </c>
      <c r="F23261" s="4">
        <f t="shared" si="1"/>
        <v>43984.75916</v>
      </c>
      <c r="G23261" s="5">
        <f t="shared" si="2"/>
        <v>0</v>
      </c>
    </row>
    <row r="23262" ht="14.25" customHeight="1">
      <c r="A23262" s="1">
        <v>125427.0</v>
      </c>
      <c r="B23262" s="1">
        <v>4033.0</v>
      </c>
      <c r="C23262" s="2">
        <v>44049.72199074074</v>
      </c>
      <c r="D23262" s="1">
        <v>264.0</v>
      </c>
      <c r="E23262" s="3">
        <v>1200.0</v>
      </c>
      <c r="F23262" s="4">
        <f t="shared" si="1"/>
        <v>44045.33145</v>
      </c>
      <c r="G23262" s="5">
        <f t="shared" si="2"/>
        <v>0</v>
      </c>
    </row>
    <row r="23263" ht="14.25" customHeight="1">
      <c r="A23263" s="1">
        <v>125431.0</v>
      </c>
      <c r="B23263" s="1">
        <v>5170.0</v>
      </c>
      <c r="C23263" s="2">
        <v>44049.72539351852</v>
      </c>
      <c r="D23263" s="1">
        <v>11329.0</v>
      </c>
      <c r="E23263" s="3">
        <v>1200.0</v>
      </c>
      <c r="F23263" s="4">
        <f t="shared" si="1"/>
        <v>43983.59655</v>
      </c>
      <c r="G23263" s="5">
        <f t="shared" si="2"/>
        <v>0</v>
      </c>
    </row>
    <row r="23264" ht="14.25" customHeight="1">
      <c r="A23264" s="1">
        <v>125441.0</v>
      </c>
      <c r="B23264" s="1">
        <v>4223.0</v>
      </c>
      <c r="C23264" s="2">
        <v>44049.73678240741</v>
      </c>
      <c r="D23264" s="1">
        <v>10968.0</v>
      </c>
      <c r="E23264" s="3">
        <v>1200.0</v>
      </c>
      <c r="F23264" s="4">
        <f t="shared" si="1"/>
        <v>44044.12738</v>
      </c>
      <c r="G23264" s="5">
        <f t="shared" si="2"/>
        <v>0</v>
      </c>
    </row>
    <row r="23265" ht="14.25" customHeight="1">
      <c r="A23265" s="1">
        <v>125446.0</v>
      </c>
      <c r="B23265" s="1">
        <v>5561.0</v>
      </c>
      <c r="C23265" s="2">
        <v>44049.74288194445</v>
      </c>
      <c r="D23265" s="1">
        <v>6844.0</v>
      </c>
      <c r="E23265" s="3">
        <v>1200.0</v>
      </c>
      <c r="F23265" s="4">
        <f t="shared" si="1"/>
        <v>43891.22446</v>
      </c>
      <c r="G23265" s="5">
        <f t="shared" si="2"/>
        <v>0</v>
      </c>
    </row>
    <row r="23266" ht="14.25" customHeight="1">
      <c r="A23266" s="1">
        <v>125450.0</v>
      </c>
      <c r="B23266" s="1">
        <v>9760.0</v>
      </c>
      <c r="C23266" s="2">
        <v>44049.75146990741</v>
      </c>
      <c r="D23266" s="1">
        <v>3528.0</v>
      </c>
      <c r="E23266" s="3">
        <v>1200.0</v>
      </c>
      <c r="F23266" s="4">
        <f t="shared" si="1"/>
        <v>43832.25354</v>
      </c>
      <c r="G23266" s="5">
        <f t="shared" si="2"/>
        <v>0</v>
      </c>
    </row>
    <row r="23267" ht="14.25" customHeight="1">
      <c r="A23267" s="1">
        <v>125456.0</v>
      </c>
      <c r="B23267" s="1">
        <v>13691.0</v>
      </c>
      <c r="C23267" s="2">
        <v>44049.75858796296</v>
      </c>
      <c r="D23267" s="1">
        <v>2807.0</v>
      </c>
      <c r="E23267" s="3">
        <v>1200.0</v>
      </c>
      <c r="F23267" s="4">
        <f t="shared" si="1"/>
        <v>44044.63545</v>
      </c>
      <c r="G23267" s="5">
        <f t="shared" si="2"/>
        <v>0</v>
      </c>
    </row>
    <row r="23268" ht="14.25" customHeight="1">
      <c r="A23268" s="1">
        <v>125459.0</v>
      </c>
      <c r="B23268" s="1">
        <v>2463.0</v>
      </c>
      <c r="C23268" s="2">
        <v>44049.75975694445</v>
      </c>
      <c r="D23268" s="1">
        <v>5849.0</v>
      </c>
      <c r="E23268" s="3">
        <v>1200.0</v>
      </c>
      <c r="F23268" s="4">
        <f t="shared" si="1"/>
        <v>44013.74572</v>
      </c>
      <c r="G23268" s="5">
        <f t="shared" si="2"/>
        <v>0</v>
      </c>
    </row>
    <row r="23269" ht="14.25" customHeight="1">
      <c r="A23269" s="1">
        <v>125474.0</v>
      </c>
      <c r="B23269" s="1">
        <v>3551.0</v>
      </c>
      <c r="C23269" s="2">
        <v>44049.76364583334</v>
      </c>
      <c r="D23269" s="1">
        <v>2405.0</v>
      </c>
      <c r="E23269" s="3">
        <v>1200.0</v>
      </c>
      <c r="F23269" s="4">
        <f t="shared" si="1"/>
        <v>43891.5691</v>
      </c>
      <c r="G23269" s="5">
        <f t="shared" si="2"/>
        <v>0</v>
      </c>
    </row>
    <row r="23270" ht="14.25" customHeight="1">
      <c r="A23270" s="1">
        <v>125479.0</v>
      </c>
      <c r="B23270" s="1">
        <v>6681.0</v>
      </c>
      <c r="C23270" s="2">
        <v>44049.76929398148</v>
      </c>
      <c r="D23270" s="1">
        <v>5952.0</v>
      </c>
      <c r="E23270" s="3">
        <v>1200.0</v>
      </c>
      <c r="F23270" s="4">
        <f t="shared" si="1"/>
        <v>44013.28098</v>
      </c>
      <c r="G23270" s="5">
        <f t="shared" si="2"/>
        <v>0</v>
      </c>
    </row>
    <row r="23271" ht="14.25" customHeight="1">
      <c r="A23271" s="1">
        <v>125484.0</v>
      </c>
      <c r="B23271" s="1">
        <v>5379.0</v>
      </c>
      <c r="C23271" s="2">
        <v>44049.77168981481</v>
      </c>
      <c r="D23271" s="1">
        <v>9086.0</v>
      </c>
      <c r="E23271" s="3">
        <v>1200.0</v>
      </c>
      <c r="F23271" s="4">
        <f t="shared" si="1"/>
        <v>43952.75179</v>
      </c>
      <c r="G23271" s="5">
        <f t="shared" si="2"/>
        <v>0</v>
      </c>
    </row>
    <row r="23272" ht="14.25" customHeight="1">
      <c r="A23272" s="1">
        <v>125504.0</v>
      </c>
      <c r="B23272" s="1">
        <v>4495.0</v>
      </c>
      <c r="C23272" s="2">
        <v>44049.7928125</v>
      </c>
      <c r="D23272" s="1">
        <v>11285.0</v>
      </c>
      <c r="E23272" s="3">
        <v>1200.0</v>
      </c>
      <c r="F23272" s="4">
        <f t="shared" si="1"/>
        <v>43833.44093</v>
      </c>
      <c r="G23272" s="5">
        <f t="shared" si="2"/>
        <v>0</v>
      </c>
    </row>
    <row r="23273" ht="14.25" customHeight="1">
      <c r="A23273" s="1">
        <v>125507.0</v>
      </c>
      <c r="B23273" s="1">
        <v>5282.0</v>
      </c>
      <c r="C23273" s="2">
        <v>44049.79766203704</v>
      </c>
      <c r="D23273" s="1">
        <v>4947.0</v>
      </c>
      <c r="E23273" s="3">
        <v>0.0</v>
      </c>
      <c r="F23273" s="4">
        <f t="shared" si="1"/>
        <v>43983.62814</v>
      </c>
      <c r="G23273" s="5">
        <f t="shared" si="2"/>
        <v>0</v>
      </c>
    </row>
    <row r="23274" ht="14.25" customHeight="1">
      <c r="A23274" s="1">
        <v>125512.0</v>
      </c>
      <c r="B23274" s="1">
        <v>2585.0</v>
      </c>
      <c r="C23274" s="2">
        <v>44049.80108796297</v>
      </c>
      <c r="D23274" s="1">
        <v>3318.0</v>
      </c>
      <c r="E23274" s="3">
        <v>1200.0</v>
      </c>
      <c r="F23274" s="4">
        <f t="shared" si="1"/>
        <v>43923.46262</v>
      </c>
      <c r="G23274" s="5">
        <f t="shared" si="2"/>
        <v>0</v>
      </c>
    </row>
    <row r="23275" ht="14.25" customHeight="1">
      <c r="A23275" s="1">
        <v>125519.0</v>
      </c>
      <c r="B23275" s="1">
        <v>1878.0</v>
      </c>
      <c r="C23275" s="2">
        <v>44049.8015162037</v>
      </c>
      <c r="D23275" s="1">
        <v>4552.0</v>
      </c>
      <c r="E23275" s="3">
        <v>1200.0</v>
      </c>
      <c r="F23275" s="4">
        <f t="shared" si="1"/>
        <v>43922.39096</v>
      </c>
      <c r="G23275" s="5">
        <f t="shared" si="2"/>
        <v>0</v>
      </c>
    </row>
    <row r="23276" ht="14.25" customHeight="1">
      <c r="A23276" s="1">
        <v>125522.0</v>
      </c>
      <c r="B23276" s="1">
        <v>8305.0</v>
      </c>
      <c r="C23276" s="2">
        <v>44049.81326388889</v>
      </c>
      <c r="D23276" s="1">
        <v>12030.0</v>
      </c>
      <c r="E23276" s="3">
        <v>1200.0</v>
      </c>
      <c r="F23276" s="4">
        <f t="shared" si="1"/>
        <v>43832.41263</v>
      </c>
      <c r="G23276" s="5">
        <f t="shared" si="2"/>
        <v>0</v>
      </c>
    </row>
    <row r="23277" ht="14.25" customHeight="1">
      <c r="A23277" s="1">
        <v>125529.0</v>
      </c>
      <c r="B23277" s="1">
        <v>10001.0</v>
      </c>
      <c r="C23277" s="2">
        <v>44049.81509259259</v>
      </c>
      <c r="D23277" s="1">
        <v>7734.0</v>
      </c>
      <c r="E23277" s="3">
        <v>1200.0</v>
      </c>
      <c r="F23277" s="4">
        <f t="shared" si="1"/>
        <v>44044.09876</v>
      </c>
      <c r="G23277" s="5">
        <f t="shared" si="2"/>
        <v>0</v>
      </c>
    </row>
    <row r="23278" ht="14.25" customHeight="1">
      <c r="A23278" s="1">
        <v>125534.0</v>
      </c>
      <c r="B23278" s="1">
        <v>2002.0</v>
      </c>
      <c r="C23278" s="2">
        <v>44049.8197337963</v>
      </c>
      <c r="D23278" s="1">
        <v>5484.0</v>
      </c>
      <c r="E23278" s="3">
        <v>1200.0</v>
      </c>
      <c r="F23278" s="4">
        <f t="shared" si="1"/>
        <v>43862.51968</v>
      </c>
      <c r="G23278" s="5">
        <f t="shared" si="2"/>
        <v>0</v>
      </c>
    </row>
    <row r="23279" ht="14.25" customHeight="1">
      <c r="A23279" s="1">
        <v>125538.0</v>
      </c>
      <c r="B23279" s="1">
        <v>208.0</v>
      </c>
      <c r="C23279" s="2">
        <v>44049.82232638889</v>
      </c>
      <c r="D23279" s="1">
        <v>4972.0</v>
      </c>
      <c r="E23279" s="3">
        <v>1200.0</v>
      </c>
      <c r="F23279" s="4">
        <f t="shared" si="1"/>
        <v>43952.02931</v>
      </c>
      <c r="G23279" s="5">
        <f t="shared" si="2"/>
        <v>0</v>
      </c>
    </row>
    <row r="23280" ht="14.25" customHeight="1">
      <c r="A23280" s="1">
        <v>125541.0</v>
      </c>
      <c r="B23280" s="1">
        <v>4033.0</v>
      </c>
      <c r="C23280" s="2">
        <v>44049.82773148148</v>
      </c>
      <c r="D23280" s="1">
        <v>2251.0</v>
      </c>
      <c r="E23280" s="3">
        <v>1200.0</v>
      </c>
      <c r="F23280" s="4">
        <f t="shared" si="1"/>
        <v>43923.15227</v>
      </c>
      <c r="G23280" s="5">
        <f t="shared" si="2"/>
        <v>0</v>
      </c>
    </row>
    <row r="23281" ht="14.25" customHeight="1">
      <c r="A23281" s="1">
        <v>125542.0</v>
      </c>
      <c r="B23281" s="1">
        <v>11908.0</v>
      </c>
      <c r="C23281" s="2">
        <v>44049.83212962963</v>
      </c>
      <c r="D23281" s="1">
        <v>6390.0</v>
      </c>
      <c r="E23281" s="3">
        <v>1200.0</v>
      </c>
      <c r="F23281" s="4">
        <f t="shared" si="1"/>
        <v>43983.20508</v>
      </c>
      <c r="G23281" s="5">
        <f t="shared" si="2"/>
        <v>0</v>
      </c>
    </row>
    <row r="23282" ht="14.25" customHeight="1">
      <c r="A23282" s="1">
        <v>125543.0</v>
      </c>
      <c r="B23282" s="1">
        <v>746.0</v>
      </c>
      <c r="C23282" s="2">
        <v>44049.84903935185</v>
      </c>
      <c r="D23282" s="1">
        <v>4478.0</v>
      </c>
      <c r="E23282" s="3">
        <v>1200.0</v>
      </c>
      <c r="F23282" s="4">
        <f t="shared" si="1"/>
        <v>43892.46031</v>
      </c>
      <c r="G23282" s="5">
        <f t="shared" si="2"/>
        <v>0</v>
      </c>
    </row>
    <row r="23283" ht="14.25" customHeight="1">
      <c r="A23283" s="1">
        <v>125547.0</v>
      </c>
      <c r="B23283" s="1">
        <v>734.0</v>
      </c>
      <c r="C23283" s="2">
        <v>44049.85023148148</v>
      </c>
      <c r="D23283" s="1">
        <v>11329.0</v>
      </c>
      <c r="E23283" s="3">
        <v>1200.0</v>
      </c>
      <c r="F23283" s="4">
        <f t="shared" si="1"/>
        <v>43983.59655</v>
      </c>
      <c r="G23283" s="5">
        <f t="shared" si="2"/>
        <v>0</v>
      </c>
    </row>
    <row r="23284" ht="14.25" customHeight="1">
      <c r="A23284" s="1">
        <v>125551.0</v>
      </c>
      <c r="B23284" s="1">
        <v>10613.0</v>
      </c>
      <c r="C23284" s="2">
        <v>44049.86099537037</v>
      </c>
      <c r="D23284" s="1">
        <v>5484.0</v>
      </c>
      <c r="E23284" s="3">
        <v>960.0</v>
      </c>
      <c r="F23284" s="4">
        <f t="shared" si="1"/>
        <v>43862.51968</v>
      </c>
      <c r="G23284" s="5">
        <f t="shared" si="2"/>
        <v>0</v>
      </c>
    </row>
    <row r="23285" ht="14.25" customHeight="1">
      <c r="A23285" s="1">
        <v>125559.0</v>
      </c>
      <c r="B23285" s="1">
        <v>5561.0</v>
      </c>
      <c r="C23285" s="2">
        <v>44049.8680787037</v>
      </c>
      <c r="D23285" s="1">
        <v>8436.0</v>
      </c>
      <c r="E23285" s="3">
        <v>1200.0</v>
      </c>
      <c r="F23285" s="4">
        <f t="shared" si="1"/>
        <v>43862.02968</v>
      </c>
      <c r="G23285" s="5">
        <f t="shared" si="2"/>
        <v>0</v>
      </c>
    </row>
    <row r="23286" ht="14.25" customHeight="1">
      <c r="A23286" s="1">
        <v>125563.0</v>
      </c>
      <c r="B23286" s="1">
        <v>12655.0</v>
      </c>
      <c r="C23286" s="2">
        <v>44049.87138888889</v>
      </c>
      <c r="D23286" s="1">
        <v>9597.0</v>
      </c>
      <c r="E23286" s="3">
        <v>1200.0</v>
      </c>
      <c r="F23286" s="4">
        <f t="shared" si="1"/>
        <v>44044.82112</v>
      </c>
      <c r="G23286" s="5">
        <f t="shared" si="2"/>
        <v>0</v>
      </c>
    </row>
    <row r="23287" ht="14.25" customHeight="1">
      <c r="A23287" s="1">
        <v>125566.0</v>
      </c>
      <c r="B23287" s="1">
        <v>6035.0</v>
      </c>
      <c r="C23287" s="2">
        <v>44049.87461805555</v>
      </c>
      <c r="D23287" s="1">
        <v>12350.0</v>
      </c>
      <c r="E23287" s="3">
        <v>1200.0</v>
      </c>
      <c r="F23287" s="4">
        <f t="shared" si="1"/>
        <v>43922.75537</v>
      </c>
      <c r="G23287" s="5">
        <f t="shared" si="2"/>
        <v>0</v>
      </c>
    </row>
    <row r="23288" ht="14.25" customHeight="1">
      <c r="A23288" s="1">
        <v>125570.0</v>
      </c>
      <c r="B23288" s="1">
        <v>6864.0</v>
      </c>
      <c r="C23288" s="2">
        <v>44049.88959490741</v>
      </c>
      <c r="D23288" s="1">
        <v>5193.0</v>
      </c>
      <c r="E23288" s="3">
        <v>1200.0</v>
      </c>
      <c r="F23288" s="4">
        <f t="shared" si="1"/>
        <v>44013.10274</v>
      </c>
      <c r="G23288" s="5">
        <f t="shared" si="2"/>
        <v>0</v>
      </c>
    </row>
    <row r="23289" ht="14.25" customHeight="1">
      <c r="A23289" s="1">
        <v>125577.0</v>
      </c>
      <c r="B23289" s="1">
        <v>2691.0</v>
      </c>
      <c r="C23289" s="2">
        <v>44049.91346064815</v>
      </c>
      <c r="D23289" s="1">
        <v>1834.0</v>
      </c>
      <c r="E23289" s="3">
        <v>1200.0</v>
      </c>
      <c r="F23289" s="4">
        <f t="shared" si="1"/>
        <v>44045.60308</v>
      </c>
      <c r="G23289" s="5">
        <f t="shared" si="2"/>
        <v>0</v>
      </c>
    </row>
    <row r="23290" ht="14.25" customHeight="1">
      <c r="A23290" s="1">
        <v>125581.0</v>
      </c>
      <c r="B23290" s="1">
        <v>5046.0</v>
      </c>
      <c r="C23290" s="2">
        <v>44049.9134837963</v>
      </c>
      <c r="D23290" s="1">
        <v>2405.0</v>
      </c>
      <c r="E23290" s="3">
        <v>0.0</v>
      </c>
      <c r="F23290" s="4">
        <f t="shared" si="1"/>
        <v>43891.5691</v>
      </c>
      <c r="G23290" s="5">
        <f t="shared" si="2"/>
        <v>0</v>
      </c>
    </row>
    <row r="23291" ht="14.25" customHeight="1">
      <c r="A23291" s="1">
        <v>125591.0</v>
      </c>
      <c r="B23291" s="1">
        <v>1413.0</v>
      </c>
      <c r="C23291" s="2">
        <v>44049.91927083334</v>
      </c>
      <c r="D23291" s="1">
        <v>5994.0</v>
      </c>
      <c r="E23291" s="3">
        <v>1200.0</v>
      </c>
      <c r="F23291" s="4">
        <f t="shared" si="1"/>
        <v>43833.74147</v>
      </c>
      <c r="G23291" s="5">
        <f t="shared" si="2"/>
        <v>0</v>
      </c>
    </row>
    <row r="23292" ht="14.25" customHeight="1">
      <c r="A23292" s="1">
        <v>125593.0</v>
      </c>
      <c r="B23292" s="1">
        <v>582.0</v>
      </c>
      <c r="C23292" s="2">
        <v>44049.92496527778</v>
      </c>
      <c r="D23292" s="1">
        <v>6204.0</v>
      </c>
      <c r="E23292" s="3">
        <v>0.0</v>
      </c>
      <c r="F23292" s="4">
        <f t="shared" si="1"/>
        <v>43983.43541</v>
      </c>
      <c r="G23292" s="5">
        <f t="shared" si="2"/>
        <v>0</v>
      </c>
    </row>
    <row r="23293" ht="14.25" customHeight="1">
      <c r="A23293" s="1">
        <v>125599.0</v>
      </c>
      <c r="B23293" s="1">
        <v>12154.0</v>
      </c>
      <c r="C23293" s="2">
        <v>44049.94596064815</v>
      </c>
      <c r="D23293" s="1">
        <v>10807.0</v>
      </c>
      <c r="E23293" s="3">
        <v>1200.0</v>
      </c>
      <c r="F23293" s="4">
        <f t="shared" si="1"/>
        <v>43953.84152</v>
      </c>
      <c r="G23293" s="5">
        <f t="shared" si="2"/>
        <v>0</v>
      </c>
    </row>
    <row r="23294" ht="14.25" customHeight="1">
      <c r="A23294" s="1">
        <v>125608.0</v>
      </c>
      <c r="B23294" s="1">
        <v>3277.0</v>
      </c>
      <c r="C23294" s="2">
        <v>44049.94840277778</v>
      </c>
      <c r="D23294" s="1">
        <v>9597.0</v>
      </c>
      <c r="E23294" s="3">
        <v>1200.0</v>
      </c>
      <c r="F23294" s="4">
        <f t="shared" si="1"/>
        <v>44044.82112</v>
      </c>
      <c r="G23294" s="5">
        <f t="shared" si="2"/>
        <v>0</v>
      </c>
    </row>
    <row r="23295" ht="14.25" customHeight="1">
      <c r="A23295" s="1">
        <v>125616.0</v>
      </c>
      <c r="B23295" s="1">
        <v>5951.0</v>
      </c>
      <c r="C23295" s="2">
        <v>44049.95586805556</v>
      </c>
      <c r="D23295" s="1">
        <v>4808.0</v>
      </c>
      <c r="E23295" s="3">
        <v>0.0</v>
      </c>
      <c r="F23295" s="4">
        <f t="shared" si="1"/>
        <v>43835.221</v>
      </c>
      <c r="G23295" s="5">
        <f t="shared" si="2"/>
        <v>0</v>
      </c>
    </row>
    <row r="23296" ht="14.25" customHeight="1">
      <c r="A23296" s="1">
        <v>125622.0</v>
      </c>
      <c r="B23296" s="1">
        <v>8045.0</v>
      </c>
      <c r="C23296" s="2">
        <v>44049.96554398148</v>
      </c>
      <c r="D23296" s="1">
        <v>13813.0</v>
      </c>
      <c r="E23296" s="3">
        <v>960.0</v>
      </c>
      <c r="F23296" s="4">
        <f t="shared" si="1"/>
        <v>43923.31097</v>
      </c>
      <c r="G23296" s="5">
        <f t="shared" si="2"/>
        <v>0</v>
      </c>
    </row>
    <row r="23297" ht="14.25" customHeight="1">
      <c r="A23297" s="1">
        <v>125627.0</v>
      </c>
      <c r="B23297" s="1">
        <v>13342.0</v>
      </c>
      <c r="C23297" s="2">
        <v>44049.96946759259</v>
      </c>
      <c r="D23297" s="1">
        <v>2421.0</v>
      </c>
      <c r="E23297" s="3">
        <v>1200.0</v>
      </c>
      <c r="F23297" s="4">
        <f t="shared" si="1"/>
        <v>44044.36852</v>
      </c>
      <c r="G23297" s="5">
        <f t="shared" si="2"/>
        <v>0</v>
      </c>
    </row>
    <row r="23298" ht="14.25" customHeight="1">
      <c r="A23298" s="1">
        <v>125632.0</v>
      </c>
      <c r="B23298" s="1">
        <v>12025.0</v>
      </c>
      <c r="C23298" s="2">
        <v>44049.97534722222</v>
      </c>
      <c r="D23298" s="1">
        <v>5193.0</v>
      </c>
      <c r="E23298" s="3">
        <v>1200.0</v>
      </c>
      <c r="F23298" s="4">
        <f t="shared" si="1"/>
        <v>44013.10274</v>
      </c>
      <c r="G23298" s="5">
        <f t="shared" si="2"/>
        <v>0</v>
      </c>
    </row>
    <row r="23299" ht="14.25" customHeight="1">
      <c r="A23299" s="1">
        <v>125640.0</v>
      </c>
      <c r="B23299" s="1">
        <v>1518.0</v>
      </c>
      <c r="C23299" s="2">
        <v>44049.98105324074</v>
      </c>
      <c r="D23299" s="1">
        <v>9086.0</v>
      </c>
      <c r="E23299" s="3">
        <v>1200.0</v>
      </c>
      <c r="F23299" s="4">
        <f t="shared" si="1"/>
        <v>43952.75179</v>
      </c>
      <c r="G23299" s="5">
        <f t="shared" si="2"/>
        <v>0</v>
      </c>
    </row>
    <row r="23300" ht="14.25" customHeight="1">
      <c r="A23300" s="1">
        <v>125647.0</v>
      </c>
      <c r="B23300" s="1">
        <v>9521.0</v>
      </c>
      <c r="C23300" s="2">
        <v>44049.98402777778</v>
      </c>
      <c r="D23300" s="1">
        <v>6351.0</v>
      </c>
      <c r="E23300" s="3">
        <v>1200.0</v>
      </c>
      <c r="F23300" s="4">
        <f t="shared" si="1"/>
        <v>44045.81988</v>
      </c>
      <c r="G23300" s="5">
        <f t="shared" si="2"/>
        <v>0</v>
      </c>
    </row>
    <row r="23301" ht="14.25" customHeight="1">
      <c r="A23301" s="1">
        <v>125650.0</v>
      </c>
      <c r="B23301" s="1">
        <v>6709.0</v>
      </c>
      <c r="C23301" s="2">
        <v>44049.98655092593</v>
      </c>
      <c r="D23301" s="1">
        <v>8436.0</v>
      </c>
      <c r="E23301" s="3">
        <v>1200.0</v>
      </c>
      <c r="F23301" s="4">
        <f t="shared" si="1"/>
        <v>43862.02968</v>
      </c>
      <c r="G23301" s="5">
        <f t="shared" si="2"/>
        <v>0</v>
      </c>
    </row>
    <row r="23302" ht="14.25" customHeight="1">
      <c r="A23302" s="1">
        <v>125666.0</v>
      </c>
      <c r="B23302" s="1">
        <v>1455.0</v>
      </c>
      <c r="C23302" s="2">
        <v>44049.99326388889</v>
      </c>
      <c r="D23302" s="1">
        <v>6844.0</v>
      </c>
      <c r="E23302" s="3">
        <v>1200.0</v>
      </c>
      <c r="F23302" s="4">
        <f t="shared" si="1"/>
        <v>43891.22446</v>
      </c>
      <c r="G23302" s="5">
        <f t="shared" si="2"/>
        <v>0</v>
      </c>
    </row>
    <row r="23303" ht="14.25" customHeight="1">
      <c r="A23303" s="1">
        <v>125669.0</v>
      </c>
      <c r="B23303" s="1">
        <v>6632.0</v>
      </c>
      <c r="C23303" s="2">
        <v>44049.99555555556</v>
      </c>
      <c r="D23303" s="1">
        <v>2405.0</v>
      </c>
      <c r="E23303" s="3">
        <v>1200.0</v>
      </c>
      <c r="F23303" s="4">
        <f t="shared" si="1"/>
        <v>43891.5691</v>
      </c>
      <c r="G23303" s="5">
        <f t="shared" si="2"/>
        <v>0</v>
      </c>
    </row>
    <row r="23304" ht="14.25" customHeight="1">
      <c r="A23304" s="1">
        <v>125674.0</v>
      </c>
      <c r="B23304" s="1">
        <v>5807.0</v>
      </c>
      <c r="C23304" s="2">
        <v>44050.00918981482</v>
      </c>
      <c r="D23304" s="1">
        <v>5537.0</v>
      </c>
      <c r="E23304" s="3">
        <v>1200.0</v>
      </c>
      <c r="F23304" s="4">
        <f t="shared" si="1"/>
        <v>43984.40573</v>
      </c>
      <c r="G23304" s="5">
        <f t="shared" si="2"/>
        <v>0</v>
      </c>
    </row>
    <row r="23305" ht="14.25" customHeight="1">
      <c r="A23305" s="1">
        <v>125681.0</v>
      </c>
      <c r="B23305" s="1">
        <v>8051.0</v>
      </c>
      <c r="C23305" s="2">
        <v>44050.02155092593</v>
      </c>
      <c r="D23305" s="1">
        <v>6403.0</v>
      </c>
      <c r="E23305" s="3">
        <v>0.0</v>
      </c>
      <c r="F23305" s="4">
        <f t="shared" si="1"/>
        <v>43922.92322</v>
      </c>
      <c r="G23305" s="5">
        <f t="shared" si="2"/>
        <v>0</v>
      </c>
    </row>
    <row r="23306" ht="14.25" customHeight="1">
      <c r="A23306" s="1">
        <v>125682.0</v>
      </c>
      <c r="B23306" s="1">
        <v>4747.0</v>
      </c>
      <c r="C23306" s="2">
        <v>44050.02710648148</v>
      </c>
      <c r="D23306" s="1">
        <v>12030.0</v>
      </c>
      <c r="E23306" s="3">
        <v>1200.0</v>
      </c>
      <c r="F23306" s="4">
        <f t="shared" si="1"/>
        <v>43832.41263</v>
      </c>
      <c r="G23306" s="5">
        <f t="shared" si="2"/>
        <v>0</v>
      </c>
    </row>
    <row r="23307" ht="14.25" customHeight="1">
      <c r="A23307" s="1">
        <v>125686.0</v>
      </c>
      <c r="B23307" s="1">
        <v>10356.0</v>
      </c>
      <c r="C23307" s="2">
        <v>44050.04197916666</v>
      </c>
      <c r="D23307" s="1">
        <v>5318.0</v>
      </c>
      <c r="E23307" s="3">
        <v>1200.0</v>
      </c>
      <c r="F23307" s="4">
        <f t="shared" si="1"/>
        <v>43891.63705</v>
      </c>
      <c r="G23307" s="5">
        <f t="shared" si="2"/>
        <v>0</v>
      </c>
    </row>
    <row r="23308" ht="14.25" customHeight="1">
      <c r="A23308" s="1">
        <v>125689.0</v>
      </c>
      <c r="B23308" s="1">
        <v>9516.0</v>
      </c>
      <c r="C23308" s="2">
        <v>44050.04342592593</v>
      </c>
      <c r="D23308" s="1">
        <v>2096.0</v>
      </c>
      <c r="E23308" s="3">
        <v>1200.0</v>
      </c>
      <c r="F23308" s="4">
        <f t="shared" si="1"/>
        <v>44044.18924</v>
      </c>
      <c r="G23308" s="5">
        <f t="shared" si="2"/>
        <v>0</v>
      </c>
    </row>
    <row r="23309" ht="14.25" customHeight="1">
      <c r="A23309" s="1">
        <v>125692.0</v>
      </c>
      <c r="B23309" s="1">
        <v>12048.0</v>
      </c>
      <c r="C23309" s="2">
        <v>44050.04945601852</v>
      </c>
      <c r="D23309" s="1">
        <v>8064.0</v>
      </c>
      <c r="E23309" s="3">
        <v>1200.0</v>
      </c>
      <c r="F23309" s="4">
        <f t="shared" si="1"/>
        <v>43832.8762</v>
      </c>
      <c r="G23309" s="5">
        <f t="shared" si="2"/>
        <v>0</v>
      </c>
    </row>
    <row r="23310" ht="14.25" customHeight="1">
      <c r="A23310" s="1">
        <v>125698.0</v>
      </c>
      <c r="B23310" s="1">
        <v>8379.0</v>
      </c>
      <c r="C23310" s="2">
        <v>44050.04984953703</v>
      </c>
      <c r="D23310" s="1">
        <v>8662.0</v>
      </c>
      <c r="E23310" s="3">
        <v>1200.0</v>
      </c>
      <c r="F23310" s="4">
        <f t="shared" si="1"/>
        <v>44044.30648</v>
      </c>
      <c r="G23310" s="5">
        <f t="shared" si="2"/>
        <v>0</v>
      </c>
    </row>
    <row r="23311" ht="14.25" customHeight="1">
      <c r="A23311" s="1">
        <v>125701.0</v>
      </c>
      <c r="B23311" s="1">
        <v>2062.0</v>
      </c>
      <c r="C23311" s="2">
        <v>44050.05363425926</v>
      </c>
      <c r="D23311" s="1">
        <v>4476.0</v>
      </c>
      <c r="E23311" s="3">
        <v>1200.0</v>
      </c>
      <c r="F23311" s="4">
        <f t="shared" si="1"/>
        <v>44014.17257</v>
      </c>
      <c r="G23311" s="5">
        <f t="shared" si="2"/>
        <v>0</v>
      </c>
    </row>
    <row r="23312" ht="14.25" customHeight="1">
      <c r="A23312" s="1">
        <v>125703.0</v>
      </c>
      <c r="B23312" s="1">
        <v>5951.0</v>
      </c>
      <c r="C23312" s="2">
        <v>44050.06377314815</v>
      </c>
      <c r="D23312" s="1">
        <v>4283.0</v>
      </c>
      <c r="E23312" s="3">
        <v>1200.0</v>
      </c>
      <c r="F23312" s="4">
        <f t="shared" si="1"/>
        <v>43983.64959</v>
      </c>
      <c r="G23312" s="5">
        <f t="shared" si="2"/>
        <v>0</v>
      </c>
    </row>
    <row r="23313" ht="14.25" customHeight="1">
      <c r="A23313" s="1">
        <v>125705.0</v>
      </c>
      <c r="B23313" s="1">
        <v>5591.0</v>
      </c>
      <c r="C23313" s="2">
        <v>44050.06399305556</v>
      </c>
      <c r="D23313" s="1">
        <v>7480.0</v>
      </c>
      <c r="E23313" s="3">
        <v>1200.0</v>
      </c>
      <c r="F23313" s="4">
        <f t="shared" si="1"/>
        <v>44044.27339</v>
      </c>
      <c r="G23313" s="5">
        <f t="shared" si="2"/>
        <v>0</v>
      </c>
    </row>
    <row r="23314" ht="14.25" customHeight="1">
      <c r="A23314" s="1">
        <v>125713.0</v>
      </c>
      <c r="B23314" s="1">
        <v>9982.0</v>
      </c>
      <c r="C23314" s="2">
        <v>44050.07815972222</v>
      </c>
      <c r="D23314" s="1">
        <v>10111.0</v>
      </c>
      <c r="E23314" s="3">
        <v>1200.0</v>
      </c>
      <c r="F23314" s="4">
        <f t="shared" si="1"/>
        <v>43891.16563</v>
      </c>
      <c r="G23314" s="5">
        <f t="shared" si="2"/>
        <v>0</v>
      </c>
    </row>
    <row r="23315" ht="14.25" customHeight="1">
      <c r="A23315" s="1">
        <v>125720.0</v>
      </c>
      <c r="B23315" s="1">
        <v>1084.0</v>
      </c>
      <c r="C23315" s="2">
        <v>44050.07902777778</v>
      </c>
      <c r="D23315" s="1">
        <v>12030.0</v>
      </c>
      <c r="E23315" s="3">
        <v>0.0</v>
      </c>
      <c r="F23315" s="4">
        <f t="shared" si="1"/>
        <v>43832.41263</v>
      </c>
      <c r="G23315" s="5">
        <f t="shared" si="2"/>
        <v>0</v>
      </c>
    </row>
    <row r="23316" ht="14.25" customHeight="1">
      <c r="A23316" s="1">
        <v>125721.0</v>
      </c>
      <c r="B23316" s="1">
        <v>3130.0</v>
      </c>
      <c r="C23316" s="2">
        <v>44050.08695601852</v>
      </c>
      <c r="D23316" s="1">
        <v>10080.0</v>
      </c>
      <c r="E23316" s="3">
        <v>1200.0</v>
      </c>
      <c r="F23316" s="4">
        <f t="shared" si="1"/>
        <v>44044.26434</v>
      </c>
      <c r="G23316" s="5">
        <f t="shared" si="2"/>
        <v>0</v>
      </c>
    </row>
    <row r="23317" ht="14.25" customHeight="1">
      <c r="A23317" s="1">
        <v>125723.0</v>
      </c>
      <c r="B23317" s="1">
        <v>11493.0</v>
      </c>
      <c r="C23317" s="2">
        <v>44050.09733796296</v>
      </c>
      <c r="D23317" s="1">
        <v>6353.0</v>
      </c>
      <c r="E23317" s="3">
        <v>1200.0</v>
      </c>
      <c r="F23317" s="4">
        <f t="shared" si="1"/>
        <v>43891.16001</v>
      </c>
      <c r="G23317" s="5">
        <f t="shared" si="2"/>
        <v>0</v>
      </c>
    </row>
    <row r="23318" ht="14.25" customHeight="1">
      <c r="A23318" s="1">
        <v>125724.0</v>
      </c>
      <c r="B23318" s="1">
        <v>5461.0</v>
      </c>
      <c r="C23318" s="2">
        <v>44050.1009837963</v>
      </c>
      <c r="D23318" s="1">
        <v>6631.0</v>
      </c>
      <c r="E23318" s="3">
        <v>1200.0</v>
      </c>
      <c r="F23318" s="4">
        <f t="shared" si="1"/>
        <v>43952.97714</v>
      </c>
      <c r="G23318" s="5">
        <f t="shared" si="2"/>
        <v>0</v>
      </c>
    </row>
    <row r="23319" ht="14.25" customHeight="1">
      <c r="A23319" s="1">
        <v>125725.0</v>
      </c>
      <c r="B23319" s="1">
        <v>13436.0</v>
      </c>
      <c r="C23319" s="2">
        <v>44050.10375</v>
      </c>
      <c r="D23319" s="1">
        <v>2167.0</v>
      </c>
      <c r="E23319" s="3">
        <v>1200.0</v>
      </c>
      <c r="F23319" s="4">
        <f t="shared" si="1"/>
        <v>43983.32076</v>
      </c>
      <c r="G23319" s="5">
        <f t="shared" si="2"/>
        <v>0</v>
      </c>
    </row>
    <row r="23320" ht="14.25" customHeight="1">
      <c r="A23320" s="1">
        <v>125730.0</v>
      </c>
      <c r="B23320" s="1">
        <v>8945.0</v>
      </c>
      <c r="C23320" s="2">
        <v>44050.10491898148</v>
      </c>
      <c r="D23320" s="1">
        <v>10526.0</v>
      </c>
      <c r="E23320" s="3">
        <v>960.0</v>
      </c>
      <c r="F23320" s="4">
        <f t="shared" si="1"/>
        <v>43922.45653</v>
      </c>
      <c r="G23320" s="5">
        <f t="shared" si="2"/>
        <v>0</v>
      </c>
    </row>
    <row r="23321" ht="14.25" customHeight="1">
      <c r="A23321" s="1">
        <v>125737.0</v>
      </c>
      <c r="B23321" s="1">
        <v>7662.0</v>
      </c>
      <c r="C23321" s="2">
        <v>44050.1212037037</v>
      </c>
      <c r="D23321" s="1">
        <v>5204.0</v>
      </c>
      <c r="E23321" s="3">
        <v>1200.0</v>
      </c>
      <c r="F23321" s="4">
        <f t="shared" si="1"/>
        <v>43922.60003</v>
      </c>
      <c r="G23321" s="5">
        <f t="shared" si="2"/>
        <v>0</v>
      </c>
    </row>
    <row r="23322" ht="14.25" customHeight="1">
      <c r="A23322" s="1">
        <v>125742.0</v>
      </c>
      <c r="B23322" s="1">
        <v>8483.0</v>
      </c>
      <c r="C23322" s="2">
        <v>44050.12391203704</v>
      </c>
      <c r="D23322" s="1">
        <v>3821.0</v>
      </c>
      <c r="E23322" s="3">
        <v>1200.0</v>
      </c>
      <c r="F23322" s="4">
        <f t="shared" si="1"/>
        <v>43835.01995</v>
      </c>
      <c r="G23322" s="5">
        <f t="shared" si="2"/>
        <v>0</v>
      </c>
    </row>
    <row r="23323" ht="14.25" customHeight="1">
      <c r="A23323" s="1">
        <v>125745.0</v>
      </c>
      <c r="B23323" s="1">
        <v>12157.0</v>
      </c>
      <c r="C23323" s="2">
        <v>44050.12564814815</v>
      </c>
      <c r="D23323" s="1">
        <v>11551.0</v>
      </c>
      <c r="E23323" s="3">
        <v>1200.0</v>
      </c>
      <c r="F23323" s="4">
        <f t="shared" si="1"/>
        <v>43983.33884</v>
      </c>
      <c r="G23323" s="5">
        <f t="shared" si="2"/>
        <v>0</v>
      </c>
    </row>
    <row r="23324" ht="14.25" customHeight="1">
      <c r="A23324" s="1">
        <v>125750.0</v>
      </c>
      <c r="B23324" s="1">
        <v>6102.0</v>
      </c>
      <c r="C23324" s="2">
        <v>44050.12707175926</v>
      </c>
      <c r="D23324" s="1">
        <v>10807.0</v>
      </c>
      <c r="E23324" s="3">
        <v>1200.0</v>
      </c>
      <c r="F23324" s="4">
        <f t="shared" si="1"/>
        <v>43953.84152</v>
      </c>
      <c r="G23324" s="5">
        <f t="shared" si="2"/>
        <v>0</v>
      </c>
    </row>
    <row r="23325" ht="14.25" customHeight="1">
      <c r="A23325" s="1">
        <v>125753.0</v>
      </c>
      <c r="B23325" s="1">
        <v>5006.0</v>
      </c>
      <c r="C23325" s="2">
        <v>44050.13652777778</v>
      </c>
      <c r="D23325" s="1">
        <v>3528.0</v>
      </c>
      <c r="E23325" s="3">
        <v>1200.0</v>
      </c>
      <c r="F23325" s="4">
        <f t="shared" si="1"/>
        <v>43832.25354</v>
      </c>
      <c r="G23325" s="5">
        <f t="shared" si="2"/>
        <v>0</v>
      </c>
    </row>
    <row r="23326" ht="14.25" customHeight="1">
      <c r="A23326" s="1">
        <v>125758.0</v>
      </c>
      <c r="B23326" s="1">
        <v>3466.0</v>
      </c>
      <c r="C23326" s="2">
        <v>44050.13825231481</v>
      </c>
      <c r="D23326" s="1">
        <v>13367.0</v>
      </c>
      <c r="E23326" s="3">
        <v>1200.0</v>
      </c>
      <c r="F23326" s="4">
        <f t="shared" si="1"/>
        <v>44013.08428</v>
      </c>
      <c r="G23326" s="5">
        <f t="shared" si="2"/>
        <v>0</v>
      </c>
    </row>
    <row r="23327" ht="14.25" customHeight="1">
      <c r="A23327" s="1">
        <v>125760.0</v>
      </c>
      <c r="B23327" s="1">
        <v>8678.0</v>
      </c>
      <c r="C23327" s="2">
        <v>44050.14351851852</v>
      </c>
      <c r="D23327" s="1">
        <v>6508.0</v>
      </c>
      <c r="E23327" s="3">
        <v>1200.0</v>
      </c>
      <c r="F23327" s="4">
        <f t="shared" si="1"/>
        <v>43922.19503</v>
      </c>
      <c r="G23327" s="5">
        <f t="shared" si="2"/>
        <v>0</v>
      </c>
    </row>
    <row r="23328" ht="14.25" customHeight="1">
      <c r="A23328" s="1">
        <v>125763.0</v>
      </c>
      <c r="B23328" s="1">
        <v>12520.0</v>
      </c>
      <c r="C23328" s="2">
        <v>44050.14686342593</v>
      </c>
      <c r="D23328" s="1">
        <v>8436.0</v>
      </c>
      <c r="E23328" s="3">
        <v>1200.0</v>
      </c>
      <c r="F23328" s="4">
        <f t="shared" si="1"/>
        <v>43862.02968</v>
      </c>
      <c r="G23328" s="5">
        <f t="shared" si="2"/>
        <v>0</v>
      </c>
    </row>
    <row r="23329" ht="14.25" customHeight="1">
      <c r="A23329" s="1">
        <v>125767.0</v>
      </c>
      <c r="B23329" s="1">
        <v>8256.0</v>
      </c>
      <c r="C23329" s="2">
        <v>44050.14796296296</v>
      </c>
      <c r="D23329" s="1">
        <v>6351.0</v>
      </c>
      <c r="E23329" s="3">
        <v>1200.0</v>
      </c>
      <c r="F23329" s="4">
        <f t="shared" si="1"/>
        <v>44045.81988</v>
      </c>
      <c r="G23329" s="5">
        <f t="shared" si="2"/>
        <v>0</v>
      </c>
    </row>
    <row r="23330" ht="14.25" customHeight="1">
      <c r="A23330" s="1">
        <v>125780.0</v>
      </c>
      <c r="B23330" s="1">
        <v>10938.0</v>
      </c>
      <c r="C23330" s="2">
        <v>44050.15796296296</v>
      </c>
      <c r="D23330" s="1">
        <v>10328.0</v>
      </c>
      <c r="E23330" s="3">
        <v>1200.0</v>
      </c>
      <c r="F23330" s="4">
        <f t="shared" si="1"/>
        <v>44044.24238</v>
      </c>
      <c r="G23330" s="5">
        <f t="shared" si="2"/>
        <v>0</v>
      </c>
    </row>
    <row r="23331" ht="14.25" customHeight="1">
      <c r="A23331" s="1">
        <v>125792.0</v>
      </c>
      <c r="B23331" s="1">
        <v>8233.0</v>
      </c>
      <c r="C23331" s="2">
        <v>44050.185</v>
      </c>
      <c r="D23331" s="1">
        <v>7062.0</v>
      </c>
      <c r="E23331" s="3">
        <v>1200.0</v>
      </c>
      <c r="F23331" s="4">
        <f t="shared" si="1"/>
        <v>43832.0402</v>
      </c>
      <c r="G23331" s="5">
        <f t="shared" si="2"/>
        <v>0</v>
      </c>
    </row>
    <row r="23332" ht="14.25" customHeight="1">
      <c r="A23332" s="1">
        <v>125793.0</v>
      </c>
      <c r="B23332" s="1">
        <v>6344.0</v>
      </c>
      <c r="C23332" s="2">
        <v>44050.18767361111</v>
      </c>
      <c r="D23332" s="1">
        <v>2780.0</v>
      </c>
      <c r="E23332" s="3">
        <v>1200.0</v>
      </c>
      <c r="F23332" s="4">
        <f t="shared" si="1"/>
        <v>44044.35063</v>
      </c>
      <c r="G23332" s="5">
        <f t="shared" si="2"/>
        <v>0</v>
      </c>
    </row>
    <row r="23333" ht="14.25" customHeight="1">
      <c r="A23333" s="1">
        <v>125800.0</v>
      </c>
      <c r="B23333" s="1">
        <v>5072.0</v>
      </c>
      <c r="C23333" s="2">
        <v>44050.19559027778</v>
      </c>
      <c r="D23333" s="1">
        <v>1834.0</v>
      </c>
      <c r="E23333" s="3">
        <v>1200.0</v>
      </c>
      <c r="F23333" s="4">
        <f t="shared" si="1"/>
        <v>44045.60308</v>
      </c>
      <c r="G23333" s="5">
        <f t="shared" si="2"/>
        <v>0</v>
      </c>
    </row>
    <row r="23334" ht="14.25" customHeight="1">
      <c r="A23334" s="1">
        <v>125806.0</v>
      </c>
      <c r="B23334" s="1">
        <v>3545.0</v>
      </c>
      <c r="C23334" s="2">
        <v>44050.19640046296</v>
      </c>
      <c r="D23334" s="1">
        <v>5927.0</v>
      </c>
      <c r="E23334" s="3">
        <v>960.0</v>
      </c>
      <c r="F23334" s="4">
        <f t="shared" si="1"/>
        <v>43862.03502</v>
      </c>
      <c r="G23334" s="5">
        <f t="shared" si="2"/>
        <v>0</v>
      </c>
    </row>
    <row r="23335" ht="14.25" customHeight="1">
      <c r="A23335" s="1">
        <v>125812.0</v>
      </c>
      <c r="B23335" s="1">
        <v>7688.0</v>
      </c>
      <c r="C23335" s="2">
        <v>44050.1968287037</v>
      </c>
      <c r="D23335" s="1">
        <v>878.0</v>
      </c>
      <c r="E23335" s="3">
        <v>1200.0</v>
      </c>
      <c r="F23335" s="4">
        <f t="shared" si="1"/>
        <v>43922.9691</v>
      </c>
      <c r="G23335" s="5">
        <f t="shared" si="2"/>
        <v>0</v>
      </c>
    </row>
    <row r="23336" ht="14.25" customHeight="1">
      <c r="A23336" s="1">
        <v>125816.0</v>
      </c>
      <c r="B23336" s="1">
        <v>13450.0</v>
      </c>
      <c r="C23336" s="2">
        <v>44050.20119212963</v>
      </c>
      <c r="D23336" s="1">
        <v>4808.0</v>
      </c>
      <c r="E23336" s="3">
        <v>1200.0</v>
      </c>
      <c r="F23336" s="4">
        <f t="shared" si="1"/>
        <v>43835.221</v>
      </c>
      <c r="G23336" s="5">
        <f t="shared" si="2"/>
        <v>0</v>
      </c>
    </row>
    <row r="23337" ht="14.25" customHeight="1">
      <c r="A23337" s="1">
        <v>125828.0</v>
      </c>
      <c r="B23337" s="1">
        <v>13416.0</v>
      </c>
      <c r="C23337" s="2">
        <v>44050.20916666667</v>
      </c>
      <c r="D23337" s="1">
        <v>10693.0</v>
      </c>
      <c r="E23337" s="3">
        <v>1200.0</v>
      </c>
      <c r="F23337" s="4">
        <f t="shared" si="1"/>
        <v>43983.32138</v>
      </c>
      <c r="G23337" s="5">
        <f t="shared" si="2"/>
        <v>0</v>
      </c>
    </row>
    <row r="23338" ht="14.25" customHeight="1">
      <c r="A23338" s="1">
        <v>125837.0</v>
      </c>
      <c r="B23338" s="1">
        <v>2260.0</v>
      </c>
      <c r="C23338" s="2">
        <v>44050.22424768518</v>
      </c>
      <c r="D23338" s="1">
        <v>6351.0</v>
      </c>
      <c r="E23338" s="3">
        <v>1200.0</v>
      </c>
      <c r="F23338" s="4">
        <f t="shared" si="1"/>
        <v>44045.81988</v>
      </c>
      <c r="G23338" s="5">
        <f t="shared" si="2"/>
        <v>0</v>
      </c>
    </row>
    <row r="23339" ht="14.25" customHeight="1">
      <c r="A23339" s="1">
        <v>125843.0</v>
      </c>
      <c r="B23339" s="1">
        <v>7373.0</v>
      </c>
      <c r="C23339" s="2">
        <v>44050.2265625</v>
      </c>
      <c r="D23339" s="1">
        <v>2807.0</v>
      </c>
      <c r="E23339" s="3">
        <v>1200.0</v>
      </c>
      <c r="F23339" s="4">
        <f t="shared" si="1"/>
        <v>44044.63545</v>
      </c>
      <c r="G23339" s="5">
        <f t="shared" si="2"/>
        <v>0</v>
      </c>
    </row>
    <row r="23340" ht="14.25" customHeight="1">
      <c r="A23340" s="1">
        <v>125847.0</v>
      </c>
      <c r="B23340" s="1">
        <v>2375.0</v>
      </c>
      <c r="C23340" s="2">
        <v>44050.23158564815</v>
      </c>
      <c r="D23340" s="1">
        <v>4758.0</v>
      </c>
      <c r="E23340" s="3">
        <v>1200.0</v>
      </c>
      <c r="F23340" s="4">
        <f t="shared" si="1"/>
        <v>43838.47638</v>
      </c>
      <c r="G23340" s="5">
        <f t="shared" si="2"/>
        <v>0</v>
      </c>
    </row>
    <row r="23341" ht="14.25" customHeight="1">
      <c r="A23341" s="1">
        <v>125852.0</v>
      </c>
      <c r="B23341" s="1">
        <v>7542.0</v>
      </c>
      <c r="C23341" s="2">
        <v>44050.23180555556</v>
      </c>
      <c r="D23341" s="1">
        <v>10807.0</v>
      </c>
      <c r="E23341" s="3">
        <v>1200.0</v>
      </c>
      <c r="F23341" s="4">
        <f t="shared" si="1"/>
        <v>43953.84152</v>
      </c>
      <c r="G23341" s="5">
        <f t="shared" si="2"/>
        <v>0</v>
      </c>
    </row>
    <row r="23342" ht="14.25" customHeight="1">
      <c r="A23342" s="1">
        <v>125856.0</v>
      </c>
      <c r="B23342" s="1">
        <v>601.0</v>
      </c>
      <c r="C23342" s="2">
        <v>44050.23231481481</v>
      </c>
      <c r="D23342" s="1">
        <v>2405.0</v>
      </c>
      <c r="E23342" s="3">
        <v>0.0</v>
      </c>
      <c r="F23342" s="4">
        <f t="shared" si="1"/>
        <v>43891.5691</v>
      </c>
      <c r="G23342" s="5">
        <f t="shared" si="2"/>
        <v>0</v>
      </c>
    </row>
    <row r="23343" ht="14.25" customHeight="1">
      <c r="A23343" s="1">
        <v>125863.0</v>
      </c>
      <c r="B23343" s="1">
        <v>4183.0</v>
      </c>
      <c r="C23343" s="2">
        <v>44050.23385416667</v>
      </c>
      <c r="D23343" s="1">
        <v>10587.0</v>
      </c>
      <c r="E23343" s="3">
        <v>1200.0</v>
      </c>
      <c r="F23343" s="4">
        <f t="shared" si="1"/>
        <v>44013.00718</v>
      </c>
      <c r="G23343" s="5">
        <f t="shared" si="2"/>
        <v>0</v>
      </c>
    </row>
    <row r="23344" ht="14.25" customHeight="1">
      <c r="A23344" s="1">
        <v>125864.0</v>
      </c>
      <c r="B23344" s="1">
        <v>6649.0</v>
      </c>
      <c r="C23344" s="2">
        <v>44050.23711805556</v>
      </c>
      <c r="D23344" s="1">
        <v>11551.0</v>
      </c>
      <c r="E23344" s="3">
        <v>0.0</v>
      </c>
      <c r="F23344" s="4">
        <f t="shared" si="1"/>
        <v>43983.33884</v>
      </c>
      <c r="G23344" s="5">
        <f t="shared" si="2"/>
        <v>0</v>
      </c>
    </row>
    <row r="23345" ht="14.25" customHeight="1">
      <c r="A23345" s="1">
        <v>125869.0</v>
      </c>
      <c r="B23345" s="1">
        <v>9654.0</v>
      </c>
      <c r="C23345" s="2">
        <v>44050.24467592593</v>
      </c>
      <c r="D23345" s="1">
        <v>3318.0</v>
      </c>
      <c r="E23345" s="3">
        <v>1200.0</v>
      </c>
      <c r="F23345" s="4">
        <f t="shared" si="1"/>
        <v>43923.46262</v>
      </c>
      <c r="G23345" s="5">
        <f t="shared" si="2"/>
        <v>0</v>
      </c>
    </row>
    <row r="23346" ht="14.25" customHeight="1">
      <c r="A23346" s="1">
        <v>125870.0</v>
      </c>
      <c r="B23346" s="1">
        <v>8955.0</v>
      </c>
      <c r="C23346" s="2">
        <v>44050.24880787037</v>
      </c>
      <c r="D23346" s="1">
        <v>2096.0</v>
      </c>
      <c r="E23346" s="3">
        <v>1200.0</v>
      </c>
      <c r="F23346" s="4">
        <f t="shared" si="1"/>
        <v>44044.18924</v>
      </c>
      <c r="G23346" s="5">
        <f t="shared" si="2"/>
        <v>0</v>
      </c>
    </row>
    <row r="23347" ht="14.25" customHeight="1">
      <c r="A23347" s="1">
        <v>125875.0</v>
      </c>
      <c r="B23347" s="1">
        <v>625.0</v>
      </c>
      <c r="C23347" s="2">
        <v>44050.25038194445</v>
      </c>
      <c r="D23347" s="1">
        <v>4284.0</v>
      </c>
      <c r="E23347" s="3">
        <v>1200.0</v>
      </c>
      <c r="F23347" s="4">
        <f t="shared" si="1"/>
        <v>43922.83847</v>
      </c>
      <c r="G23347" s="5">
        <f t="shared" si="2"/>
        <v>0</v>
      </c>
    </row>
    <row r="23348" ht="14.25" customHeight="1">
      <c r="A23348" s="1">
        <v>125877.0</v>
      </c>
      <c r="B23348" s="1">
        <v>9749.0</v>
      </c>
      <c r="C23348" s="2">
        <v>44050.25546296296</v>
      </c>
      <c r="D23348" s="1">
        <v>2283.0</v>
      </c>
      <c r="E23348" s="3">
        <v>1200.0</v>
      </c>
      <c r="F23348" s="4">
        <f t="shared" si="1"/>
        <v>43834.74572</v>
      </c>
      <c r="G23348" s="5">
        <f t="shared" si="2"/>
        <v>0</v>
      </c>
    </row>
    <row r="23349" ht="14.25" customHeight="1">
      <c r="A23349" s="1">
        <v>125882.0</v>
      </c>
      <c r="B23349" s="1">
        <v>5080.0</v>
      </c>
      <c r="C23349" s="2">
        <v>44050.25599537037</v>
      </c>
      <c r="D23349" s="1">
        <v>7370.0</v>
      </c>
      <c r="E23349" s="3">
        <v>1200.0</v>
      </c>
      <c r="F23349" s="4">
        <f t="shared" si="1"/>
        <v>43983.5026</v>
      </c>
      <c r="G23349" s="5">
        <f t="shared" si="2"/>
        <v>0</v>
      </c>
    </row>
    <row r="23350" ht="14.25" customHeight="1">
      <c r="A23350" s="1">
        <v>125888.0</v>
      </c>
      <c r="B23350" s="1">
        <v>7847.0</v>
      </c>
      <c r="C23350" s="2">
        <v>44050.26167824074</v>
      </c>
      <c r="D23350" s="1">
        <v>963.0</v>
      </c>
      <c r="E23350" s="3">
        <v>1200.0</v>
      </c>
      <c r="F23350" s="4">
        <f t="shared" si="1"/>
        <v>44044.17037</v>
      </c>
      <c r="G23350" s="5">
        <f t="shared" si="2"/>
        <v>0</v>
      </c>
    </row>
    <row r="23351" ht="14.25" customHeight="1">
      <c r="A23351" s="1">
        <v>125890.0</v>
      </c>
      <c r="B23351" s="1">
        <v>1584.0</v>
      </c>
      <c r="C23351" s="2">
        <v>44050.26738425926</v>
      </c>
      <c r="D23351" s="1">
        <v>13817.0</v>
      </c>
      <c r="E23351" s="3">
        <v>1200.0</v>
      </c>
      <c r="F23351" s="4">
        <f t="shared" si="1"/>
        <v>43891.13111</v>
      </c>
      <c r="G23351" s="5">
        <f t="shared" si="2"/>
        <v>0</v>
      </c>
    </row>
    <row r="23352" ht="14.25" customHeight="1">
      <c r="A23352" s="1">
        <v>125898.0</v>
      </c>
      <c r="B23352" s="1">
        <v>5583.0</v>
      </c>
      <c r="C23352" s="2">
        <v>44050.28177083333</v>
      </c>
      <c r="D23352" s="1">
        <v>3850.0</v>
      </c>
      <c r="E23352" s="3">
        <v>1200.0</v>
      </c>
      <c r="F23352" s="4">
        <f t="shared" si="1"/>
        <v>44044.451</v>
      </c>
      <c r="G23352" s="5">
        <f t="shared" si="2"/>
        <v>0</v>
      </c>
    </row>
    <row r="23353" ht="14.25" customHeight="1">
      <c r="A23353" s="1">
        <v>125905.0</v>
      </c>
      <c r="B23353" s="1">
        <v>207.0</v>
      </c>
      <c r="C23353" s="2">
        <v>44050.28534722222</v>
      </c>
      <c r="D23353" s="1">
        <v>7642.0</v>
      </c>
      <c r="E23353" s="3">
        <v>1200.0</v>
      </c>
      <c r="F23353" s="4">
        <f t="shared" si="1"/>
        <v>43923.15016</v>
      </c>
      <c r="G23353" s="5">
        <f t="shared" si="2"/>
        <v>0</v>
      </c>
    </row>
    <row r="23354" ht="14.25" customHeight="1">
      <c r="A23354" s="1">
        <v>125912.0</v>
      </c>
      <c r="B23354" s="1">
        <v>13342.0</v>
      </c>
      <c r="C23354" s="2">
        <v>44050.28583333334</v>
      </c>
      <c r="D23354" s="1">
        <v>3528.0</v>
      </c>
      <c r="E23354" s="3">
        <v>1200.0</v>
      </c>
      <c r="F23354" s="4">
        <f t="shared" si="1"/>
        <v>43832.25354</v>
      </c>
      <c r="G23354" s="5">
        <f t="shared" si="2"/>
        <v>0</v>
      </c>
    </row>
    <row r="23355" ht="14.25" customHeight="1">
      <c r="A23355" s="1">
        <v>125914.0</v>
      </c>
      <c r="B23355" s="1">
        <v>2430.0</v>
      </c>
      <c r="C23355" s="2">
        <v>44050.29400462963</v>
      </c>
      <c r="D23355" s="1">
        <v>6508.0</v>
      </c>
      <c r="E23355" s="3">
        <v>960.0</v>
      </c>
      <c r="F23355" s="4">
        <f t="shared" si="1"/>
        <v>43922.19503</v>
      </c>
      <c r="G23355" s="5">
        <f t="shared" si="2"/>
        <v>0</v>
      </c>
    </row>
    <row r="23356" ht="14.25" customHeight="1">
      <c r="A23356" s="1">
        <v>125915.0</v>
      </c>
      <c r="B23356" s="1">
        <v>2585.0</v>
      </c>
      <c r="C23356" s="2">
        <v>44050.31325231482</v>
      </c>
      <c r="D23356" s="1">
        <v>10681.0</v>
      </c>
      <c r="E23356" s="3">
        <v>1200.0</v>
      </c>
      <c r="F23356" s="4">
        <f t="shared" si="1"/>
        <v>43984.75916</v>
      </c>
      <c r="G23356" s="5">
        <f t="shared" si="2"/>
        <v>0</v>
      </c>
    </row>
    <row r="23357" ht="14.25" customHeight="1">
      <c r="A23357" s="1">
        <v>125917.0</v>
      </c>
      <c r="B23357" s="1">
        <v>210.0</v>
      </c>
      <c r="C23357" s="2">
        <v>44050.32821759259</v>
      </c>
      <c r="D23357" s="1">
        <v>5204.0</v>
      </c>
      <c r="E23357" s="3">
        <v>1200.0</v>
      </c>
      <c r="F23357" s="4">
        <f t="shared" si="1"/>
        <v>43922.60003</v>
      </c>
      <c r="G23357" s="5">
        <f t="shared" si="2"/>
        <v>0</v>
      </c>
    </row>
    <row r="23358" ht="14.25" customHeight="1">
      <c r="A23358" s="1">
        <v>125924.0</v>
      </c>
      <c r="B23358" s="1">
        <v>4896.0</v>
      </c>
      <c r="C23358" s="2">
        <v>44050.33908564815</v>
      </c>
      <c r="D23358" s="1">
        <v>8064.0</v>
      </c>
      <c r="E23358" s="3">
        <v>1200.0</v>
      </c>
      <c r="F23358" s="4">
        <f t="shared" si="1"/>
        <v>43832.8762</v>
      </c>
      <c r="G23358" s="5">
        <f t="shared" si="2"/>
        <v>0</v>
      </c>
    </row>
    <row r="23359" ht="14.25" customHeight="1">
      <c r="A23359" s="1">
        <v>125928.0</v>
      </c>
      <c r="B23359" s="1">
        <v>9346.0</v>
      </c>
      <c r="C23359" s="2">
        <v>44050.34534722222</v>
      </c>
      <c r="D23359" s="1">
        <v>8436.0</v>
      </c>
      <c r="E23359" s="3">
        <v>1200.0</v>
      </c>
      <c r="F23359" s="4">
        <f t="shared" si="1"/>
        <v>43862.02968</v>
      </c>
      <c r="G23359" s="5">
        <f t="shared" si="2"/>
        <v>0</v>
      </c>
    </row>
    <row r="23360" ht="14.25" customHeight="1">
      <c r="A23360" s="1">
        <v>125933.0</v>
      </c>
      <c r="B23360" s="1">
        <v>11802.0</v>
      </c>
      <c r="C23360" s="2">
        <v>44050.34731481481</v>
      </c>
      <c r="D23360" s="1">
        <v>1181.0</v>
      </c>
      <c r="E23360" s="3">
        <v>1200.0</v>
      </c>
      <c r="F23360" s="4">
        <f t="shared" si="1"/>
        <v>43985.45846</v>
      </c>
      <c r="G23360" s="5">
        <f t="shared" si="2"/>
        <v>0</v>
      </c>
    </row>
    <row r="23361" ht="14.25" customHeight="1">
      <c r="A23361" s="1">
        <v>125935.0</v>
      </c>
      <c r="B23361" s="1">
        <v>2585.0</v>
      </c>
      <c r="C23361" s="2">
        <v>44050.35369212963</v>
      </c>
      <c r="D23361" s="1">
        <v>4552.0</v>
      </c>
      <c r="E23361" s="3">
        <v>1200.0</v>
      </c>
      <c r="F23361" s="4">
        <f t="shared" si="1"/>
        <v>43922.39096</v>
      </c>
      <c r="G23361" s="5">
        <f t="shared" si="2"/>
        <v>0</v>
      </c>
    </row>
    <row r="23362" ht="14.25" customHeight="1">
      <c r="A23362" s="1">
        <v>125943.0</v>
      </c>
      <c r="B23362" s="1">
        <v>10462.0</v>
      </c>
      <c r="C23362" s="2">
        <v>44050.3634375</v>
      </c>
      <c r="D23362" s="1">
        <v>12776.0</v>
      </c>
      <c r="E23362" s="3">
        <v>1200.0</v>
      </c>
      <c r="F23362" s="4">
        <f t="shared" si="1"/>
        <v>43838.51556</v>
      </c>
      <c r="G23362" s="5">
        <f t="shared" si="2"/>
        <v>0</v>
      </c>
    </row>
    <row r="23363" ht="14.25" customHeight="1">
      <c r="A23363" s="1">
        <v>125948.0</v>
      </c>
      <c r="B23363" s="1">
        <v>10574.0</v>
      </c>
      <c r="C23363" s="2">
        <v>44050.36795138889</v>
      </c>
      <c r="D23363" s="1">
        <v>11954.0</v>
      </c>
      <c r="E23363" s="3">
        <v>1200.0</v>
      </c>
      <c r="F23363" s="4">
        <f t="shared" si="1"/>
        <v>43922.16378</v>
      </c>
      <c r="G23363" s="5">
        <f t="shared" si="2"/>
        <v>0</v>
      </c>
    </row>
    <row r="23364" ht="14.25" customHeight="1">
      <c r="A23364" s="1">
        <v>125955.0</v>
      </c>
      <c r="B23364" s="1">
        <v>1780.0</v>
      </c>
      <c r="C23364" s="2">
        <v>44050.37370370371</v>
      </c>
      <c r="D23364" s="1">
        <v>7629.0</v>
      </c>
      <c r="E23364" s="3">
        <v>1200.0</v>
      </c>
      <c r="F23364" s="4">
        <f t="shared" si="1"/>
        <v>43986.25663</v>
      </c>
      <c r="G23364" s="5">
        <f t="shared" si="2"/>
        <v>0</v>
      </c>
    </row>
    <row r="23365" ht="14.25" customHeight="1">
      <c r="A23365" s="1">
        <v>125961.0</v>
      </c>
      <c r="B23365" s="1">
        <v>11436.0</v>
      </c>
      <c r="C23365" s="2">
        <v>44050.37980324074</v>
      </c>
      <c r="D23365" s="1">
        <v>5193.0</v>
      </c>
      <c r="E23365" s="3">
        <v>1200.0</v>
      </c>
      <c r="F23365" s="4">
        <f t="shared" si="1"/>
        <v>44013.10274</v>
      </c>
      <c r="G23365" s="5">
        <f t="shared" si="2"/>
        <v>0</v>
      </c>
    </row>
    <row r="23366" ht="14.25" customHeight="1">
      <c r="A23366" s="1">
        <v>125963.0</v>
      </c>
      <c r="B23366" s="1">
        <v>11908.0</v>
      </c>
      <c r="C23366" s="2">
        <v>44050.38245370371</v>
      </c>
      <c r="D23366" s="1">
        <v>1849.0</v>
      </c>
      <c r="E23366" s="3">
        <v>1200.0</v>
      </c>
      <c r="F23366" s="4">
        <f t="shared" si="1"/>
        <v>44013.14606</v>
      </c>
      <c r="G23366" s="5">
        <f t="shared" si="2"/>
        <v>0</v>
      </c>
    </row>
    <row r="23367" ht="14.25" customHeight="1">
      <c r="A23367" s="1">
        <v>125965.0</v>
      </c>
      <c r="B23367" s="1">
        <v>11908.0</v>
      </c>
      <c r="C23367" s="2">
        <v>44050.39292824074</v>
      </c>
      <c r="D23367" s="1">
        <v>1737.0</v>
      </c>
      <c r="E23367" s="3">
        <v>1200.0</v>
      </c>
      <c r="F23367" s="4">
        <f t="shared" si="1"/>
        <v>43923.04707</v>
      </c>
      <c r="G23367" s="5">
        <f t="shared" si="2"/>
        <v>0</v>
      </c>
    </row>
    <row r="23368" ht="14.25" customHeight="1">
      <c r="A23368" s="1">
        <v>125969.0</v>
      </c>
      <c r="B23368" s="1">
        <v>3590.0</v>
      </c>
      <c r="C23368" s="2">
        <v>44050.39318287037</v>
      </c>
      <c r="D23368" s="1">
        <v>5994.0</v>
      </c>
      <c r="E23368" s="3">
        <v>1200.0</v>
      </c>
      <c r="F23368" s="4">
        <f t="shared" si="1"/>
        <v>43833.74147</v>
      </c>
      <c r="G23368" s="5">
        <f t="shared" si="2"/>
        <v>0</v>
      </c>
    </row>
    <row r="23369" ht="14.25" customHeight="1">
      <c r="A23369" s="1">
        <v>125970.0</v>
      </c>
      <c r="B23369" s="1">
        <v>12050.0</v>
      </c>
      <c r="C23369" s="2">
        <v>44050.39684027778</v>
      </c>
      <c r="D23369" s="1">
        <v>11954.0</v>
      </c>
      <c r="E23369" s="3">
        <v>1200.0</v>
      </c>
      <c r="F23369" s="4">
        <f t="shared" si="1"/>
        <v>43922.16378</v>
      </c>
      <c r="G23369" s="5">
        <f t="shared" si="2"/>
        <v>0</v>
      </c>
    </row>
    <row r="23370" ht="14.25" customHeight="1">
      <c r="A23370" s="1">
        <v>125987.0</v>
      </c>
      <c r="B23370" s="1">
        <v>12050.0</v>
      </c>
      <c r="C23370" s="2">
        <v>44050.41142361111</v>
      </c>
      <c r="D23370" s="1">
        <v>12160.0</v>
      </c>
      <c r="E23370" s="3">
        <v>1200.0</v>
      </c>
      <c r="F23370" s="4">
        <f t="shared" si="1"/>
        <v>43891.02598</v>
      </c>
      <c r="G23370" s="5">
        <f t="shared" si="2"/>
        <v>0</v>
      </c>
    </row>
    <row r="23371" ht="14.25" customHeight="1">
      <c r="A23371" s="1">
        <v>125994.0</v>
      </c>
      <c r="B23371" s="1">
        <v>5332.0</v>
      </c>
      <c r="C23371" s="2">
        <v>44050.43984953704</v>
      </c>
      <c r="D23371" s="1">
        <v>13670.0</v>
      </c>
      <c r="E23371" s="3">
        <v>1200.0</v>
      </c>
      <c r="F23371" s="4">
        <f t="shared" si="1"/>
        <v>44014.36549</v>
      </c>
      <c r="G23371" s="5">
        <f t="shared" si="2"/>
        <v>0</v>
      </c>
    </row>
    <row r="23372" ht="14.25" customHeight="1">
      <c r="A23372" s="1">
        <v>126000.0</v>
      </c>
      <c r="B23372" s="1">
        <v>5072.0</v>
      </c>
      <c r="C23372" s="2">
        <v>44050.46231481482</v>
      </c>
      <c r="D23372" s="1">
        <v>5318.0</v>
      </c>
      <c r="E23372" s="3">
        <v>1200.0</v>
      </c>
      <c r="F23372" s="4">
        <f t="shared" si="1"/>
        <v>43891.63705</v>
      </c>
      <c r="G23372" s="5">
        <f t="shared" si="2"/>
        <v>0</v>
      </c>
    </row>
    <row r="23373" ht="14.25" customHeight="1">
      <c r="A23373" s="1">
        <v>126006.0</v>
      </c>
      <c r="B23373" s="1">
        <v>7326.0</v>
      </c>
      <c r="C23373" s="2">
        <v>44050.47099537037</v>
      </c>
      <c r="D23373" s="1">
        <v>5193.0</v>
      </c>
      <c r="E23373" s="3">
        <v>960.0</v>
      </c>
      <c r="F23373" s="4">
        <f t="shared" si="1"/>
        <v>44013.10274</v>
      </c>
      <c r="G23373" s="5">
        <f t="shared" si="2"/>
        <v>0</v>
      </c>
    </row>
    <row r="23374" ht="14.25" customHeight="1">
      <c r="A23374" s="1">
        <v>126012.0</v>
      </c>
      <c r="B23374" s="1">
        <v>2003.0</v>
      </c>
      <c r="C23374" s="2">
        <v>44050.47371527777</v>
      </c>
      <c r="D23374" s="1">
        <v>2807.0</v>
      </c>
      <c r="E23374" s="3">
        <v>1200.0</v>
      </c>
      <c r="F23374" s="4">
        <f t="shared" si="1"/>
        <v>44044.63545</v>
      </c>
      <c r="G23374" s="5">
        <f t="shared" si="2"/>
        <v>0</v>
      </c>
    </row>
    <row r="23375" ht="14.25" customHeight="1">
      <c r="A23375" s="1">
        <v>126018.0</v>
      </c>
      <c r="B23375" s="1">
        <v>2825.0</v>
      </c>
      <c r="C23375" s="2">
        <v>44050.48956018518</v>
      </c>
      <c r="D23375" s="1">
        <v>12156.0</v>
      </c>
      <c r="E23375" s="3">
        <v>1200.0</v>
      </c>
      <c r="F23375" s="4">
        <f t="shared" si="1"/>
        <v>43922.01736</v>
      </c>
      <c r="G23375" s="5">
        <f t="shared" si="2"/>
        <v>0</v>
      </c>
    </row>
    <row r="23376" ht="14.25" customHeight="1">
      <c r="A23376" s="1">
        <v>126024.0</v>
      </c>
      <c r="B23376" s="1">
        <v>12184.0</v>
      </c>
      <c r="C23376" s="2">
        <v>44050.50219907407</v>
      </c>
      <c r="D23376" s="1">
        <v>8436.0</v>
      </c>
      <c r="E23376" s="3">
        <v>1200.0</v>
      </c>
      <c r="F23376" s="4">
        <f t="shared" si="1"/>
        <v>43862.02968</v>
      </c>
      <c r="G23376" s="5">
        <f t="shared" si="2"/>
        <v>0</v>
      </c>
    </row>
    <row r="23377" ht="14.25" customHeight="1">
      <c r="A23377" s="1">
        <v>126030.0</v>
      </c>
      <c r="B23377" s="1">
        <v>10155.0</v>
      </c>
      <c r="C23377" s="2">
        <v>44050.50364583333</v>
      </c>
      <c r="D23377" s="1">
        <v>11325.0</v>
      </c>
      <c r="E23377" s="3">
        <v>1200.0</v>
      </c>
      <c r="F23377" s="4">
        <f t="shared" si="1"/>
        <v>43952.91896</v>
      </c>
      <c r="G23377" s="5">
        <f t="shared" si="2"/>
        <v>0</v>
      </c>
    </row>
    <row r="23378" ht="14.25" customHeight="1">
      <c r="A23378" s="1">
        <v>126033.0</v>
      </c>
      <c r="B23378" s="1">
        <v>2149.0</v>
      </c>
      <c r="C23378" s="2">
        <v>44050.50733796296</v>
      </c>
      <c r="D23378" s="1">
        <v>1849.0</v>
      </c>
      <c r="E23378" s="3">
        <v>1200.0</v>
      </c>
      <c r="F23378" s="4">
        <f t="shared" si="1"/>
        <v>44013.14606</v>
      </c>
      <c r="G23378" s="5">
        <f t="shared" si="2"/>
        <v>0</v>
      </c>
    </row>
    <row r="23379" ht="14.25" customHeight="1">
      <c r="A23379" s="1">
        <v>126040.0</v>
      </c>
      <c r="B23379" s="1">
        <v>2879.0</v>
      </c>
      <c r="C23379" s="2">
        <v>44050.50771990741</v>
      </c>
      <c r="D23379" s="1">
        <v>831.0</v>
      </c>
      <c r="E23379" s="3">
        <v>1200.0</v>
      </c>
      <c r="F23379" s="4">
        <f t="shared" si="1"/>
        <v>43952.33463</v>
      </c>
      <c r="G23379" s="5">
        <f t="shared" si="2"/>
        <v>0</v>
      </c>
    </row>
    <row r="23380" ht="14.25" customHeight="1">
      <c r="A23380" s="1">
        <v>126041.0</v>
      </c>
      <c r="B23380" s="1">
        <v>5006.0</v>
      </c>
      <c r="C23380" s="2">
        <v>44050.51888888889</v>
      </c>
      <c r="D23380" s="1">
        <v>10587.0</v>
      </c>
      <c r="E23380" s="3">
        <v>1200.0</v>
      </c>
      <c r="F23380" s="4">
        <f t="shared" si="1"/>
        <v>44013.00718</v>
      </c>
      <c r="G23380" s="5">
        <f t="shared" si="2"/>
        <v>0</v>
      </c>
    </row>
    <row r="23381" ht="14.25" customHeight="1">
      <c r="A23381" s="1">
        <v>126044.0</v>
      </c>
      <c r="B23381" s="1">
        <v>13404.0</v>
      </c>
      <c r="C23381" s="2">
        <v>44050.52289351852</v>
      </c>
      <c r="D23381" s="1">
        <v>1181.0</v>
      </c>
      <c r="E23381" s="3">
        <v>1200.0</v>
      </c>
      <c r="F23381" s="4">
        <f t="shared" si="1"/>
        <v>43985.45846</v>
      </c>
      <c r="G23381" s="5">
        <f t="shared" si="2"/>
        <v>0</v>
      </c>
    </row>
    <row r="23382" ht="14.25" customHeight="1">
      <c r="A23382" s="1">
        <v>126054.0</v>
      </c>
      <c r="B23382" s="1">
        <v>1940.0</v>
      </c>
      <c r="C23382" s="2">
        <v>44050.5352662037</v>
      </c>
      <c r="D23382" s="1">
        <v>1181.0</v>
      </c>
      <c r="E23382" s="3">
        <v>1200.0</v>
      </c>
      <c r="F23382" s="4">
        <f t="shared" si="1"/>
        <v>43985.45846</v>
      </c>
      <c r="G23382" s="5">
        <f t="shared" si="2"/>
        <v>0</v>
      </c>
    </row>
    <row r="23383" ht="14.25" customHeight="1">
      <c r="A23383" s="1">
        <v>126059.0</v>
      </c>
      <c r="B23383" s="1">
        <v>10029.0</v>
      </c>
      <c r="C23383" s="2">
        <v>44050.53528935185</v>
      </c>
      <c r="D23383" s="1">
        <v>878.0</v>
      </c>
      <c r="E23383" s="3">
        <v>1200.0</v>
      </c>
      <c r="F23383" s="4">
        <f t="shared" si="1"/>
        <v>43922.9691</v>
      </c>
      <c r="G23383" s="5">
        <f t="shared" si="2"/>
        <v>0</v>
      </c>
    </row>
    <row r="23384" ht="14.25" customHeight="1">
      <c r="A23384" s="1">
        <v>126063.0</v>
      </c>
      <c r="B23384" s="1">
        <v>8620.0</v>
      </c>
      <c r="C23384" s="2">
        <v>44050.5372337963</v>
      </c>
      <c r="D23384" s="1">
        <v>10328.0</v>
      </c>
      <c r="E23384" s="3">
        <v>1200.0</v>
      </c>
      <c r="F23384" s="4">
        <f t="shared" si="1"/>
        <v>44044.24238</v>
      </c>
      <c r="G23384" s="5">
        <f t="shared" si="2"/>
        <v>0</v>
      </c>
    </row>
    <row r="23385" ht="14.25" customHeight="1">
      <c r="A23385" s="1">
        <v>126067.0</v>
      </c>
      <c r="B23385" s="1">
        <v>10978.0</v>
      </c>
      <c r="C23385" s="2">
        <v>44050.54548611111</v>
      </c>
      <c r="D23385" s="1">
        <v>4946.0</v>
      </c>
      <c r="E23385" s="3">
        <v>1200.0</v>
      </c>
      <c r="F23385" s="4">
        <f t="shared" si="1"/>
        <v>44013.95269</v>
      </c>
      <c r="G23385" s="5">
        <f t="shared" si="2"/>
        <v>0</v>
      </c>
    </row>
    <row r="23386" ht="14.25" customHeight="1">
      <c r="A23386" s="1">
        <v>126071.0</v>
      </c>
      <c r="B23386" s="1">
        <v>5701.0</v>
      </c>
      <c r="C23386" s="2">
        <v>44050.54561342593</v>
      </c>
      <c r="D23386" s="1">
        <v>10783.0</v>
      </c>
      <c r="E23386" s="3">
        <v>960.0</v>
      </c>
      <c r="F23386" s="4">
        <f t="shared" si="1"/>
        <v>43862.8385</v>
      </c>
      <c r="G23386" s="5">
        <f t="shared" si="2"/>
        <v>0</v>
      </c>
    </row>
    <row r="23387" ht="14.25" customHeight="1">
      <c r="A23387" s="1">
        <v>126078.0</v>
      </c>
      <c r="B23387" s="1">
        <v>7375.0</v>
      </c>
      <c r="C23387" s="2">
        <v>44050.54818287037</v>
      </c>
      <c r="D23387" s="1">
        <v>13110.0</v>
      </c>
      <c r="E23387" s="3">
        <v>1200.0</v>
      </c>
      <c r="F23387" s="4">
        <f t="shared" si="1"/>
        <v>43831.86384</v>
      </c>
      <c r="G23387" s="5">
        <f t="shared" si="2"/>
        <v>0</v>
      </c>
    </row>
    <row r="23388" ht="14.25" customHeight="1">
      <c r="A23388" s="1">
        <v>126082.0</v>
      </c>
      <c r="B23388" s="1">
        <v>13232.0</v>
      </c>
      <c r="C23388" s="2">
        <v>44050.55221064815</v>
      </c>
      <c r="D23388" s="1">
        <v>2405.0</v>
      </c>
      <c r="E23388" s="3">
        <v>1200.0</v>
      </c>
      <c r="F23388" s="4">
        <f t="shared" si="1"/>
        <v>43891.5691</v>
      </c>
      <c r="G23388" s="5">
        <f t="shared" si="2"/>
        <v>0</v>
      </c>
    </row>
    <row r="23389" ht="14.25" customHeight="1">
      <c r="A23389" s="1">
        <v>126087.0</v>
      </c>
      <c r="B23389" s="1">
        <v>12435.0</v>
      </c>
      <c r="C23389" s="2">
        <v>44050.56077546296</v>
      </c>
      <c r="D23389" s="1">
        <v>10328.0</v>
      </c>
      <c r="E23389" s="3">
        <v>1200.0</v>
      </c>
      <c r="F23389" s="4">
        <f t="shared" si="1"/>
        <v>44044.24238</v>
      </c>
      <c r="G23389" s="5">
        <f t="shared" si="2"/>
        <v>0</v>
      </c>
    </row>
    <row r="23390" ht="14.25" customHeight="1">
      <c r="A23390" s="1">
        <v>126090.0</v>
      </c>
      <c r="B23390" s="1">
        <v>1162.0</v>
      </c>
      <c r="C23390" s="2">
        <v>44050.56309027778</v>
      </c>
      <c r="D23390" s="1">
        <v>5537.0</v>
      </c>
      <c r="E23390" s="3">
        <v>1200.0</v>
      </c>
      <c r="F23390" s="4">
        <f t="shared" si="1"/>
        <v>43984.40573</v>
      </c>
      <c r="G23390" s="5">
        <f t="shared" si="2"/>
        <v>0</v>
      </c>
    </row>
    <row r="23391" ht="14.25" customHeight="1">
      <c r="A23391" s="1">
        <v>126096.0</v>
      </c>
      <c r="B23391" s="1">
        <v>13362.0</v>
      </c>
      <c r="C23391" s="2">
        <v>44050.56487268519</v>
      </c>
      <c r="D23391" s="1">
        <v>6962.0</v>
      </c>
      <c r="E23391" s="3">
        <v>1200.0</v>
      </c>
      <c r="F23391" s="4">
        <f t="shared" si="1"/>
        <v>43922.21374</v>
      </c>
      <c r="G23391" s="5">
        <f t="shared" si="2"/>
        <v>0</v>
      </c>
    </row>
    <row r="23392" ht="14.25" customHeight="1">
      <c r="A23392" s="1">
        <v>126097.0</v>
      </c>
      <c r="B23392" s="1">
        <v>6632.0</v>
      </c>
      <c r="C23392" s="2">
        <v>44050.57074074074</v>
      </c>
      <c r="D23392" s="1">
        <v>878.0</v>
      </c>
      <c r="E23392" s="3">
        <v>1200.0</v>
      </c>
      <c r="F23392" s="4">
        <f t="shared" si="1"/>
        <v>43922.9691</v>
      </c>
      <c r="G23392" s="5">
        <f t="shared" si="2"/>
        <v>0</v>
      </c>
    </row>
    <row r="23393" ht="14.25" customHeight="1">
      <c r="A23393" s="1">
        <v>126102.0</v>
      </c>
      <c r="B23393" s="1">
        <v>8233.0</v>
      </c>
      <c r="C23393" s="2">
        <v>44050.5708912037</v>
      </c>
      <c r="D23393" s="1">
        <v>9193.0</v>
      </c>
      <c r="E23393" s="3">
        <v>1200.0</v>
      </c>
      <c r="F23393" s="4">
        <f t="shared" si="1"/>
        <v>43922.42946</v>
      </c>
      <c r="G23393" s="5">
        <f t="shared" si="2"/>
        <v>0</v>
      </c>
    </row>
    <row r="23394" ht="14.25" customHeight="1">
      <c r="A23394" s="1">
        <v>126109.0</v>
      </c>
      <c r="B23394" s="1">
        <v>8955.0</v>
      </c>
      <c r="C23394" s="2">
        <v>44050.57607638889</v>
      </c>
      <c r="D23394" s="1">
        <v>104.0</v>
      </c>
      <c r="E23394" s="3">
        <v>1200.0</v>
      </c>
      <c r="F23394" s="4">
        <f t="shared" si="1"/>
        <v>44013.28641</v>
      </c>
      <c r="G23394" s="5">
        <f t="shared" si="2"/>
        <v>0</v>
      </c>
    </row>
    <row r="23395" ht="14.25" customHeight="1">
      <c r="A23395" s="1">
        <v>126118.0</v>
      </c>
      <c r="B23395" s="1">
        <v>7109.0</v>
      </c>
      <c r="C23395" s="2">
        <v>44050.59930555556</v>
      </c>
      <c r="D23395" s="1">
        <v>4972.0</v>
      </c>
      <c r="E23395" s="3">
        <v>1200.0</v>
      </c>
      <c r="F23395" s="4">
        <f t="shared" si="1"/>
        <v>43952.02931</v>
      </c>
      <c r="G23395" s="5">
        <f t="shared" si="2"/>
        <v>0</v>
      </c>
    </row>
    <row r="23396" ht="14.25" customHeight="1">
      <c r="A23396" s="1">
        <v>126124.0</v>
      </c>
      <c r="B23396" s="1">
        <v>2326.0</v>
      </c>
      <c r="C23396" s="2">
        <v>44050.60834490741</v>
      </c>
      <c r="D23396" s="1">
        <v>2780.0</v>
      </c>
      <c r="E23396" s="3">
        <v>1200.0</v>
      </c>
      <c r="F23396" s="4">
        <f t="shared" si="1"/>
        <v>44044.35063</v>
      </c>
      <c r="G23396" s="5">
        <f t="shared" si="2"/>
        <v>0</v>
      </c>
    </row>
    <row r="23397" ht="14.25" customHeight="1">
      <c r="A23397" s="1">
        <v>126127.0</v>
      </c>
      <c r="B23397" s="1">
        <v>3859.0</v>
      </c>
      <c r="C23397" s="2">
        <v>44050.61252314815</v>
      </c>
      <c r="D23397" s="1">
        <v>4499.0</v>
      </c>
      <c r="E23397" s="3">
        <v>1200.0</v>
      </c>
      <c r="F23397" s="4">
        <f t="shared" si="1"/>
        <v>44015.75352</v>
      </c>
      <c r="G23397" s="5">
        <f t="shared" si="2"/>
        <v>0</v>
      </c>
    </row>
    <row r="23398" ht="14.25" customHeight="1">
      <c r="A23398" s="1">
        <v>126130.0</v>
      </c>
      <c r="B23398" s="1">
        <v>5738.0</v>
      </c>
      <c r="C23398" s="2">
        <v>44050.62077546296</v>
      </c>
      <c r="D23398" s="1">
        <v>4476.0</v>
      </c>
      <c r="E23398" s="3">
        <v>1200.0</v>
      </c>
      <c r="F23398" s="4">
        <f t="shared" si="1"/>
        <v>44014.17257</v>
      </c>
      <c r="G23398" s="5">
        <f t="shared" si="2"/>
        <v>0</v>
      </c>
    </row>
    <row r="23399" ht="14.25" customHeight="1">
      <c r="A23399" s="1">
        <v>126134.0</v>
      </c>
      <c r="B23399" s="1">
        <v>8483.0</v>
      </c>
      <c r="C23399" s="2">
        <v>44050.62395833333</v>
      </c>
      <c r="D23399" s="1">
        <v>12350.0</v>
      </c>
      <c r="E23399" s="3">
        <v>1200.0</v>
      </c>
      <c r="F23399" s="4">
        <f t="shared" si="1"/>
        <v>43922.75537</v>
      </c>
      <c r="G23399" s="5">
        <f t="shared" si="2"/>
        <v>0</v>
      </c>
    </row>
    <row r="23400" ht="14.25" customHeight="1">
      <c r="A23400" s="1">
        <v>126143.0</v>
      </c>
      <c r="B23400" s="1">
        <v>2723.0</v>
      </c>
      <c r="C23400" s="2">
        <v>44050.64458333333</v>
      </c>
      <c r="D23400" s="1">
        <v>12776.0</v>
      </c>
      <c r="E23400" s="3">
        <v>1200.0</v>
      </c>
      <c r="F23400" s="4">
        <f t="shared" si="1"/>
        <v>43838.51556</v>
      </c>
      <c r="G23400" s="5">
        <f t="shared" si="2"/>
        <v>0</v>
      </c>
    </row>
    <row r="23401" ht="14.25" customHeight="1">
      <c r="A23401" s="1">
        <v>126149.0</v>
      </c>
      <c r="B23401" s="1">
        <v>6674.0</v>
      </c>
      <c r="C23401" s="2">
        <v>44050.6530787037</v>
      </c>
      <c r="D23401" s="1">
        <v>4339.0</v>
      </c>
      <c r="E23401" s="3">
        <v>1200.0</v>
      </c>
      <c r="F23401" s="4">
        <f t="shared" si="1"/>
        <v>44045.00009</v>
      </c>
      <c r="G23401" s="5">
        <f t="shared" si="2"/>
        <v>0</v>
      </c>
    </row>
    <row r="23402" ht="14.25" customHeight="1">
      <c r="A23402" s="1">
        <v>126153.0</v>
      </c>
      <c r="B23402" s="1">
        <v>1396.0</v>
      </c>
      <c r="C23402" s="2">
        <v>44050.65586805555</v>
      </c>
      <c r="D23402" s="1">
        <v>1849.0</v>
      </c>
      <c r="E23402" s="3">
        <v>1200.0</v>
      </c>
      <c r="F23402" s="4">
        <f t="shared" si="1"/>
        <v>44013.14606</v>
      </c>
      <c r="G23402" s="5">
        <f t="shared" si="2"/>
        <v>0</v>
      </c>
    </row>
    <row r="23403" ht="14.25" customHeight="1">
      <c r="A23403" s="1">
        <v>126156.0</v>
      </c>
      <c r="B23403" s="1">
        <v>104.0</v>
      </c>
      <c r="C23403" s="2">
        <v>44050.67798611111</v>
      </c>
      <c r="D23403" s="1">
        <v>12156.0</v>
      </c>
      <c r="E23403" s="3">
        <v>1200.0</v>
      </c>
      <c r="F23403" s="4">
        <f t="shared" si="1"/>
        <v>43922.01736</v>
      </c>
      <c r="G23403" s="5">
        <f t="shared" si="2"/>
        <v>0</v>
      </c>
    </row>
    <row r="23404" ht="14.25" customHeight="1">
      <c r="A23404" s="1">
        <v>126157.0</v>
      </c>
      <c r="B23404" s="1">
        <v>204.0</v>
      </c>
      <c r="C23404" s="2">
        <v>44050.68024305555</v>
      </c>
      <c r="D23404" s="1">
        <v>5537.0</v>
      </c>
      <c r="E23404" s="3">
        <v>1200.0</v>
      </c>
      <c r="F23404" s="4">
        <f t="shared" si="1"/>
        <v>43984.40573</v>
      </c>
      <c r="G23404" s="5">
        <f t="shared" si="2"/>
        <v>0</v>
      </c>
    </row>
    <row r="23405" ht="14.25" customHeight="1">
      <c r="A23405" s="1">
        <v>126164.0</v>
      </c>
      <c r="B23405" s="1">
        <v>11778.0</v>
      </c>
      <c r="C23405" s="2">
        <v>44050.68054398148</v>
      </c>
      <c r="D23405" s="1">
        <v>11551.0</v>
      </c>
      <c r="E23405" s="3">
        <v>960.0</v>
      </c>
      <c r="F23405" s="4">
        <f t="shared" si="1"/>
        <v>43983.33884</v>
      </c>
      <c r="G23405" s="5">
        <f t="shared" si="2"/>
        <v>0</v>
      </c>
    </row>
    <row r="23406" ht="14.25" customHeight="1">
      <c r="A23406" s="1">
        <v>126169.0</v>
      </c>
      <c r="B23406" s="1">
        <v>11925.0</v>
      </c>
      <c r="C23406" s="2">
        <v>44050.68733796296</v>
      </c>
      <c r="D23406" s="1">
        <v>11954.0</v>
      </c>
      <c r="E23406" s="3">
        <v>1200.0</v>
      </c>
      <c r="F23406" s="4">
        <f t="shared" si="1"/>
        <v>43922.16378</v>
      </c>
      <c r="G23406" s="5">
        <f t="shared" si="2"/>
        <v>0</v>
      </c>
    </row>
    <row r="23407" ht="14.25" customHeight="1">
      <c r="A23407" s="1">
        <v>126175.0</v>
      </c>
      <c r="B23407" s="1">
        <v>3693.0</v>
      </c>
      <c r="C23407" s="2">
        <v>44050.6934837963</v>
      </c>
      <c r="D23407" s="1">
        <v>1181.0</v>
      </c>
      <c r="E23407" s="3">
        <v>1200.0</v>
      </c>
      <c r="F23407" s="4">
        <f t="shared" si="1"/>
        <v>43985.45846</v>
      </c>
      <c r="G23407" s="5">
        <f t="shared" si="2"/>
        <v>0</v>
      </c>
    </row>
    <row r="23408" ht="14.25" customHeight="1">
      <c r="A23408" s="1">
        <v>126179.0</v>
      </c>
      <c r="B23408" s="1">
        <v>10210.0</v>
      </c>
      <c r="C23408" s="2">
        <v>44050.69439814815</v>
      </c>
      <c r="D23408" s="1">
        <v>12156.0</v>
      </c>
      <c r="E23408" s="3">
        <v>1200.0</v>
      </c>
      <c r="F23408" s="4">
        <f t="shared" si="1"/>
        <v>43922.01736</v>
      </c>
      <c r="G23408" s="5">
        <f t="shared" si="2"/>
        <v>0</v>
      </c>
    </row>
    <row r="23409" ht="14.25" customHeight="1">
      <c r="A23409" s="1">
        <v>126181.0</v>
      </c>
      <c r="B23409" s="1">
        <v>6437.0</v>
      </c>
      <c r="C23409" s="2">
        <v>44050.69743055556</v>
      </c>
      <c r="D23409" s="1">
        <v>8404.0</v>
      </c>
      <c r="E23409" s="3">
        <v>1200.0</v>
      </c>
      <c r="F23409" s="4">
        <f t="shared" si="1"/>
        <v>43862.85161</v>
      </c>
      <c r="G23409" s="5">
        <f t="shared" si="2"/>
        <v>0</v>
      </c>
    </row>
    <row r="23410" ht="14.25" customHeight="1">
      <c r="A23410" s="1">
        <v>126188.0</v>
      </c>
      <c r="B23410" s="1">
        <v>2375.0</v>
      </c>
      <c r="C23410" s="2">
        <v>44050.71167824074</v>
      </c>
      <c r="D23410" s="1">
        <v>1834.0</v>
      </c>
      <c r="E23410" s="3">
        <v>1200.0</v>
      </c>
      <c r="F23410" s="4">
        <f t="shared" si="1"/>
        <v>44045.60308</v>
      </c>
      <c r="G23410" s="5">
        <f t="shared" si="2"/>
        <v>0</v>
      </c>
    </row>
    <row r="23411" ht="14.25" customHeight="1">
      <c r="A23411" s="1">
        <v>126191.0</v>
      </c>
      <c r="B23411" s="1">
        <v>4859.0</v>
      </c>
      <c r="C23411" s="2">
        <v>44050.71452546296</v>
      </c>
      <c r="D23411" s="1">
        <v>13702.0</v>
      </c>
      <c r="E23411" s="3">
        <v>1200.0</v>
      </c>
      <c r="F23411" s="4">
        <f t="shared" si="1"/>
        <v>43983.59172</v>
      </c>
      <c r="G23411" s="5">
        <f t="shared" si="2"/>
        <v>0</v>
      </c>
    </row>
    <row r="23412" ht="14.25" customHeight="1">
      <c r="A23412" s="1">
        <v>126196.0</v>
      </c>
      <c r="B23412" s="1">
        <v>5401.0</v>
      </c>
      <c r="C23412" s="2">
        <v>44050.72597222222</v>
      </c>
      <c r="D23412" s="1">
        <v>12160.0</v>
      </c>
      <c r="E23412" s="3">
        <v>1200.0</v>
      </c>
      <c r="F23412" s="4">
        <f t="shared" si="1"/>
        <v>43891.02598</v>
      </c>
      <c r="G23412" s="5">
        <f t="shared" si="2"/>
        <v>0</v>
      </c>
    </row>
    <row r="23413" ht="14.25" customHeight="1">
      <c r="A23413" s="1">
        <v>126199.0</v>
      </c>
      <c r="B23413" s="1">
        <v>7043.0</v>
      </c>
      <c r="C23413" s="2">
        <v>44050.73219907407</v>
      </c>
      <c r="D23413" s="1">
        <v>6351.0</v>
      </c>
      <c r="E23413" s="3">
        <v>1200.0</v>
      </c>
      <c r="F23413" s="4">
        <f t="shared" si="1"/>
        <v>44045.81988</v>
      </c>
      <c r="G23413" s="5">
        <f t="shared" si="2"/>
        <v>0</v>
      </c>
    </row>
    <row r="23414" ht="14.25" customHeight="1">
      <c r="A23414" s="1">
        <v>126204.0</v>
      </c>
      <c r="B23414" s="1">
        <v>12148.0</v>
      </c>
      <c r="C23414" s="2">
        <v>44050.73246527778</v>
      </c>
      <c r="D23414" s="1">
        <v>2807.0</v>
      </c>
      <c r="E23414" s="3">
        <v>960.0</v>
      </c>
      <c r="F23414" s="4">
        <f t="shared" si="1"/>
        <v>44044.63545</v>
      </c>
      <c r="G23414" s="5">
        <f t="shared" si="2"/>
        <v>0</v>
      </c>
    </row>
    <row r="23415" ht="14.25" customHeight="1">
      <c r="A23415" s="1">
        <v>126211.0</v>
      </c>
      <c r="B23415" s="1">
        <v>6539.0</v>
      </c>
      <c r="C23415" s="2">
        <v>44050.73767361111</v>
      </c>
      <c r="D23415" s="1">
        <v>7370.0</v>
      </c>
      <c r="E23415" s="3">
        <v>1200.0</v>
      </c>
      <c r="F23415" s="4">
        <f t="shared" si="1"/>
        <v>43983.5026</v>
      </c>
      <c r="G23415" s="5">
        <f t="shared" si="2"/>
        <v>0</v>
      </c>
    </row>
    <row r="23416" ht="14.25" customHeight="1">
      <c r="A23416" s="1">
        <v>126213.0</v>
      </c>
      <c r="B23416" s="1">
        <v>576.0</v>
      </c>
      <c r="C23416" s="2">
        <v>44050.738125</v>
      </c>
      <c r="D23416" s="1">
        <v>11437.0</v>
      </c>
      <c r="E23416" s="3">
        <v>1200.0</v>
      </c>
      <c r="F23416" s="4">
        <f t="shared" si="1"/>
        <v>43923.12586</v>
      </c>
      <c r="G23416" s="5">
        <f t="shared" si="2"/>
        <v>0</v>
      </c>
    </row>
    <row r="23417" ht="14.25" customHeight="1">
      <c r="A23417" s="1">
        <v>126220.0</v>
      </c>
      <c r="B23417" s="1">
        <v>383.0</v>
      </c>
      <c r="C23417" s="2">
        <v>44050.74179398148</v>
      </c>
      <c r="D23417" s="1">
        <v>12504.0</v>
      </c>
      <c r="E23417" s="3">
        <v>1200.0</v>
      </c>
      <c r="F23417" s="4">
        <f t="shared" si="1"/>
        <v>43833.39757</v>
      </c>
      <c r="G23417" s="5">
        <f t="shared" si="2"/>
        <v>0</v>
      </c>
    </row>
    <row r="23418" ht="14.25" customHeight="1">
      <c r="A23418" s="1">
        <v>126227.0</v>
      </c>
      <c r="B23418" s="1">
        <v>8412.0</v>
      </c>
      <c r="C23418" s="2">
        <v>44050.74729166667</v>
      </c>
      <c r="D23418" s="1">
        <v>11791.0</v>
      </c>
      <c r="E23418" s="3">
        <v>1200.0</v>
      </c>
      <c r="F23418" s="4">
        <f t="shared" si="1"/>
        <v>43863.37611</v>
      </c>
      <c r="G23418" s="5">
        <f t="shared" si="2"/>
        <v>0</v>
      </c>
    </row>
    <row r="23419" ht="14.25" customHeight="1">
      <c r="A23419" s="1">
        <v>126234.0</v>
      </c>
      <c r="B23419" s="1">
        <v>383.0</v>
      </c>
      <c r="C23419" s="2">
        <v>44050.75314814815</v>
      </c>
      <c r="D23419" s="1">
        <v>963.0</v>
      </c>
      <c r="E23419" s="3">
        <v>1200.0</v>
      </c>
      <c r="F23419" s="4">
        <f t="shared" si="1"/>
        <v>44044.17037</v>
      </c>
      <c r="G23419" s="5">
        <f t="shared" si="2"/>
        <v>0</v>
      </c>
    </row>
    <row r="23420" ht="14.25" customHeight="1">
      <c r="A23420" s="1">
        <v>126236.0</v>
      </c>
      <c r="B23420" s="1">
        <v>9671.0</v>
      </c>
      <c r="C23420" s="2">
        <v>44050.7559375</v>
      </c>
      <c r="D23420" s="1">
        <v>10693.0</v>
      </c>
      <c r="E23420" s="3">
        <v>1200.0</v>
      </c>
      <c r="F23420" s="4">
        <f t="shared" si="1"/>
        <v>43983.32138</v>
      </c>
      <c r="G23420" s="5">
        <f t="shared" si="2"/>
        <v>0</v>
      </c>
    </row>
    <row r="23421" ht="14.25" customHeight="1">
      <c r="A23421" s="1">
        <v>126243.0</v>
      </c>
      <c r="B23421" s="1">
        <v>6379.0</v>
      </c>
      <c r="C23421" s="2">
        <v>44050.75607638889</v>
      </c>
      <c r="D23421" s="1">
        <v>11700.0</v>
      </c>
      <c r="E23421" s="3">
        <v>1200.0</v>
      </c>
      <c r="F23421" s="4">
        <f t="shared" si="1"/>
        <v>43833.01934</v>
      </c>
      <c r="G23421" s="5">
        <f t="shared" si="2"/>
        <v>0</v>
      </c>
    </row>
    <row r="23422" ht="14.25" customHeight="1">
      <c r="A23422" s="1">
        <v>126246.0</v>
      </c>
      <c r="B23422" s="1">
        <v>12906.0</v>
      </c>
      <c r="C23422" s="2">
        <v>44050.75988425926</v>
      </c>
      <c r="D23422" s="1">
        <v>3528.0</v>
      </c>
      <c r="E23422" s="3">
        <v>1200.0</v>
      </c>
      <c r="F23422" s="4">
        <f t="shared" si="1"/>
        <v>43832.25354</v>
      </c>
      <c r="G23422" s="5">
        <f t="shared" si="2"/>
        <v>0</v>
      </c>
    </row>
    <row r="23423" ht="14.25" customHeight="1">
      <c r="A23423" s="1">
        <v>126251.0</v>
      </c>
      <c r="B23423" s="1">
        <v>204.0</v>
      </c>
      <c r="C23423" s="2">
        <v>44050.76246527778</v>
      </c>
      <c r="D23423" s="1">
        <v>9532.0</v>
      </c>
      <c r="E23423" s="3">
        <v>1200.0</v>
      </c>
      <c r="F23423" s="4">
        <f t="shared" si="1"/>
        <v>43831.61139</v>
      </c>
      <c r="G23423" s="5">
        <f t="shared" si="2"/>
        <v>0</v>
      </c>
    </row>
    <row r="23424" ht="14.25" customHeight="1">
      <c r="A23424" s="1">
        <v>126262.0</v>
      </c>
      <c r="B23424" s="1">
        <v>9185.0</v>
      </c>
      <c r="C23424" s="2">
        <v>44050.77244212963</v>
      </c>
      <c r="D23424" s="1">
        <v>5204.0</v>
      </c>
      <c r="E23424" s="3">
        <v>1200.0</v>
      </c>
      <c r="F23424" s="4">
        <f t="shared" si="1"/>
        <v>43922.60003</v>
      </c>
      <c r="G23424" s="5">
        <f t="shared" si="2"/>
        <v>0</v>
      </c>
    </row>
    <row r="23425" ht="14.25" customHeight="1">
      <c r="A23425" s="1">
        <v>126263.0</v>
      </c>
      <c r="B23425" s="1">
        <v>9741.0</v>
      </c>
      <c r="C23425" s="2">
        <v>44050.78215277778</v>
      </c>
      <c r="D23425" s="1">
        <v>4946.0</v>
      </c>
      <c r="E23425" s="3">
        <v>1200.0</v>
      </c>
      <c r="F23425" s="4">
        <f t="shared" si="1"/>
        <v>44013.95269</v>
      </c>
      <c r="G23425" s="5">
        <f t="shared" si="2"/>
        <v>0</v>
      </c>
    </row>
    <row r="23426" ht="14.25" customHeight="1">
      <c r="A23426" s="1">
        <v>126278.0</v>
      </c>
      <c r="B23426" s="1">
        <v>1825.0</v>
      </c>
      <c r="C23426" s="2">
        <v>44050.78710648148</v>
      </c>
      <c r="D23426" s="1">
        <v>6204.0</v>
      </c>
      <c r="E23426" s="3">
        <v>1200.0</v>
      </c>
      <c r="F23426" s="4">
        <f t="shared" si="1"/>
        <v>43983.43541</v>
      </c>
      <c r="G23426" s="5">
        <f t="shared" si="2"/>
        <v>0</v>
      </c>
    </row>
    <row r="23427" ht="14.25" customHeight="1">
      <c r="A23427" s="1">
        <v>126290.0</v>
      </c>
      <c r="B23427" s="1">
        <v>1688.0</v>
      </c>
      <c r="C23427" s="2">
        <v>44050.82782407408</v>
      </c>
      <c r="D23427" s="1">
        <v>6266.0</v>
      </c>
      <c r="E23427" s="3">
        <v>1200.0</v>
      </c>
      <c r="F23427" s="4">
        <f t="shared" si="1"/>
        <v>43863.60212</v>
      </c>
      <c r="G23427" s="5">
        <f t="shared" si="2"/>
        <v>0</v>
      </c>
    </row>
    <row r="23428" ht="14.25" customHeight="1">
      <c r="A23428" s="1">
        <v>126305.0</v>
      </c>
      <c r="B23428" s="1">
        <v>1084.0</v>
      </c>
      <c r="C23428" s="2">
        <v>44050.84987268518</v>
      </c>
      <c r="D23428" s="1">
        <v>13367.0</v>
      </c>
      <c r="E23428" s="3">
        <v>0.0</v>
      </c>
      <c r="F23428" s="4">
        <f t="shared" si="1"/>
        <v>44013.08428</v>
      </c>
      <c r="G23428" s="5">
        <f t="shared" si="2"/>
        <v>0</v>
      </c>
    </row>
    <row r="23429" ht="14.25" customHeight="1">
      <c r="A23429" s="1">
        <v>126308.0</v>
      </c>
      <c r="B23429" s="1">
        <v>13192.0</v>
      </c>
      <c r="C23429" s="2">
        <v>44050.85324074074</v>
      </c>
      <c r="D23429" s="1">
        <v>11700.0</v>
      </c>
      <c r="E23429" s="3">
        <v>1200.0</v>
      </c>
      <c r="F23429" s="4">
        <f t="shared" si="1"/>
        <v>43833.01934</v>
      </c>
      <c r="G23429" s="5">
        <f t="shared" si="2"/>
        <v>0</v>
      </c>
    </row>
    <row r="23430" ht="14.25" customHeight="1">
      <c r="A23430" s="1">
        <v>126312.0</v>
      </c>
      <c r="B23430" s="1">
        <v>329.0</v>
      </c>
      <c r="C23430" s="2">
        <v>44050.85582175926</v>
      </c>
      <c r="D23430" s="1">
        <v>831.0</v>
      </c>
      <c r="E23430" s="3">
        <v>960.0</v>
      </c>
      <c r="F23430" s="4">
        <f t="shared" si="1"/>
        <v>43952.33463</v>
      </c>
      <c r="G23430" s="5">
        <f t="shared" si="2"/>
        <v>0</v>
      </c>
    </row>
    <row r="23431" ht="14.25" customHeight="1">
      <c r="A23431" s="1">
        <v>126315.0</v>
      </c>
      <c r="B23431" s="1">
        <v>11995.0</v>
      </c>
      <c r="C23431" s="2">
        <v>44050.86260416666</v>
      </c>
      <c r="D23431" s="1">
        <v>4758.0</v>
      </c>
      <c r="E23431" s="3">
        <v>1200.0</v>
      </c>
      <c r="F23431" s="4">
        <f t="shared" si="1"/>
        <v>43838.47638</v>
      </c>
      <c r="G23431" s="5">
        <f t="shared" si="2"/>
        <v>0</v>
      </c>
    </row>
    <row r="23432" ht="14.25" customHeight="1">
      <c r="A23432" s="1">
        <v>126324.0</v>
      </c>
      <c r="B23432" s="1">
        <v>13559.0</v>
      </c>
      <c r="C23432" s="2">
        <v>44050.87489583333</v>
      </c>
      <c r="D23432" s="1">
        <v>6204.0</v>
      </c>
      <c r="E23432" s="3">
        <v>1200.0</v>
      </c>
      <c r="F23432" s="4">
        <f t="shared" si="1"/>
        <v>43983.43541</v>
      </c>
      <c r="G23432" s="5">
        <f t="shared" si="2"/>
        <v>0</v>
      </c>
    </row>
    <row r="23433" ht="14.25" customHeight="1">
      <c r="A23433" s="1">
        <v>126337.0</v>
      </c>
      <c r="B23433" s="1">
        <v>10978.0</v>
      </c>
      <c r="C23433" s="2">
        <v>44050.87546296296</v>
      </c>
      <c r="D23433" s="1">
        <v>10080.0</v>
      </c>
      <c r="E23433" s="3">
        <v>0.0</v>
      </c>
      <c r="F23433" s="4">
        <f t="shared" si="1"/>
        <v>44044.26434</v>
      </c>
      <c r="G23433" s="5">
        <f t="shared" si="2"/>
        <v>0</v>
      </c>
    </row>
    <row r="23434" ht="14.25" customHeight="1">
      <c r="A23434" s="1">
        <v>126342.0</v>
      </c>
      <c r="B23434" s="1">
        <v>11195.0</v>
      </c>
      <c r="C23434" s="2">
        <v>44050.87984953704</v>
      </c>
      <c r="D23434" s="1">
        <v>2688.0</v>
      </c>
      <c r="E23434" s="3">
        <v>1200.0</v>
      </c>
      <c r="F23434" s="4">
        <f t="shared" si="1"/>
        <v>44015.97285</v>
      </c>
      <c r="G23434" s="5">
        <f t="shared" si="2"/>
        <v>0</v>
      </c>
    </row>
    <row r="23435" ht="14.25" customHeight="1">
      <c r="A23435" s="1">
        <v>126345.0</v>
      </c>
      <c r="B23435" s="1">
        <v>8893.0</v>
      </c>
      <c r="C23435" s="2">
        <v>44050.886875</v>
      </c>
      <c r="D23435" s="1">
        <v>6390.0</v>
      </c>
      <c r="E23435" s="3">
        <v>1200.0</v>
      </c>
      <c r="F23435" s="4">
        <f t="shared" si="1"/>
        <v>43983.20508</v>
      </c>
      <c r="G23435" s="5">
        <f t="shared" si="2"/>
        <v>0</v>
      </c>
    </row>
    <row r="23436" ht="14.25" customHeight="1">
      <c r="A23436" s="1">
        <v>126352.0</v>
      </c>
      <c r="B23436" s="1">
        <v>11487.0</v>
      </c>
      <c r="C23436" s="2">
        <v>44050.90038194445</v>
      </c>
      <c r="D23436" s="1">
        <v>11954.0</v>
      </c>
      <c r="E23436" s="3">
        <v>1200.0</v>
      </c>
      <c r="F23436" s="4">
        <f t="shared" si="1"/>
        <v>43922.16378</v>
      </c>
      <c r="G23436" s="5">
        <f t="shared" si="2"/>
        <v>0</v>
      </c>
    </row>
    <row r="23437" ht="14.25" customHeight="1">
      <c r="A23437" s="1">
        <v>126358.0</v>
      </c>
      <c r="B23437" s="1">
        <v>13089.0</v>
      </c>
      <c r="C23437" s="2">
        <v>44050.90979166667</v>
      </c>
      <c r="D23437" s="1">
        <v>2343.0</v>
      </c>
      <c r="E23437" s="3">
        <v>1200.0</v>
      </c>
      <c r="F23437" s="4">
        <f t="shared" si="1"/>
        <v>43952.03303</v>
      </c>
      <c r="G23437" s="5">
        <f t="shared" si="2"/>
        <v>0</v>
      </c>
    </row>
    <row r="23438" ht="14.25" customHeight="1">
      <c r="A23438" s="1">
        <v>126359.0</v>
      </c>
      <c r="B23438" s="1">
        <v>6379.0</v>
      </c>
      <c r="C23438" s="2">
        <v>44050.91091435185</v>
      </c>
      <c r="D23438" s="1">
        <v>8404.0</v>
      </c>
      <c r="E23438" s="3">
        <v>1200.0</v>
      </c>
      <c r="F23438" s="4">
        <f t="shared" si="1"/>
        <v>43862.85161</v>
      </c>
      <c r="G23438" s="5">
        <f t="shared" si="2"/>
        <v>0</v>
      </c>
    </row>
    <row r="23439" ht="14.25" customHeight="1">
      <c r="A23439" s="1">
        <v>126362.0</v>
      </c>
      <c r="B23439" s="1">
        <v>6996.0</v>
      </c>
      <c r="C23439" s="2">
        <v>44050.94475694445</v>
      </c>
      <c r="D23439" s="1">
        <v>7629.0</v>
      </c>
      <c r="E23439" s="3">
        <v>1200.0</v>
      </c>
      <c r="F23439" s="4">
        <f t="shared" si="1"/>
        <v>43986.25663</v>
      </c>
      <c r="G23439" s="5">
        <f t="shared" si="2"/>
        <v>0</v>
      </c>
    </row>
    <row r="23440" ht="14.25" customHeight="1">
      <c r="A23440" s="1">
        <v>126374.0</v>
      </c>
      <c r="B23440" s="1">
        <v>5170.0</v>
      </c>
      <c r="C23440" s="2">
        <v>44050.95486111111</v>
      </c>
      <c r="D23440" s="1">
        <v>11551.0</v>
      </c>
      <c r="E23440" s="3">
        <v>1200.0</v>
      </c>
      <c r="F23440" s="4">
        <f t="shared" si="1"/>
        <v>43983.33884</v>
      </c>
      <c r="G23440" s="5">
        <f t="shared" si="2"/>
        <v>0</v>
      </c>
    </row>
    <row r="23441" ht="14.25" customHeight="1">
      <c r="A23441" s="1">
        <v>126377.0</v>
      </c>
      <c r="B23441" s="1">
        <v>7229.0</v>
      </c>
      <c r="C23441" s="2">
        <v>44050.96163194445</v>
      </c>
      <c r="D23441" s="1">
        <v>4947.0</v>
      </c>
      <c r="E23441" s="3">
        <v>1200.0</v>
      </c>
      <c r="F23441" s="4">
        <f t="shared" si="1"/>
        <v>43983.62814</v>
      </c>
      <c r="G23441" s="5">
        <f t="shared" si="2"/>
        <v>0</v>
      </c>
    </row>
    <row r="23442" ht="14.25" customHeight="1">
      <c r="A23442" s="1">
        <v>126383.0</v>
      </c>
      <c r="B23442" s="1">
        <v>9906.0</v>
      </c>
      <c r="C23442" s="2">
        <v>44050.96671296296</v>
      </c>
      <c r="D23442" s="1">
        <v>6844.0</v>
      </c>
      <c r="E23442" s="3">
        <v>1200.0</v>
      </c>
      <c r="F23442" s="4">
        <f t="shared" si="1"/>
        <v>43891.22446</v>
      </c>
      <c r="G23442" s="5">
        <f t="shared" si="2"/>
        <v>0</v>
      </c>
    </row>
    <row r="23443" ht="14.25" customHeight="1">
      <c r="A23443" s="1">
        <v>126385.0</v>
      </c>
      <c r="B23443" s="1">
        <v>4306.0</v>
      </c>
      <c r="C23443" s="2">
        <v>44050.96766203704</v>
      </c>
      <c r="D23443" s="1">
        <v>12160.0</v>
      </c>
      <c r="E23443" s="3">
        <v>1200.0</v>
      </c>
      <c r="F23443" s="4">
        <f t="shared" si="1"/>
        <v>43891.02598</v>
      </c>
      <c r="G23443" s="5">
        <f t="shared" si="2"/>
        <v>0</v>
      </c>
    </row>
    <row r="23444" ht="14.25" customHeight="1">
      <c r="A23444" s="1">
        <v>126390.0</v>
      </c>
      <c r="B23444" s="1">
        <v>7326.0</v>
      </c>
      <c r="C23444" s="2">
        <v>44050.96821759259</v>
      </c>
      <c r="D23444" s="1">
        <v>11726.0</v>
      </c>
      <c r="E23444" s="3">
        <v>1200.0</v>
      </c>
      <c r="F23444" s="4">
        <f t="shared" si="1"/>
        <v>43835.52642</v>
      </c>
      <c r="G23444" s="5">
        <f t="shared" si="2"/>
        <v>0</v>
      </c>
    </row>
    <row r="23445" ht="14.25" customHeight="1">
      <c r="A23445" s="1">
        <v>126394.0</v>
      </c>
      <c r="B23445" s="1">
        <v>8628.0</v>
      </c>
      <c r="C23445" s="2">
        <v>44050.98494212963</v>
      </c>
      <c r="D23445" s="1">
        <v>5612.0</v>
      </c>
      <c r="E23445" s="3">
        <v>1200.0</v>
      </c>
      <c r="F23445" s="4">
        <f t="shared" si="1"/>
        <v>43891.11309</v>
      </c>
      <c r="G23445" s="5">
        <f t="shared" si="2"/>
        <v>0</v>
      </c>
    </row>
    <row r="23446" ht="14.25" customHeight="1">
      <c r="A23446" s="1">
        <v>126401.0</v>
      </c>
      <c r="B23446" s="1">
        <v>1058.0</v>
      </c>
      <c r="C23446" s="2">
        <v>44050.98833333333</v>
      </c>
      <c r="D23446" s="1">
        <v>13670.0</v>
      </c>
      <c r="E23446" s="3">
        <v>1200.0</v>
      </c>
      <c r="F23446" s="4">
        <f t="shared" si="1"/>
        <v>44014.36549</v>
      </c>
      <c r="G23446" s="5">
        <f t="shared" si="2"/>
        <v>0</v>
      </c>
    </row>
    <row r="23447" ht="14.25" customHeight="1">
      <c r="A23447" s="1">
        <v>126407.0</v>
      </c>
      <c r="B23447" s="1">
        <v>11316.0</v>
      </c>
      <c r="C23447" s="2">
        <v>44050.99908564815</v>
      </c>
      <c r="D23447" s="1">
        <v>264.0</v>
      </c>
      <c r="E23447" s="3">
        <v>0.0</v>
      </c>
      <c r="F23447" s="4">
        <f t="shared" si="1"/>
        <v>44045.33145</v>
      </c>
      <c r="G23447" s="5">
        <f t="shared" si="2"/>
        <v>0</v>
      </c>
    </row>
    <row r="23448" ht="14.25" customHeight="1">
      <c r="A23448" s="1">
        <v>126413.0</v>
      </c>
      <c r="B23448" s="1">
        <v>12898.0</v>
      </c>
      <c r="C23448" s="2">
        <v>44051.00241898148</v>
      </c>
      <c r="D23448" s="1">
        <v>10526.0</v>
      </c>
      <c r="E23448" s="3">
        <v>1200.0</v>
      </c>
      <c r="F23448" s="4">
        <f t="shared" si="1"/>
        <v>43922.45653</v>
      </c>
      <c r="G23448" s="5">
        <f t="shared" si="2"/>
        <v>0</v>
      </c>
    </row>
    <row r="23449" ht="14.25" customHeight="1">
      <c r="A23449" s="1">
        <v>126417.0</v>
      </c>
      <c r="B23449" s="1">
        <v>9521.0</v>
      </c>
      <c r="C23449" s="2">
        <v>44051.00847222222</v>
      </c>
      <c r="D23449" s="1">
        <v>9532.0</v>
      </c>
      <c r="E23449" s="3">
        <v>960.0</v>
      </c>
      <c r="F23449" s="4">
        <f t="shared" si="1"/>
        <v>43831.61139</v>
      </c>
      <c r="G23449" s="5">
        <f t="shared" si="2"/>
        <v>0</v>
      </c>
    </row>
    <row r="23450" ht="14.25" customHeight="1">
      <c r="A23450" s="1">
        <v>126419.0</v>
      </c>
      <c r="B23450" s="1">
        <v>7164.0</v>
      </c>
      <c r="C23450" s="2">
        <v>44051.01075231482</v>
      </c>
      <c r="D23450" s="1">
        <v>3005.0</v>
      </c>
      <c r="E23450" s="3">
        <v>1200.0</v>
      </c>
      <c r="F23450" s="4">
        <f t="shared" si="1"/>
        <v>44044.76353</v>
      </c>
      <c r="G23450" s="5">
        <f t="shared" si="2"/>
        <v>0</v>
      </c>
    </row>
    <row r="23451" ht="14.25" customHeight="1">
      <c r="A23451" s="1">
        <v>126420.0</v>
      </c>
      <c r="B23451" s="1">
        <v>1584.0</v>
      </c>
      <c r="C23451" s="2">
        <v>44051.02931712963</v>
      </c>
      <c r="D23451" s="1">
        <v>7480.0</v>
      </c>
      <c r="E23451" s="3">
        <v>1200.0</v>
      </c>
      <c r="F23451" s="4">
        <f t="shared" si="1"/>
        <v>44044.27339</v>
      </c>
      <c r="G23451" s="5">
        <f t="shared" si="2"/>
        <v>0</v>
      </c>
    </row>
    <row r="23452" ht="14.25" customHeight="1">
      <c r="A23452" s="1">
        <v>126423.0</v>
      </c>
      <c r="B23452" s="1">
        <v>8882.0</v>
      </c>
      <c r="C23452" s="2">
        <v>44051.02956018518</v>
      </c>
      <c r="D23452" s="1">
        <v>10192.0</v>
      </c>
      <c r="E23452" s="3">
        <v>960.0</v>
      </c>
      <c r="F23452" s="4">
        <f t="shared" si="1"/>
        <v>44013.0236</v>
      </c>
      <c r="G23452" s="5">
        <f t="shared" si="2"/>
        <v>0</v>
      </c>
    </row>
    <row r="23453" ht="14.25" customHeight="1">
      <c r="A23453" s="1">
        <v>126424.0</v>
      </c>
      <c r="B23453" s="1">
        <v>4237.0</v>
      </c>
      <c r="C23453" s="2">
        <v>44051.03907407408</v>
      </c>
      <c r="D23453" s="1">
        <v>5952.0</v>
      </c>
      <c r="E23453" s="3">
        <v>1200.0</v>
      </c>
      <c r="F23453" s="4">
        <f t="shared" si="1"/>
        <v>44013.28098</v>
      </c>
      <c r="G23453" s="5">
        <f t="shared" si="2"/>
        <v>0</v>
      </c>
    </row>
    <row r="23454" ht="14.25" customHeight="1">
      <c r="A23454" s="1">
        <v>126427.0</v>
      </c>
      <c r="B23454" s="1">
        <v>3376.0</v>
      </c>
      <c r="C23454" s="2">
        <v>44051.04211805556</v>
      </c>
      <c r="D23454" s="1">
        <v>8064.0</v>
      </c>
      <c r="E23454" s="3">
        <v>1200.0</v>
      </c>
      <c r="F23454" s="4">
        <f t="shared" si="1"/>
        <v>43832.8762</v>
      </c>
      <c r="G23454" s="5">
        <f t="shared" si="2"/>
        <v>0</v>
      </c>
    </row>
    <row r="23455" ht="14.25" customHeight="1">
      <c r="A23455" s="1">
        <v>126437.0</v>
      </c>
      <c r="B23455" s="1">
        <v>2096.0</v>
      </c>
      <c r="C23455" s="2">
        <v>44051.05443287037</v>
      </c>
      <c r="D23455" s="1">
        <v>6204.0</v>
      </c>
      <c r="E23455" s="3">
        <v>1200.0</v>
      </c>
      <c r="F23455" s="4">
        <f t="shared" si="1"/>
        <v>43983.43541</v>
      </c>
      <c r="G23455" s="5">
        <f t="shared" si="2"/>
        <v>0</v>
      </c>
    </row>
    <row r="23456" ht="14.25" customHeight="1">
      <c r="A23456" s="1">
        <v>126441.0</v>
      </c>
      <c r="B23456" s="1">
        <v>767.0</v>
      </c>
      <c r="C23456" s="2">
        <v>44051.07266203704</v>
      </c>
      <c r="D23456" s="1">
        <v>13817.0</v>
      </c>
      <c r="E23456" s="3">
        <v>1200.0</v>
      </c>
      <c r="F23456" s="4">
        <f t="shared" si="1"/>
        <v>43891.13111</v>
      </c>
      <c r="G23456" s="5">
        <f t="shared" si="2"/>
        <v>0</v>
      </c>
    </row>
    <row r="23457" ht="14.25" customHeight="1">
      <c r="A23457" s="1">
        <v>126446.0</v>
      </c>
      <c r="B23457" s="1">
        <v>3301.0</v>
      </c>
      <c r="C23457" s="2">
        <v>44051.07640046296</v>
      </c>
      <c r="D23457" s="1">
        <v>12350.0</v>
      </c>
      <c r="E23457" s="3">
        <v>1200.0</v>
      </c>
      <c r="F23457" s="4">
        <f t="shared" si="1"/>
        <v>43922.75537</v>
      </c>
      <c r="G23457" s="5">
        <f t="shared" si="2"/>
        <v>0</v>
      </c>
    </row>
    <row r="23458" ht="14.25" customHeight="1">
      <c r="A23458" s="1">
        <v>126448.0</v>
      </c>
      <c r="B23458" s="1">
        <v>13626.0</v>
      </c>
      <c r="C23458" s="2">
        <v>44051.07682870371</v>
      </c>
      <c r="D23458" s="1">
        <v>3506.0</v>
      </c>
      <c r="E23458" s="3">
        <v>1200.0</v>
      </c>
      <c r="F23458" s="4">
        <f t="shared" si="1"/>
        <v>44044.02965</v>
      </c>
      <c r="G23458" s="5">
        <f t="shared" si="2"/>
        <v>0</v>
      </c>
    </row>
    <row r="23459" ht="14.25" customHeight="1">
      <c r="A23459" s="1">
        <v>126449.0</v>
      </c>
      <c r="B23459" s="1">
        <v>7645.0</v>
      </c>
      <c r="C23459" s="2">
        <v>44051.07975694445</v>
      </c>
      <c r="D23459" s="1">
        <v>11991.0</v>
      </c>
      <c r="E23459" s="3">
        <v>1200.0</v>
      </c>
      <c r="F23459" s="4">
        <f t="shared" si="1"/>
        <v>43983.98904</v>
      </c>
      <c r="G23459" s="5">
        <f t="shared" si="2"/>
        <v>0</v>
      </c>
    </row>
    <row r="23460" ht="14.25" customHeight="1">
      <c r="A23460" s="1">
        <v>126451.0</v>
      </c>
      <c r="B23460" s="1">
        <v>11484.0</v>
      </c>
      <c r="C23460" s="2">
        <v>44051.08523148148</v>
      </c>
      <c r="D23460" s="1">
        <v>4552.0</v>
      </c>
      <c r="E23460" s="3">
        <v>1200.0</v>
      </c>
      <c r="F23460" s="4">
        <f t="shared" si="1"/>
        <v>43922.39096</v>
      </c>
      <c r="G23460" s="5">
        <f t="shared" si="2"/>
        <v>0</v>
      </c>
    </row>
    <row r="23461" ht="14.25" customHeight="1">
      <c r="A23461" s="1">
        <v>126458.0</v>
      </c>
      <c r="B23461" s="1">
        <v>3642.0</v>
      </c>
      <c r="C23461" s="2">
        <v>44051.09185185185</v>
      </c>
      <c r="D23461" s="1">
        <v>5994.0</v>
      </c>
      <c r="E23461" s="3">
        <v>1200.0</v>
      </c>
      <c r="F23461" s="4">
        <f t="shared" si="1"/>
        <v>43833.74147</v>
      </c>
      <c r="G23461" s="5">
        <f t="shared" si="2"/>
        <v>0</v>
      </c>
    </row>
    <row r="23462" ht="14.25" customHeight="1">
      <c r="A23462" s="1">
        <v>126465.0</v>
      </c>
      <c r="B23462" s="1">
        <v>13754.0</v>
      </c>
      <c r="C23462" s="2">
        <v>44051.09284722222</v>
      </c>
      <c r="D23462" s="1">
        <v>6403.0</v>
      </c>
      <c r="E23462" s="3">
        <v>1200.0</v>
      </c>
      <c r="F23462" s="4">
        <f t="shared" si="1"/>
        <v>43922.92322</v>
      </c>
      <c r="G23462" s="5">
        <f t="shared" si="2"/>
        <v>0</v>
      </c>
    </row>
    <row r="23463" ht="14.25" customHeight="1">
      <c r="A23463" s="1">
        <v>126471.0</v>
      </c>
      <c r="B23463" s="1">
        <v>9760.0</v>
      </c>
      <c r="C23463" s="2">
        <v>44051.09398148148</v>
      </c>
      <c r="D23463" s="1">
        <v>2096.0</v>
      </c>
      <c r="E23463" s="3">
        <v>1200.0</v>
      </c>
      <c r="F23463" s="4">
        <f t="shared" si="1"/>
        <v>44044.18924</v>
      </c>
      <c r="G23463" s="5">
        <f t="shared" si="2"/>
        <v>0</v>
      </c>
    </row>
    <row r="23464" ht="14.25" customHeight="1">
      <c r="A23464" s="1">
        <v>126476.0</v>
      </c>
      <c r="B23464" s="1">
        <v>13221.0</v>
      </c>
      <c r="C23464" s="2">
        <v>44051.10328703704</v>
      </c>
      <c r="D23464" s="1">
        <v>5484.0</v>
      </c>
      <c r="E23464" s="3">
        <v>1200.0</v>
      </c>
      <c r="F23464" s="4">
        <f t="shared" si="1"/>
        <v>43862.51968</v>
      </c>
      <c r="G23464" s="5">
        <f t="shared" si="2"/>
        <v>0</v>
      </c>
    </row>
    <row r="23465" ht="14.25" customHeight="1">
      <c r="A23465" s="1">
        <v>126477.0</v>
      </c>
      <c r="B23465" s="1">
        <v>9428.0</v>
      </c>
      <c r="C23465" s="2">
        <v>44051.10348379629</v>
      </c>
      <c r="D23465" s="1">
        <v>264.0</v>
      </c>
      <c r="E23465" s="3">
        <v>1200.0</v>
      </c>
      <c r="F23465" s="4">
        <f t="shared" si="1"/>
        <v>44045.33145</v>
      </c>
      <c r="G23465" s="5">
        <f t="shared" si="2"/>
        <v>0</v>
      </c>
    </row>
    <row r="23466" ht="14.25" customHeight="1">
      <c r="A23466" s="1">
        <v>126483.0</v>
      </c>
      <c r="B23466" s="1">
        <v>5019.0</v>
      </c>
      <c r="C23466" s="2">
        <v>44051.10462962963</v>
      </c>
      <c r="D23466" s="1">
        <v>13690.0</v>
      </c>
      <c r="E23466" s="3">
        <v>1200.0</v>
      </c>
      <c r="F23466" s="4">
        <f t="shared" si="1"/>
        <v>44044.34704</v>
      </c>
      <c r="G23466" s="5">
        <f t="shared" si="2"/>
        <v>0</v>
      </c>
    </row>
    <row r="23467" ht="14.25" customHeight="1">
      <c r="A23467" s="1">
        <v>126487.0</v>
      </c>
      <c r="B23467" s="1">
        <v>6573.0</v>
      </c>
      <c r="C23467" s="2">
        <v>44051.11005787037</v>
      </c>
      <c r="D23467" s="1">
        <v>3821.0</v>
      </c>
      <c r="E23467" s="3">
        <v>1200.0</v>
      </c>
      <c r="F23467" s="4">
        <f t="shared" si="1"/>
        <v>43835.01995</v>
      </c>
      <c r="G23467" s="5">
        <f t="shared" si="2"/>
        <v>0</v>
      </c>
    </row>
    <row r="23468" ht="14.25" customHeight="1">
      <c r="A23468" s="1">
        <v>126491.0</v>
      </c>
      <c r="B23468" s="1">
        <v>8233.0</v>
      </c>
      <c r="C23468" s="2">
        <v>44051.11231481482</v>
      </c>
      <c r="D23468" s="1">
        <v>13817.0</v>
      </c>
      <c r="E23468" s="3">
        <v>1200.0</v>
      </c>
      <c r="F23468" s="4">
        <f t="shared" si="1"/>
        <v>43891.13111</v>
      </c>
      <c r="G23468" s="5">
        <f t="shared" si="2"/>
        <v>0</v>
      </c>
    </row>
    <row r="23469" ht="14.25" customHeight="1">
      <c r="A23469" s="1">
        <v>126497.0</v>
      </c>
      <c r="B23469" s="1">
        <v>3449.0</v>
      </c>
      <c r="C23469" s="2">
        <v>44051.12428240741</v>
      </c>
      <c r="D23469" s="1">
        <v>2338.0</v>
      </c>
      <c r="E23469" s="3">
        <v>1200.0</v>
      </c>
      <c r="F23469" s="4">
        <f t="shared" si="1"/>
        <v>43952.0159</v>
      </c>
      <c r="G23469" s="5">
        <f t="shared" si="2"/>
        <v>0</v>
      </c>
    </row>
    <row r="23470" ht="14.25" customHeight="1">
      <c r="A23470" s="1">
        <v>126499.0</v>
      </c>
      <c r="B23470" s="1">
        <v>6775.0</v>
      </c>
      <c r="C23470" s="2">
        <v>44051.12649305556</v>
      </c>
      <c r="D23470" s="1">
        <v>7062.0</v>
      </c>
      <c r="E23470" s="3">
        <v>1200.0</v>
      </c>
      <c r="F23470" s="4">
        <f t="shared" si="1"/>
        <v>43832.0402</v>
      </c>
      <c r="G23470" s="5">
        <f t="shared" si="2"/>
        <v>0</v>
      </c>
    </row>
    <row r="23471" ht="14.25" customHeight="1">
      <c r="A23471" s="1">
        <v>126505.0</v>
      </c>
      <c r="B23471" s="1">
        <v>9760.0</v>
      </c>
      <c r="C23471" s="2">
        <v>44051.12987268518</v>
      </c>
      <c r="D23471" s="1">
        <v>5355.0</v>
      </c>
      <c r="E23471" s="3">
        <v>1200.0</v>
      </c>
      <c r="F23471" s="4">
        <f t="shared" si="1"/>
        <v>43985.12619</v>
      </c>
      <c r="G23471" s="5">
        <f t="shared" si="2"/>
        <v>0</v>
      </c>
    </row>
    <row r="23472" ht="14.25" customHeight="1">
      <c r="A23472" s="1">
        <v>126507.0</v>
      </c>
      <c r="B23472" s="1">
        <v>7263.0</v>
      </c>
      <c r="C23472" s="2">
        <v>44051.13199074074</v>
      </c>
      <c r="D23472" s="1">
        <v>13367.0</v>
      </c>
      <c r="E23472" s="3">
        <v>1200.0</v>
      </c>
      <c r="F23472" s="4">
        <f t="shared" si="1"/>
        <v>44013.08428</v>
      </c>
      <c r="G23472" s="5">
        <f t="shared" si="2"/>
        <v>0</v>
      </c>
    </row>
    <row r="23473" ht="14.25" customHeight="1">
      <c r="A23473" s="1">
        <v>126511.0</v>
      </c>
      <c r="B23473" s="1">
        <v>9346.0</v>
      </c>
      <c r="C23473" s="2">
        <v>44051.13726851852</v>
      </c>
      <c r="D23473" s="1">
        <v>10783.0</v>
      </c>
      <c r="E23473" s="3">
        <v>1200.0</v>
      </c>
      <c r="F23473" s="4">
        <f t="shared" si="1"/>
        <v>43862.8385</v>
      </c>
      <c r="G23473" s="5">
        <f t="shared" si="2"/>
        <v>0</v>
      </c>
    </row>
    <row r="23474" ht="14.25" customHeight="1">
      <c r="A23474" s="1">
        <v>126516.0</v>
      </c>
      <c r="B23474" s="1">
        <v>11492.0</v>
      </c>
      <c r="C23474" s="2">
        <v>44051.13991898148</v>
      </c>
      <c r="D23474" s="1">
        <v>10111.0</v>
      </c>
      <c r="E23474" s="3">
        <v>1200.0</v>
      </c>
      <c r="F23474" s="4">
        <f t="shared" si="1"/>
        <v>43891.16563</v>
      </c>
      <c r="G23474" s="5">
        <f t="shared" si="2"/>
        <v>0</v>
      </c>
    </row>
    <row r="23475" ht="14.25" customHeight="1">
      <c r="A23475" s="1">
        <v>126520.0</v>
      </c>
      <c r="B23475" s="1">
        <v>3582.0</v>
      </c>
      <c r="C23475" s="2">
        <v>44051.14068287037</v>
      </c>
      <c r="D23475" s="1">
        <v>4478.0</v>
      </c>
      <c r="E23475" s="3">
        <v>1200.0</v>
      </c>
      <c r="F23475" s="4">
        <f t="shared" si="1"/>
        <v>43892.46031</v>
      </c>
      <c r="G23475" s="5">
        <f t="shared" si="2"/>
        <v>0</v>
      </c>
    </row>
    <row r="23476" ht="14.25" customHeight="1">
      <c r="A23476" s="1">
        <v>126521.0</v>
      </c>
      <c r="B23476" s="1">
        <v>13691.0</v>
      </c>
      <c r="C23476" s="2">
        <v>44051.14226851852</v>
      </c>
      <c r="D23476" s="1">
        <v>4972.0</v>
      </c>
      <c r="E23476" s="3">
        <v>1200.0</v>
      </c>
      <c r="F23476" s="4">
        <f t="shared" si="1"/>
        <v>43952.02931</v>
      </c>
      <c r="G23476" s="5">
        <f t="shared" si="2"/>
        <v>0</v>
      </c>
    </row>
    <row r="23477" ht="14.25" customHeight="1">
      <c r="A23477" s="1">
        <v>126523.0</v>
      </c>
      <c r="B23477" s="1">
        <v>6081.0</v>
      </c>
      <c r="C23477" s="2">
        <v>44051.14395833333</v>
      </c>
      <c r="D23477" s="1">
        <v>9086.0</v>
      </c>
      <c r="E23477" s="3">
        <v>1200.0</v>
      </c>
      <c r="F23477" s="4">
        <f t="shared" si="1"/>
        <v>43952.75179</v>
      </c>
      <c r="G23477" s="5">
        <f t="shared" si="2"/>
        <v>0</v>
      </c>
    </row>
    <row r="23478" ht="14.25" customHeight="1">
      <c r="A23478" s="1">
        <v>126528.0</v>
      </c>
      <c r="B23478" s="1">
        <v>4147.0</v>
      </c>
      <c r="C23478" s="2">
        <v>44051.14922453704</v>
      </c>
      <c r="D23478" s="1">
        <v>8662.0</v>
      </c>
      <c r="E23478" s="3">
        <v>960.0</v>
      </c>
      <c r="F23478" s="4">
        <f t="shared" si="1"/>
        <v>44044.30648</v>
      </c>
      <c r="G23478" s="5">
        <f t="shared" si="2"/>
        <v>0</v>
      </c>
    </row>
    <row r="23479" ht="14.25" customHeight="1">
      <c r="A23479" s="1">
        <v>126533.0</v>
      </c>
      <c r="B23479" s="1">
        <v>7117.0</v>
      </c>
      <c r="C23479" s="2">
        <v>44051.15555555555</v>
      </c>
      <c r="D23479" s="1">
        <v>10783.0</v>
      </c>
      <c r="E23479" s="3">
        <v>1200.0</v>
      </c>
      <c r="F23479" s="4">
        <f t="shared" si="1"/>
        <v>43862.8385</v>
      </c>
      <c r="G23479" s="5">
        <f t="shared" si="2"/>
        <v>0</v>
      </c>
    </row>
    <row r="23480" ht="14.25" customHeight="1">
      <c r="A23480" s="1">
        <v>126534.0</v>
      </c>
      <c r="B23480" s="1">
        <v>5579.0</v>
      </c>
      <c r="C23480" s="2">
        <v>44051.17097222222</v>
      </c>
      <c r="D23480" s="1">
        <v>5994.0</v>
      </c>
      <c r="E23480" s="3">
        <v>1200.0</v>
      </c>
      <c r="F23480" s="4">
        <f t="shared" si="1"/>
        <v>43833.74147</v>
      </c>
      <c r="G23480" s="5">
        <f t="shared" si="2"/>
        <v>0</v>
      </c>
    </row>
    <row r="23481" ht="14.25" customHeight="1">
      <c r="A23481" s="1">
        <v>126537.0</v>
      </c>
      <c r="B23481" s="1">
        <v>166.0</v>
      </c>
      <c r="C23481" s="2">
        <v>44051.17601851852</v>
      </c>
      <c r="D23481" s="1">
        <v>4499.0</v>
      </c>
      <c r="E23481" s="3">
        <v>1200.0</v>
      </c>
      <c r="F23481" s="4">
        <f t="shared" si="1"/>
        <v>44015.75352</v>
      </c>
      <c r="G23481" s="5">
        <f t="shared" si="2"/>
        <v>0</v>
      </c>
    </row>
    <row r="23482" ht="14.25" customHeight="1">
      <c r="A23482" s="1">
        <v>126539.0</v>
      </c>
      <c r="B23482" s="1">
        <v>7361.0</v>
      </c>
      <c r="C23482" s="2">
        <v>44051.17706018518</v>
      </c>
      <c r="D23482" s="1">
        <v>11210.0</v>
      </c>
      <c r="E23482" s="3">
        <v>1200.0</v>
      </c>
      <c r="F23482" s="4">
        <f t="shared" si="1"/>
        <v>43922.33478</v>
      </c>
      <c r="G23482" s="5">
        <f t="shared" si="2"/>
        <v>0</v>
      </c>
    </row>
    <row r="23483" ht="14.25" customHeight="1">
      <c r="A23483" s="1">
        <v>126543.0</v>
      </c>
      <c r="B23483" s="1">
        <v>8620.0</v>
      </c>
      <c r="C23483" s="2">
        <v>44051.17774305555</v>
      </c>
      <c r="D23483" s="1">
        <v>10803.0</v>
      </c>
      <c r="E23483" s="3">
        <v>1200.0</v>
      </c>
      <c r="F23483" s="4">
        <f t="shared" si="1"/>
        <v>44044.3623</v>
      </c>
      <c r="G23483" s="5">
        <f t="shared" si="2"/>
        <v>0</v>
      </c>
    </row>
    <row r="23484" ht="14.25" customHeight="1">
      <c r="A23484" s="1">
        <v>126546.0</v>
      </c>
      <c r="B23484" s="1">
        <v>4497.0</v>
      </c>
      <c r="C23484" s="2">
        <v>44051.18101851852</v>
      </c>
      <c r="D23484" s="1">
        <v>11835.0</v>
      </c>
      <c r="E23484" s="3">
        <v>0.0</v>
      </c>
      <c r="F23484" s="4">
        <f t="shared" si="1"/>
        <v>43922.84409</v>
      </c>
      <c r="G23484" s="5">
        <f t="shared" si="2"/>
        <v>0</v>
      </c>
    </row>
    <row r="23485" ht="14.25" customHeight="1">
      <c r="A23485" s="1">
        <v>126551.0</v>
      </c>
      <c r="B23485" s="1">
        <v>12457.0</v>
      </c>
      <c r="C23485" s="2">
        <v>44051.19310185185</v>
      </c>
      <c r="D23485" s="1">
        <v>7642.0</v>
      </c>
      <c r="E23485" s="3">
        <v>1200.0</v>
      </c>
      <c r="F23485" s="4">
        <f t="shared" si="1"/>
        <v>43923.15016</v>
      </c>
      <c r="G23485" s="5">
        <f t="shared" si="2"/>
        <v>0</v>
      </c>
    </row>
    <row r="23486" ht="14.25" customHeight="1">
      <c r="A23486" s="1">
        <v>126557.0</v>
      </c>
      <c r="B23486" s="1">
        <v>1893.0</v>
      </c>
      <c r="C23486" s="2">
        <v>44051.19694444445</v>
      </c>
      <c r="D23486" s="1">
        <v>7990.0</v>
      </c>
      <c r="E23486" s="3">
        <v>1200.0</v>
      </c>
      <c r="F23486" s="4">
        <f t="shared" si="1"/>
        <v>43953.0336</v>
      </c>
      <c r="G23486" s="5">
        <f t="shared" si="2"/>
        <v>0</v>
      </c>
    </row>
    <row r="23487" ht="14.25" customHeight="1">
      <c r="A23487" s="1">
        <v>126560.0</v>
      </c>
      <c r="B23487" s="1">
        <v>329.0</v>
      </c>
      <c r="C23487" s="2">
        <v>44051.20619212963</v>
      </c>
      <c r="D23487" s="1">
        <v>11210.0</v>
      </c>
      <c r="E23487" s="3">
        <v>960.0</v>
      </c>
      <c r="F23487" s="4">
        <f t="shared" si="1"/>
        <v>43922.33478</v>
      </c>
      <c r="G23487" s="5">
        <f t="shared" si="2"/>
        <v>0</v>
      </c>
    </row>
    <row r="23488" ht="14.25" customHeight="1">
      <c r="A23488" s="1">
        <v>126562.0</v>
      </c>
      <c r="B23488" s="1">
        <v>2375.0</v>
      </c>
      <c r="C23488" s="2">
        <v>44051.23123842593</v>
      </c>
      <c r="D23488" s="1">
        <v>9086.0</v>
      </c>
      <c r="E23488" s="3">
        <v>1200.0</v>
      </c>
      <c r="F23488" s="4">
        <f t="shared" si="1"/>
        <v>43952.75179</v>
      </c>
      <c r="G23488" s="5">
        <f t="shared" si="2"/>
        <v>0</v>
      </c>
    </row>
    <row r="23489" ht="14.25" customHeight="1">
      <c r="A23489" s="1">
        <v>126568.0</v>
      </c>
      <c r="B23489" s="1">
        <v>4468.0</v>
      </c>
      <c r="C23489" s="2">
        <v>44051.23143518518</v>
      </c>
      <c r="D23489" s="1">
        <v>7062.0</v>
      </c>
      <c r="E23489" s="3">
        <v>1200.0</v>
      </c>
      <c r="F23489" s="4">
        <f t="shared" si="1"/>
        <v>43832.0402</v>
      </c>
      <c r="G23489" s="5">
        <f t="shared" si="2"/>
        <v>0</v>
      </c>
    </row>
    <row r="23490" ht="14.25" customHeight="1">
      <c r="A23490" s="1">
        <v>126573.0</v>
      </c>
      <c r="B23490" s="1">
        <v>1518.0</v>
      </c>
      <c r="C23490" s="2">
        <v>44051.24608796297</v>
      </c>
      <c r="D23490" s="1">
        <v>4947.0</v>
      </c>
      <c r="E23490" s="3">
        <v>1200.0</v>
      </c>
      <c r="F23490" s="4">
        <f t="shared" si="1"/>
        <v>43983.62814</v>
      </c>
      <c r="G23490" s="5">
        <f t="shared" si="2"/>
        <v>0</v>
      </c>
    </row>
    <row r="23491" ht="14.25" customHeight="1">
      <c r="A23491" s="1">
        <v>126575.0</v>
      </c>
      <c r="B23491" s="1">
        <v>10204.0</v>
      </c>
      <c r="C23491" s="2">
        <v>44051.25400462963</v>
      </c>
      <c r="D23491" s="1">
        <v>10111.0</v>
      </c>
      <c r="E23491" s="3">
        <v>1200.0</v>
      </c>
      <c r="F23491" s="4">
        <f t="shared" si="1"/>
        <v>43891.16563</v>
      </c>
      <c r="G23491" s="5">
        <f t="shared" si="2"/>
        <v>0</v>
      </c>
    </row>
    <row r="23492" ht="14.25" customHeight="1">
      <c r="A23492" s="1">
        <v>126581.0</v>
      </c>
      <c r="B23492" s="1">
        <v>8826.0</v>
      </c>
      <c r="C23492" s="2">
        <v>44051.25638888889</v>
      </c>
      <c r="D23492" s="1">
        <v>2271.0</v>
      </c>
      <c r="E23492" s="3">
        <v>1200.0</v>
      </c>
      <c r="F23492" s="4">
        <f t="shared" si="1"/>
        <v>43922.06399</v>
      </c>
      <c r="G23492" s="5">
        <f t="shared" si="2"/>
        <v>0</v>
      </c>
    </row>
    <row r="23493" ht="14.25" customHeight="1">
      <c r="A23493" s="1">
        <v>126587.0</v>
      </c>
      <c r="B23493" s="1">
        <v>12050.0</v>
      </c>
      <c r="C23493" s="2">
        <v>44051.25848379629</v>
      </c>
      <c r="D23493" s="1">
        <v>7734.0</v>
      </c>
      <c r="E23493" s="3">
        <v>1200.0</v>
      </c>
      <c r="F23493" s="4">
        <f t="shared" si="1"/>
        <v>44044.09876</v>
      </c>
      <c r="G23493" s="5">
        <f t="shared" si="2"/>
        <v>0</v>
      </c>
    </row>
    <row r="23494" ht="14.25" customHeight="1">
      <c r="A23494" s="1">
        <v>126593.0</v>
      </c>
      <c r="B23494" s="1">
        <v>12056.0</v>
      </c>
      <c r="C23494" s="2">
        <v>44051.26351851852</v>
      </c>
      <c r="D23494" s="1">
        <v>8508.0</v>
      </c>
      <c r="E23494" s="3">
        <v>1200.0</v>
      </c>
      <c r="F23494" s="4">
        <f t="shared" si="1"/>
        <v>43831.42667</v>
      </c>
      <c r="G23494" s="5">
        <f t="shared" si="2"/>
        <v>0</v>
      </c>
    </row>
    <row r="23495" ht="14.25" customHeight="1">
      <c r="A23495" s="1">
        <v>126599.0</v>
      </c>
      <c r="B23495" s="1">
        <v>13192.0</v>
      </c>
      <c r="C23495" s="2">
        <v>44051.26788194444</v>
      </c>
      <c r="D23495" s="1">
        <v>1849.0</v>
      </c>
      <c r="E23495" s="3">
        <v>1200.0</v>
      </c>
      <c r="F23495" s="4">
        <f t="shared" si="1"/>
        <v>44013.14606</v>
      </c>
      <c r="G23495" s="5">
        <f t="shared" si="2"/>
        <v>0</v>
      </c>
    </row>
    <row r="23496" ht="14.25" customHeight="1">
      <c r="A23496" s="1">
        <v>126601.0</v>
      </c>
      <c r="B23496" s="1">
        <v>12050.0</v>
      </c>
      <c r="C23496" s="2">
        <v>44051.27076388889</v>
      </c>
      <c r="D23496" s="1">
        <v>6631.0</v>
      </c>
      <c r="E23496" s="3">
        <v>1200.0</v>
      </c>
      <c r="F23496" s="4">
        <f t="shared" si="1"/>
        <v>43952.97714</v>
      </c>
      <c r="G23496" s="5">
        <f t="shared" si="2"/>
        <v>0</v>
      </c>
    </row>
    <row r="23497" ht="14.25" customHeight="1">
      <c r="A23497" s="1">
        <v>126605.0</v>
      </c>
      <c r="B23497" s="1">
        <v>11237.0</v>
      </c>
      <c r="C23497" s="2">
        <v>44051.27327546296</v>
      </c>
      <c r="D23497" s="1">
        <v>4236.0</v>
      </c>
      <c r="E23497" s="3">
        <v>1200.0</v>
      </c>
      <c r="F23497" s="4">
        <f t="shared" si="1"/>
        <v>44013.68216</v>
      </c>
      <c r="G23497" s="5">
        <f t="shared" si="2"/>
        <v>0</v>
      </c>
    </row>
    <row r="23498" ht="14.25" customHeight="1">
      <c r="A23498" s="1">
        <v>126609.0</v>
      </c>
      <c r="B23498" s="1">
        <v>12533.0</v>
      </c>
      <c r="C23498" s="2">
        <v>44051.2771875</v>
      </c>
      <c r="D23498" s="1">
        <v>2338.0</v>
      </c>
      <c r="E23498" s="3">
        <v>1200.0</v>
      </c>
      <c r="F23498" s="4">
        <f t="shared" si="1"/>
        <v>43952.0159</v>
      </c>
      <c r="G23498" s="5">
        <f t="shared" si="2"/>
        <v>0</v>
      </c>
    </row>
    <row r="23499" ht="14.25" customHeight="1">
      <c r="A23499" s="1">
        <v>126611.0</v>
      </c>
      <c r="B23499" s="1">
        <v>2462.0</v>
      </c>
      <c r="C23499" s="2">
        <v>44051.28342592593</v>
      </c>
      <c r="D23499" s="1">
        <v>4947.0</v>
      </c>
      <c r="E23499" s="3">
        <v>1200.0</v>
      </c>
      <c r="F23499" s="4">
        <f t="shared" si="1"/>
        <v>43983.62814</v>
      </c>
      <c r="G23499" s="5">
        <f t="shared" si="2"/>
        <v>0</v>
      </c>
    </row>
    <row r="23500" ht="14.25" customHeight="1">
      <c r="A23500" s="1">
        <v>126616.0</v>
      </c>
      <c r="B23500" s="1">
        <v>3365.0</v>
      </c>
      <c r="C23500" s="2">
        <v>44051.29438657407</v>
      </c>
      <c r="D23500" s="1">
        <v>12798.0</v>
      </c>
      <c r="E23500" s="3">
        <v>1200.0</v>
      </c>
      <c r="F23500" s="4">
        <f t="shared" si="1"/>
        <v>44045.84332</v>
      </c>
      <c r="G23500" s="5">
        <f t="shared" si="2"/>
        <v>0</v>
      </c>
    </row>
    <row r="23501" ht="14.25" customHeight="1">
      <c r="A23501" s="1">
        <v>126623.0</v>
      </c>
      <c r="B23501" s="1">
        <v>8934.0</v>
      </c>
      <c r="C23501" s="2">
        <v>44051.31188657408</v>
      </c>
      <c r="D23501" s="1">
        <v>6403.0</v>
      </c>
      <c r="E23501" s="3">
        <v>1200.0</v>
      </c>
      <c r="F23501" s="4">
        <f t="shared" si="1"/>
        <v>43922.92322</v>
      </c>
      <c r="G23501" s="5">
        <f t="shared" si="2"/>
        <v>0</v>
      </c>
    </row>
    <row r="23502" ht="14.25" customHeight="1">
      <c r="A23502" s="1">
        <v>126627.0</v>
      </c>
      <c r="B23502" s="1">
        <v>188.0</v>
      </c>
      <c r="C23502" s="2">
        <v>44051.31413194445</v>
      </c>
      <c r="D23502" s="1">
        <v>2421.0</v>
      </c>
      <c r="E23502" s="3">
        <v>1200.0</v>
      </c>
      <c r="F23502" s="4">
        <f t="shared" si="1"/>
        <v>44044.36852</v>
      </c>
      <c r="G23502" s="5">
        <f t="shared" si="2"/>
        <v>0</v>
      </c>
    </row>
    <row r="23503" ht="14.25" customHeight="1">
      <c r="A23503" s="1">
        <v>126633.0</v>
      </c>
      <c r="B23503" s="1">
        <v>3301.0</v>
      </c>
      <c r="C23503" s="2">
        <v>44051.31501157407</v>
      </c>
      <c r="D23503" s="1">
        <v>6390.0</v>
      </c>
      <c r="E23503" s="3">
        <v>1200.0</v>
      </c>
      <c r="F23503" s="4">
        <f t="shared" si="1"/>
        <v>43983.20508</v>
      </c>
      <c r="G23503" s="5">
        <f t="shared" si="2"/>
        <v>0</v>
      </c>
    </row>
    <row r="23504" ht="14.25" customHeight="1">
      <c r="A23504" s="1">
        <v>126639.0</v>
      </c>
      <c r="B23504" s="1">
        <v>8994.0</v>
      </c>
      <c r="C23504" s="2">
        <v>44051.31523148148</v>
      </c>
      <c r="D23504" s="1">
        <v>10693.0</v>
      </c>
      <c r="E23504" s="3">
        <v>1200.0</v>
      </c>
      <c r="F23504" s="4">
        <f t="shared" si="1"/>
        <v>43983.32138</v>
      </c>
      <c r="G23504" s="5">
        <f t="shared" si="2"/>
        <v>0</v>
      </c>
    </row>
    <row r="23505" ht="14.25" customHeight="1">
      <c r="A23505" s="1">
        <v>126646.0</v>
      </c>
      <c r="B23505" s="1">
        <v>13612.0</v>
      </c>
      <c r="C23505" s="2">
        <v>44051.32559027777</v>
      </c>
      <c r="D23505" s="1">
        <v>6353.0</v>
      </c>
      <c r="E23505" s="3">
        <v>1200.0</v>
      </c>
      <c r="F23505" s="4">
        <f t="shared" si="1"/>
        <v>43891.16001</v>
      </c>
      <c r="G23505" s="5">
        <f t="shared" si="2"/>
        <v>0</v>
      </c>
    </row>
    <row r="23506" ht="14.25" customHeight="1">
      <c r="A23506" s="1">
        <v>126649.0</v>
      </c>
      <c r="B23506" s="1">
        <v>374.0</v>
      </c>
      <c r="C23506" s="2">
        <v>44051.33207175926</v>
      </c>
      <c r="D23506" s="1">
        <v>12030.0</v>
      </c>
      <c r="E23506" s="3">
        <v>1200.0</v>
      </c>
      <c r="F23506" s="4">
        <f t="shared" si="1"/>
        <v>43832.41263</v>
      </c>
      <c r="G23506" s="5">
        <f t="shared" si="2"/>
        <v>0</v>
      </c>
    </row>
    <row r="23507" ht="14.25" customHeight="1">
      <c r="A23507" s="1">
        <v>126654.0</v>
      </c>
      <c r="B23507" s="1">
        <v>9495.0</v>
      </c>
      <c r="C23507" s="2">
        <v>44051.33449074074</v>
      </c>
      <c r="D23507" s="1">
        <v>2338.0</v>
      </c>
      <c r="E23507" s="3">
        <v>1200.0</v>
      </c>
      <c r="F23507" s="4">
        <f t="shared" si="1"/>
        <v>43952.0159</v>
      </c>
      <c r="G23507" s="5">
        <f t="shared" si="2"/>
        <v>0</v>
      </c>
    </row>
    <row r="23508" ht="14.25" customHeight="1">
      <c r="A23508" s="1">
        <v>126656.0</v>
      </c>
      <c r="B23508" s="1">
        <v>4183.0</v>
      </c>
      <c r="C23508" s="2">
        <v>44051.35020833334</v>
      </c>
      <c r="D23508" s="1">
        <v>831.0</v>
      </c>
      <c r="E23508" s="3">
        <v>1200.0</v>
      </c>
      <c r="F23508" s="4">
        <f t="shared" si="1"/>
        <v>43952.33463</v>
      </c>
      <c r="G23508" s="5">
        <f t="shared" si="2"/>
        <v>0</v>
      </c>
    </row>
    <row r="23509" ht="14.25" customHeight="1">
      <c r="A23509" s="1">
        <v>126660.0</v>
      </c>
      <c r="B23509" s="1">
        <v>464.0</v>
      </c>
      <c r="C23509" s="2">
        <v>44051.36914351852</v>
      </c>
      <c r="D23509" s="1">
        <v>12504.0</v>
      </c>
      <c r="E23509" s="3">
        <v>0.0</v>
      </c>
      <c r="F23509" s="4">
        <f t="shared" si="1"/>
        <v>43833.39757</v>
      </c>
      <c r="G23509" s="5">
        <f t="shared" si="2"/>
        <v>0</v>
      </c>
    </row>
    <row r="23510" ht="14.25" customHeight="1">
      <c r="A23510" s="1">
        <v>126661.0</v>
      </c>
      <c r="B23510" s="1">
        <v>12441.0</v>
      </c>
      <c r="C23510" s="2">
        <v>44051.37542824074</v>
      </c>
      <c r="D23510" s="1">
        <v>10803.0</v>
      </c>
      <c r="E23510" s="3">
        <v>1200.0</v>
      </c>
      <c r="F23510" s="4">
        <f t="shared" si="1"/>
        <v>44044.3623</v>
      </c>
      <c r="G23510" s="5">
        <f t="shared" si="2"/>
        <v>0</v>
      </c>
    </row>
    <row r="23511" ht="14.25" customHeight="1">
      <c r="A23511" s="1">
        <v>126667.0</v>
      </c>
      <c r="B23511" s="1">
        <v>3670.0</v>
      </c>
      <c r="C23511" s="2">
        <v>44051.38297453704</v>
      </c>
      <c r="D23511" s="1">
        <v>5355.0</v>
      </c>
      <c r="E23511" s="3">
        <v>1200.0</v>
      </c>
      <c r="F23511" s="4">
        <f t="shared" si="1"/>
        <v>43985.12619</v>
      </c>
      <c r="G23511" s="5">
        <f t="shared" si="2"/>
        <v>0</v>
      </c>
    </row>
    <row r="23512" ht="14.25" customHeight="1">
      <c r="A23512" s="1">
        <v>126674.0</v>
      </c>
      <c r="B23512" s="1">
        <v>4567.0</v>
      </c>
      <c r="C23512" s="2">
        <v>44051.38761574074</v>
      </c>
      <c r="D23512" s="1">
        <v>12776.0</v>
      </c>
      <c r="E23512" s="3">
        <v>1200.0</v>
      </c>
      <c r="F23512" s="4">
        <f t="shared" si="1"/>
        <v>43838.51556</v>
      </c>
      <c r="G23512" s="5">
        <f t="shared" si="2"/>
        <v>0</v>
      </c>
    </row>
    <row r="23513" ht="14.25" customHeight="1">
      <c r="A23513" s="1">
        <v>126680.0</v>
      </c>
      <c r="B23513" s="1">
        <v>3693.0</v>
      </c>
      <c r="C23513" s="2">
        <v>44051.39399305556</v>
      </c>
      <c r="D23513" s="1">
        <v>2271.0</v>
      </c>
      <c r="E23513" s="3">
        <v>1200.0</v>
      </c>
      <c r="F23513" s="4">
        <f t="shared" si="1"/>
        <v>43922.06399</v>
      </c>
      <c r="G23513" s="5">
        <f t="shared" si="2"/>
        <v>0</v>
      </c>
    </row>
    <row r="23514" ht="14.25" customHeight="1">
      <c r="A23514" s="1">
        <v>126686.0</v>
      </c>
      <c r="B23514" s="1">
        <v>13404.0</v>
      </c>
      <c r="C23514" s="2">
        <v>44051.39637731481</v>
      </c>
      <c r="D23514" s="1">
        <v>11726.0</v>
      </c>
      <c r="E23514" s="3">
        <v>1200.0</v>
      </c>
      <c r="F23514" s="4">
        <f t="shared" si="1"/>
        <v>43835.52642</v>
      </c>
      <c r="G23514" s="5">
        <f t="shared" si="2"/>
        <v>0</v>
      </c>
    </row>
    <row r="23515" ht="14.25" customHeight="1">
      <c r="A23515" s="1">
        <v>126689.0</v>
      </c>
      <c r="B23515" s="1">
        <v>9722.0</v>
      </c>
      <c r="C23515" s="2">
        <v>44051.40857638889</v>
      </c>
      <c r="D23515" s="1">
        <v>11551.0</v>
      </c>
      <c r="E23515" s="3">
        <v>1200.0</v>
      </c>
      <c r="F23515" s="4">
        <f t="shared" si="1"/>
        <v>43983.33884</v>
      </c>
      <c r="G23515" s="5">
        <f t="shared" si="2"/>
        <v>0</v>
      </c>
    </row>
    <row r="23516" ht="14.25" customHeight="1">
      <c r="A23516" s="1">
        <v>126690.0</v>
      </c>
      <c r="B23516" s="1">
        <v>5080.0</v>
      </c>
      <c r="C23516" s="2">
        <v>44051.41767361111</v>
      </c>
      <c r="D23516" s="1">
        <v>8508.0</v>
      </c>
      <c r="E23516" s="3">
        <v>1200.0</v>
      </c>
      <c r="F23516" s="4">
        <f t="shared" si="1"/>
        <v>43831.42667</v>
      </c>
      <c r="G23516" s="5">
        <f t="shared" si="2"/>
        <v>0</v>
      </c>
    </row>
    <row r="23517" ht="14.25" customHeight="1">
      <c r="A23517" s="1">
        <v>126696.0</v>
      </c>
      <c r="B23517" s="1">
        <v>1796.0</v>
      </c>
      <c r="C23517" s="2">
        <v>44051.4183912037</v>
      </c>
      <c r="D23517" s="1">
        <v>12776.0</v>
      </c>
      <c r="E23517" s="3">
        <v>1200.0</v>
      </c>
      <c r="F23517" s="4">
        <f t="shared" si="1"/>
        <v>43838.51556</v>
      </c>
      <c r="G23517" s="5">
        <f t="shared" si="2"/>
        <v>0</v>
      </c>
    </row>
    <row r="23518" ht="14.25" customHeight="1">
      <c r="A23518" s="1">
        <v>126698.0</v>
      </c>
      <c r="B23518" s="1">
        <v>10563.0</v>
      </c>
      <c r="C23518" s="2">
        <v>44051.43252314815</v>
      </c>
      <c r="D23518" s="1">
        <v>10968.0</v>
      </c>
      <c r="E23518" s="3">
        <v>1200.0</v>
      </c>
      <c r="F23518" s="4">
        <f t="shared" si="1"/>
        <v>44044.12738</v>
      </c>
      <c r="G23518" s="5">
        <f t="shared" si="2"/>
        <v>0</v>
      </c>
    </row>
    <row r="23519" ht="14.25" customHeight="1">
      <c r="A23519" s="1">
        <v>126704.0</v>
      </c>
      <c r="B23519" s="1">
        <v>5529.0</v>
      </c>
      <c r="C23519" s="2">
        <v>44051.44118055556</v>
      </c>
      <c r="D23519" s="1">
        <v>1737.0</v>
      </c>
      <c r="E23519" s="3">
        <v>1200.0</v>
      </c>
      <c r="F23519" s="4">
        <f t="shared" si="1"/>
        <v>43923.04707</v>
      </c>
      <c r="G23519" s="5">
        <f t="shared" si="2"/>
        <v>0</v>
      </c>
    </row>
    <row r="23520" ht="14.25" customHeight="1">
      <c r="A23520" s="1">
        <v>126711.0</v>
      </c>
      <c r="B23520" s="1">
        <v>1104.0</v>
      </c>
      <c r="C23520" s="2">
        <v>44051.44143518519</v>
      </c>
      <c r="D23520" s="1">
        <v>13110.0</v>
      </c>
      <c r="E23520" s="3">
        <v>0.0</v>
      </c>
      <c r="F23520" s="4">
        <f t="shared" si="1"/>
        <v>43831.86384</v>
      </c>
      <c r="G23520" s="5">
        <f t="shared" si="2"/>
        <v>0</v>
      </c>
    </row>
    <row r="23521" ht="14.25" customHeight="1">
      <c r="A23521" s="1">
        <v>126718.0</v>
      </c>
      <c r="B23521" s="1">
        <v>6674.0</v>
      </c>
      <c r="C23521" s="2">
        <v>44051.44665509259</v>
      </c>
      <c r="D23521" s="1">
        <v>7734.0</v>
      </c>
      <c r="E23521" s="3">
        <v>1200.0</v>
      </c>
      <c r="F23521" s="4">
        <f t="shared" si="1"/>
        <v>44044.09876</v>
      </c>
      <c r="G23521" s="5">
        <f t="shared" si="2"/>
        <v>0</v>
      </c>
    </row>
    <row r="23522" ht="14.25" customHeight="1">
      <c r="A23522" s="1">
        <v>126724.0</v>
      </c>
      <c r="B23522" s="1">
        <v>6873.0</v>
      </c>
      <c r="C23522" s="2">
        <v>44051.44936342593</v>
      </c>
      <c r="D23522" s="1">
        <v>4946.0</v>
      </c>
      <c r="E23522" s="3">
        <v>1200.0</v>
      </c>
      <c r="F23522" s="4">
        <f t="shared" si="1"/>
        <v>44013.95269</v>
      </c>
      <c r="G23522" s="5">
        <f t="shared" si="2"/>
        <v>0</v>
      </c>
    </row>
    <row r="23523" ht="14.25" customHeight="1">
      <c r="A23523" s="1">
        <v>126727.0</v>
      </c>
      <c r="B23523" s="1">
        <v>8509.0</v>
      </c>
      <c r="C23523" s="2">
        <v>44051.45899305555</v>
      </c>
      <c r="D23523" s="1">
        <v>4284.0</v>
      </c>
      <c r="E23523" s="3">
        <v>0.0</v>
      </c>
      <c r="F23523" s="4">
        <f t="shared" si="1"/>
        <v>43922.83847</v>
      </c>
      <c r="G23523" s="5">
        <f t="shared" si="2"/>
        <v>0</v>
      </c>
    </row>
    <row r="23524" ht="14.25" customHeight="1">
      <c r="A23524" s="1">
        <v>126731.0</v>
      </c>
      <c r="B23524" s="1">
        <v>10079.0</v>
      </c>
      <c r="C23524" s="2">
        <v>44051.46076388889</v>
      </c>
      <c r="D23524" s="1">
        <v>10526.0</v>
      </c>
      <c r="E23524" s="3">
        <v>1200.0</v>
      </c>
      <c r="F23524" s="4">
        <f t="shared" si="1"/>
        <v>43922.45653</v>
      </c>
      <c r="G23524" s="5">
        <f t="shared" si="2"/>
        <v>0</v>
      </c>
    </row>
    <row r="23525" ht="14.25" customHeight="1">
      <c r="A23525" s="1">
        <v>126732.0</v>
      </c>
      <c r="B23525" s="1">
        <v>3909.0</v>
      </c>
      <c r="C23525" s="2">
        <v>44051.46685185185</v>
      </c>
      <c r="D23525" s="1">
        <v>5318.0</v>
      </c>
      <c r="E23525" s="3">
        <v>1200.0</v>
      </c>
      <c r="F23525" s="4">
        <f t="shared" si="1"/>
        <v>43891.63705</v>
      </c>
      <c r="G23525" s="5">
        <f t="shared" si="2"/>
        <v>0</v>
      </c>
    </row>
    <row r="23526" ht="14.25" customHeight="1">
      <c r="A23526" s="1">
        <v>126734.0</v>
      </c>
      <c r="B23526" s="1">
        <v>3148.0</v>
      </c>
      <c r="C23526" s="2">
        <v>44051.478125</v>
      </c>
      <c r="D23526" s="1">
        <v>10304.0</v>
      </c>
      <c r="E23526" s="3">
        <v>1200.0</v>
      </c>
      <c r="F23526" s="4">
        <f t="shared" si="1"/>
        <v>43891.91823</v>
      </c>
      <c r="G23526" s="5">
        <f t="shared" si="2"/>
        <v>0</v>
      </c>
    </row>
    <row r="23527" ht="14.25" customHeight="1">
      <c r="A23527" s="1">
        <v>126741.0</v>
      </c>
      <c r="B23527" s="1">
        <v>2893.0</v>
      </c>
      <c r="C23527" s="2">
        <v>44051.49670138889</v>
      </c>
      <c r="D23527" s="1">
        <v>13367.0</v>
      </c>
      <c r="E23527" s="3">
        <v>1200.0</v>
      </c>
      <c r="F23527" s="4">
        <f t="shared" si="1"/>
        <v>44013.08428</v>
      </c>
      <c r="G23527" s="5">
        <f t="shared" si="2"/>
        <v>0</v>
      </c>
    </row>
    <row r="23528" ht="14.25" customHeight="1">
      <c r="A23528" s="1">
        <v>126745.0</v>
      </c>
      <c r="B23528" s="1">
        <v>130.0</v>
      </c>
      <c r="C23528" s="2">
        <v>44051.50194444445</v>
      </c>
      <c r="D23528" s="1">
        <v>11329.0</v>
      </c>
      <c r="E23528" s="3">
        <v>1200.0</v>
      </c>
      <c r="F23528" s="4">
        <f t="shared" si="1"/>
        <v>43983.59655</v>
      </c>
      <c r="G23528" s="5">
        <f t="shared" si="2"/>
        <v>0</v>
      </c>
    </row>
    <row r="23529" ht="14.25" customHeight="1">
      <c r="A23529" s="1">
        <v>126752.0</v>
      </c>
      <c r="B23529" s="1">
        <v>3989.0</v>
      </c>
      <c r="C23529" s="2">
        <v>44051.51189814815</v>
      </c>
      <c r="D23529" s="1">
        <v>4339.0</v>
      </c>
      <c r="E23529" s="3">
        <v>1200.0</v>
      </c>
      <c r="F23529" s="4">
        <f t="shared" si="1"/>
        <v>44045.00009</v>
      </c>
      <c r="G23529" s="5">
        <f t="shared" si="2"/>
        <v>0</v>
      </c>
    </row>
    <row r="23530" ht="14.25" customHeight="1">
      <c r="A23530" s="1">
        <v>126757.0</v>
      </c>
      <c r="B23530" s="1">
        <v>5584.0</v>
      </c>
      <c r="C23530" s="2">
        <v>44051.52269675926</v>
      </c>
      <c r="D23530" s="1">
        <v>12504.0</v>
      </c>
      <c r="E23530" s="3">
        <v>1200.0</v>
      </c>
      <c r="F23530" s="4">
        <f t="shared" si="1"/>
        <v>43833.39757</v>
      </c>
      <c r="G23530" s="5">
        <f t="shared" si="2"/>
        <v>0</v>
      </c>
    </row>
    <row r="23531" ht="14.25" customHeight="1">
      <c r="A23531" s="1">
        <v>126764.0</v>
      </c>
      <c r="B23531" s="1">
        <v>4313.0</v>
      </c>
      <c r="C23531" s="2">
        <v>44051.52479166666</v>
      </c>
      <c r="D23531" s="1">
        <v>2688.0</v>
      </c>
      <c r="E23531" s="3">
        <v>1200.0</v>
      </c>
      <c r="F23531" s="4">
        <f t="shared" si="1"/>
        <v>44015.97285</v>
      </c>
      <c r="G23531" s="5">
        <f t="shared" si="2"/>
        <v>0</v>
      </c>
    </row>
    <row r="23532" ht="14.25" customHeight="1">
      <c r="A23532" s="1">
        <v>126768.0</v>
      </c>
      <c r="B23532" s="1">
        <v>1201.0</v>
      </c>
      <c r="C23532" s="2">
        <v>44051.53494212963</v>
      </c>
      <c r="D23532" s="1">
        <v>4339.0</v>
      </c>
      <c r="E23532" s="3">
        <v>1200.0</v>
      </c>
      <c r="F23532" s="4">
        <f t="shared" si="1"/>
        <v>44045.00009</v>
      </c>
      <c r="G23532" s="5">
        <f t="shared" si="2"/>
        <v>0</v>
      </c>
    </row>
    <row r="23533" ht="14.25" customHeight="1">
      <c r="A23533" s="1">
        <v>126773.0</v>
      </c>
      <c r="B23533" s="1">
        <v>1234.0</v>
      </c>
      <c r="C23533" s="2">
        <v>44051.5355787037</v>
      </c>
      <c r="D23533" s="1">
        <v>1570.0</v>
      </c>
      <c r="E23533" s="3">
        <v>1200.0</v>
      </c>
      <c r="F23533" s="4">
        <f t="shared" si="1"/>
        <v>43891.10543</v>
      </c>
      <c r="G23533" s="5">
        <f t="shared" si="2"/>
        <v>0</v>
      </c>
    </row>
    <row r="23534" ht="14.25" customHeight="1">
      <c r="A23534" s="1">
        <v>126776.0</v>
      </c>
      <c r="B23534" s="1">
        <v>6279.0</v>
      </c>
      <c r="C23534" s="2">
        <v>44051.54133101852</v>
      </c>
      <c r="D23534" s="1">
        <v>5612.0</v>
      </c>
      <c r="E23534" s="3">
        <v>1200.0</v>
      </c>
      <c r="F23534" s="4">
        <f t="shared" si="1"/>
        <v>43891.11309</v>
      </c>
      <c r="G23534" s="5">
        <f t="shared" si="2"/>
        <v>0</v>
      </c>
    </row>
    <row r="23535" ht="14.25" customHeight="1">
      <c r="A23535" s="1">
        <v>126782.0</v>
      </c>
      <c r="B23535" s="1">
        <v>6842.0</v>
      </c>
      <c r="C23535" s="2">
        <v>44051.54648148148</v>
      </c>
      <c r="D23535" s="1">
        <v>10587.0</v>
      </c>
      <c r="E23535" s="3">
        <v>1200.0</v>
      </c>
      <c r="F23535" s="4">
        <f t="shared" si="1"/>
        <v>44013.00718</v>
      </c>
      <c r="G23535" s="5">
        <f t="shared" si="2"/>
        <v>0</v>
      </c>
    </row>
    <row r="23536" ht="14.25" customHeight="1">
      <c r="A23536" s="1">
        <v>126785.0</v>
      </c>
      <c r="B23536" s="1">
        <v>1413.0</v>
      </c>
      <c r="C23536" s="2">
        <v>44051.55005787037</v>
      </c>
      <c r="D23536" s="1">
        <v>9309.0</v>
      </c>
      <c r="E23536" s="3">
        <v>1200.0</v>
      </c>
      <c r="F23536" s="4">
        <f t="shared" si="1"/>
        <v>43862.64743</v>
      </c>
      <c r="G23536" s="5">
        <f t="shared" si="2"/>
        <v>0</v>
      </c>
    </row>
    <row r="23537" ht="14.25" customHeight="1">
      <c r="A23537" s="1">
        <v>126788.0</v>
      </c>
      <c r="B23537" s="1">
        <v>5370.0</v>
      </c>
      <c r="C23537" s="2">
        <v>44051.56040509259</v>
      </c>
      <c r="D23537" s="1">
        <v>963.0</v>
      </c>
      <c r="E23537" s="3">
        <v>1200.0</v>
      </c>
      <c r="F23537" s="4">
        <f t="shared" si="1"/>
        <v>44044.17037</v>
      </c>
      <c r="G23537" s="5">
        <f t="shared" si="2"/>
        <v>0</v>
      </c>
    </row>
    <row r="23538" ht="14.25" customHeight="1">
      <c r="A23538" s="1">
        <v>126792.0</v>
      </c>
      <c r="B23538" s="1">
        <v>8580.0</v>
      </c>
      <c r="C23538" s="2">
        <v>44051.56597222222</v>
      </c>
      <c r="D23538" s="1">
        <v>13110.0</v>
      </c>
      <c r="E23538" s="3">
        <v>1200.0</v>
      </c>
      <c r="F23538" s="4">
        <f t="shared" si="1"/>
        <v>43831.86384</v>
      </c>
      <c r="G23538" s="5">
        <f t="shared" si="2"/>
        <v>0</v>
      </c>
    </row>
    <row r="23539" ht="14.25" customHeight="1">
      <c r="A23539" s="1">
        <v>126796.0</v>
      </c>
      <c r="B23539" s="1">
        <v>3505.0</v>
      </c>
      <c r="C23539" s="2">
        <v>44051.59832175926</v>
      </c>
      <c r="D23539" s="1">
        <v>9086.0</v>
      </c>
      <c r="E23539" s="3">
        <v>1200.0</v>
      </c>
      <c r="F23539" s="4">
        <f t="shared" si="1"/>
        <v>43952.75179</v>
      </c>
      <c r="G23539" s="5">
        <f t="shared" si="2"/>
        <v>0</v>
      </c>
    </row>
    <row r="23540" ht="14.25" customHeight="1">
      <c r="A23540" s="1">
        <v>126803.0</v>
      </c>
      <c r="B23540" s="1">
        <v>4432.0</v>
      </c>
      <c r="C23540" s="2">
        <v>44051.59989583334</v>
      </c>
      <c r="D23540" s="1">
        <v>9532.0</v>
      </c>
      <c r="E23540" s="3">
        <v>1200.0</v>
      </c>
      <c r="F23540" s="4">
        <f t="shared" si="1"/>
        <v>43831.61139</v>
      </c>
      <c r="G23540" s="5">
        <f t="shared" si="2"/>
        <v>0</v>
      </c>
    </row>
    <row r="23541" ht="14.25" customHeight="1">
      <c r="A23541" s="1">
        <v>126810.0</v>
      </c>
      <c r="B23541" s="1">
        <v>13978.0</v>
      </c>
      <c r="C23541" s="2">
        <v>44051.60078703704</v>
      </c>
      <c r="D23541" s="1">
        <v>13817.0</v>
      </c>
      <c r="E23541" s="3">
        <v>1200.0</v>
      </c>
      <c r="F23541" s="4">
        <f t="shared" si="1"/>
        <v>43891.13111</v>
      </c>
      <c r="G23541" s="5">
        <f t="shared" si="2"/>
        <v>0</v>
      </c>
    </row>
    <row r="23542" ht="14.25" customHeight="1">
      <c r="A23542" s="1">
        <v>126814.0</v>
      </c>
      <c r="B23542" s="1">
        <v>207.0</v>
      </c>
      <c r="C23542" s="2">
        <v>44051.60207175926</v>
      </c>
      <c r="D23542" s="1">
        <v>1305.0</v>
      </c>
      <c r="E23542" s="3">
        <v>960.0</v>
      </c>
      <c r="F23542" s="4">
        <f t="shared" si="1"/>
        <v>43922.02125</v>
      </c>
      <c r="G23542" s="5">
        <f t="shared" si="2"/>
        <v>0</v>
      </c>
    </row>
    <row r="23543" ht="14.25" customHeight="1">
      <c r="A23543" s="1">
        <v>126819.0</v>
      </c>
      <c r="B23543" s="1">
        <v>6959.0</v>
      </c>
      <c r="C23543" s="2">
        <v>44051.61188657407</v>
      </c>
      <c r="D23543" s="1">
        <v>3506.0</v>
      </c>
      <c r="E23543" s="3">
        <v>1200.0</v>
      </c>
      <c r="F23543" s="4">
        <f t="shared" si="1"/>
        <v>44044.02965</v>
      </c>
      <c r="G23543" s="5">
        <f t="shared" si="2"/>
        <v>0</v>
      </c>
    </row>
    <row r="23544" ht="14.25" customHeight="1">
      <c r="A23544" s="1">
        <v>126822.0</v>
      </c>
      <c r="B23544" s="1">
        <v>8669.0</v>
      </c>
      <c r="C23544" s="2">
        <v>44051.61979166666</v>
      </c>
      <c r="D23544" s="1">
        <v>12160.0</v>
      </c>
      <c r="E23544" s="3">
        <v>1200.0</v>
      </c>
      <c r="F23544" s="4">
        <f t="shared" si="1"/>
        <v>43891.02598</v>
      </c>
      <c r="G23544" s="5">
        <f t="shared" si="2"/>
        <v>0</v>
      </c>
    </row>
    <row r="23545" ht="14.25" customHeight="1">
      <c r="A23545" s="1">
        <v>126826.0</v>
      </c>
      <c r="B23545" s="1">
        <v>8525.0</v>
      </c>
      <c r="C23545" s="2">
        <v>44051.62363425926</v>
      </c>
      <c r="D23545" s="1">
        <v>13702.0</v>
      </c>
      <c r="E23545" s="3">
        <v>1200.0</v>
      </c>
      <c r="F23545" s="4">
        <f t="shared" si="1"/>
        <v>43983.59172</v>
      </c>
      <c r="G23545" s="5">
        <f t="shared" si="2"/>
        <v>0</v>
      </c>
    </row>
    <row r="23546" ht="14.25" customHeight="1">
      <c r="A23546" s="1">
        <v>126833.0</v>
      </c>
      <c r="B23546" s="1">
        <v>8893.0</v>
      </c>
      <c r="C23546" s="2">
        <v>44051.62542824074</v>
      </c>
      <c r="D23546" s="1">
        <v>6844.0</v>
      </c>
      <c r="E23546" s="3">
        <v>1200.0</v>
      </c>
      <c r="F23546" s="4">
        <f t="shared" si="1"/>
        <v>43891.22446</v>
      </c>
      <c r="G23546" s="5">
        <f t="shared" si="2"/>
        <v>0</v>
      </c>
    </row>
    <row r="23547" ht="14.25" customHeight="1">
      <c r="A23547" s="1">
        <v>126836.0</v>
      </c>
      <c r="B23547" s="1">
        <v>12942.0</v>
      </c>
      <c r="C23547" s="2">
        <v>44051.62957175926</v>
      </c>
      <c r="D23547" s="1">
        <v>3813.0</v>
      </c>
      <c r="E23547" s="3">
        <v>1200.0</v>
      </c>
      <c r="F23547" s="4">
        <f t="shared" si="1"/>
        <v>44044.2887</v>
      </c>
      <c r="G23547" s="5">
        <f t="shared" si="2"/>
        <v>0</v>
      </c>
    </row>
    <row r="23548" ht="14.25" customHeight="1">
      <c r="A23548" s="1">
        <v>126839.0</v>
      </c>
      <c r="B23548" s="1">
        <v>5475.0</v>
      </c>
      <c r="C23548" s="2">
        <v>44051.63006944444</v>
      </c>
      <c r="D23548" s="1">
        <v>8508.0</v>
      </c>
      <c r="E23548" s="3">
        <v>1200.0</v>
      </c>
      <c r="F23548" s="4">
        <f t="shared" si="1"/>
        <v>43831.42667</v>
      </c>
      <c r="G23548" s="5">
        <f t="shared" si="2"/>
        <v>0</v>
      </c>
    </row>
    <row r="23549" ht="14.25" customHeight="1">
      <c r="A23549" s="1">
        <v>126840.0</v>
      </c>
      <c r="B23549" s="1">
        <v>1249.0</v>
      </c>
      <c r="C23549" s="2">
        <v>44051.63171296296</v>
      </c>
      <c r="D23549" s="1">
        <v>3005.0</v>
      </c>
      <c r="E23549" s="3">
        <v>1200.0</v>
      </c>
      <c r="F23549" s="4">
        <f t="shared" si="1"/>
        <v>44044.76353</v>
      </c>
      <c r="G23549" s="5">
        <f t="shared" si="2"/>
        <v>0</v>
      </c>
    </row>
    <row r="23550" ht="14.25" customHeight="1">
      <c r="A23550" s="1">
        <v>126846.0</v>
      </c>
      <c r="B23550" s="1">
        <v>8400.0</v>
      </c>
      <c r="C23550" s="2">
        <v>44051.63487268519</v>
      </c>
      <c r="D23550" s="1">
        <v>2283.0</v>
      </c>
      <c r="E23550" s="3">
        <v>1200.0</v>
      </c>
      <c r="F23550" s="4">
        <f t="shared" si="1"/>
        <v>43834.74572</v>
      </c>
      <c r="G23550" s="5">
        <f t="shared" si="2"/>
        <v>0</v>
      </c>
    </row>
    <row r="23551" ht="14.25" customHeight="1">
      <c r="A23551" s="1">
        <v>126852.0</v>
      </c>
      <c r="B23551" s="1">
        <v>5006.0</v>
      </c>
      <c r="C23551" s="2">
        <v>44051.63569444444</v>
      </c>
      <c r="D23551" s="1">
        <v>4283.0</v>
      </c>
      <c r="E23551" s="3">
        <v>1200.0</v>
      </c>
      <c r="F23551" s="4">
        <f t="shared" si="1"/>
        <v>43983.64959</v>
      </c>
      <c r="G23551" s="5">
        <f t="shared" si="2"/>
        <v>0</v>
      </c>
    </row>
    <row r="23552" ht="14.25" customHeight="1">
      <c r="A23552" s="1">
        <v>126853.0</v>
      </c>
      <c r="B23552" s="1">
        <v>4744.0</v>
      </c>
      <c r="C23552" s="2">
        <v>44051.63920138889</v>
      </c>
      <c r="D23552" s="1">
        <v>3005.0</v>
      </c>
      <c r="E23552" s="3">
        <v>1200.0</v>
      </c>
      <c r="F23552" s="4">
        <f t="shared" si="1"/>
        <v>44044.76353</v>
      </c>
      <c r="G23552" s="5">
        <f t="shared" si="2"/>
        <v>0</v>
      </c>
    </row>
    <row r="23553" ht="14.25" customHeight="1">
      <c r="A23553" s="1">
        <v>126858.0</v>
      </c>
      <c r="B23553" s="1">
        <v>13203.0</v>
      </c>
      <c r="C23553" s="2">
        <v>44051.64744212963</v>
      </c>
      <c r="D23553" s="1">
        <v>4552.0</v>
      </c>
      <c r="E23553" s="3">
        <v>1200.0</v>
      </c>
      <c r="F23553" s="4">
        <f t="shared" si="1"/>
        <v>43922.39096</v>
      </c>
      <c r="G23553" s="5">
        <f t="shared" si="2"/>
        <v>0</v>
      </c>
    </row>
    <row r="23554" ht="14.25" customHeight="1">
      <c r="A23554" s="1">
        <v>126860.0</v>
      </c>
      <c r="B23554" s="1">
        <v>5951.0</v>
      </c>
      <c r="C23554" s="2">
        <v>44051.64778935185</v>
      </c>
      <c r="D23554" s="1">
        <v>5849.0</v>
      </c>
      <c r="E23554" s="3">
        <v>1200.0</v>
      </c>
      <c r="F23554" s="4">
        <f t="shared" si="1"/>
        <v>44013.74572</v>
      </c>
      <c r="G23554" s="5">
        <f t="shared" si="2"/>
        <v>0</v>
      </c>
    </row>
    <row r="23555" ht="14.25" customHeight="1">
      <c r="A23555" s="1">
        <v>126864.0</v>
      </c>
      <c r="B23555" s="1">
        <v>7395.0</v>
      </c>
      <c r="C23555" s="2">
        <v>44051.64805555555</v>
      </c>
      <c r="D23555" s="1">
        <v>6403.0</v>
      </c>
      <c r="E23555" s="3">
        <v>1200.0</v>
      </c>
      <c r="F23555" s="4">
        <f t="shared" si="1"/>
        <v>43922.92322</v>
      </c>
      <c r="G23555" s="5">
        <f t="shared" si="2"/>
        <v>0</v>
      </c>
    </row>
    <row r="23556" ht="14.25" customHeight="1">
      <c r="A23556" s="1">
        <v>126871.0</v>
      </c>
      <c r="B23556" s="1">
        <v>7327.0</v>
      </c>
      <c r="C23556" s="2">
        <v>44051.65274305556</v>
      </c>
      <c r="D23556" s="1">
        <v>8662.0</v>
      </c>
      <c r="E23556" s="3">
        <v>1200.0</v>
      </c>
      <c r="F23556" s="4">
        <f t="shared" si="1"/>
        <v>44044.30648</v>
      </c>
      <c r="G23556" s="5">
        <f t="shared" si="2"/>
        <v>0</v>
      </c>
    </row>
    <row r="23557" ht="14.25" customHeight="1">
      <c r="A23557" s="1">
        <v>126878.0</v>
      </c>
      <c r="B23557" s="1">
        <v>3817.0</v>
      </c>
      <c r="C23557" s="2">
        <v>44051.66567129629</v>
      </c>
      <c r="D23557" s="1">
        <v>1570.0</v>
      </c>
      <c r="E23557" s="3">
        <v>1200.0</v>
      </c>
      <c r="F23557" s="4">
        <f t="shared" si="1"/>
        <v>43891.10543</v>
      </c>
      <c r="G23557" s="5">
        <f t="shared" si="2"/>
        <v>0</v>
      </c>
    </row>
    <row r="23558" ht="14.25" customHeight="1">
      <c r="A23558" s="1">
        <v>126879.0</v>
      </c>
      <c r="B23558" s="1">
        <v>5116.0</v>
      </c>
      <c r="C23558" s="2">
        <v>44051.66780092593</v>
      </c>
      <c r="D23558" s="1">
        <v>9193.0</v>
      </c>
      <c r="E23558" s="3">
        <v>1200.0</v>
      </c>
      <c r="F23558" s="4">
        <f t="shared" si="1"/>
        <v>43922.42946</v>
      </c>
      <c r="G23558" s="5">
        <f t="shared" si="2"/>
        <v>0</v>
      </c>
    </row>
    <row r="23559" ht="14.25" customHeight="1">
      <c r="A23559" s="1">
        <v>126886.0</v>
      </c>
      <c r="B23559" s="1">
        <v>7389.0</v>
      </c>
      <c r="C23559" s="2">
        <v>44051.67369212963</v>
      </c>
      <c r="D23559" s="1">
        <v>4236.0</v>
      </c>
      <c r="E23559" s="3">
        <v>1200.0</v>
      </c>
      <c r="F23559" s="4">
        <f t="shared" si="1"/>
        <v>44013.68216</v>
      </c>
      <c r="G23559" s="5">
        <f t="shared" si="2"/>
        <v>0</v>
      </c>
    </row>
    <row r="23560" ht="14.25" customHeight="1">
      <c r="A23560" s="1">
        <v>126890.0</v>
      </c>
      <c r="B23560" s="1">
        <v>7575.0</v>
      </c>
      <c r="C23560" s="2">
        <v>44051.67899305555</v>
      </c>
      <c r="D23560" s="1">
        <v>831.0</v>
      </c>
      <c r="E23560" s="3">
        <v>1200.0</v>
      </c>
      <c r="F23560" s="4">
        <f t="shared" si="1"/>
        <v>43952.33463</v>
      </c>
      <c r="G23560" s="5">
        <f t="shared" si="2"/>
        <v>0</v>
      </c>
    </row>
    <row r="23561" ht="14.25" customHeight="1">
      <c r="A23561" s="1">
        <v>126891.0</v>
      </c>
      <c r="B23561" s="1">
        <v>4918.0</v>
      </c>
      <c r="C23561" s="2">
        <v>44051.67961805555</v>
      </c>
      <c r="D23561" s="1">
        <v>5484.0</v>
      </c>
      <c r="E23561" s="3">
        <v>1200.0</v>
      </c>
      <c r="F23561" s="4">
        <f t="shared" si="1"/>
        <v>43862.51968</v>
      </c>
      <c r="G23561" s="5">
        <f t="shared" si="2"/>
        <v>0</v>
      </c>
    </row>
    <row r="23562" ht="14.25" customHeight="1">
      <c r="A23562" s="1">
        <v>126898.0</v>
      </c>
      <c r="B23562" s="1">
        <v>10885.0</v>
      </c>
      <c r="C23562" s="2">
        <v>44051.68267361111</v>
      </c>
      <c r="D23562" s="1">
        <v>5849.0</v>
      </c>
      <c r="E23562" s="3">
        <v>1200.0</v>
      </c>
      <c r="F23562" s="4">
        <f t="shared" si="1"/>
        <v>44013.74572</v>
      </c>
      <c r="G23562" s="5">
        <f t="shared" si="2"/>
        <v>0</v>
      </c>
    </row>
    <row r="23563" ht="14.25" customHeight="1">
      <c r="A23563" s="1">
        <v>126899.0</v>
      </c>
      <c r="B23563" s="1">
        <v>3449.0</v>
      </c>
      <c r="C23563" s="2">
        <v>44051.68646990741</v>
      </c>
      <c r="D23563" s="1">
        <v>10968.0</v>
      </c>
      <c r="E23563" s="3">
        <v>1200.0</v>
      </c>
      <c r="F23563" s="4">
        <f t="shared" si="1"/>
        <v>44044.12738</v>
      </c>
      <c r="G23563" s="5">
        <f t="shared" si="2"/>
        <v>0</v>
      </c>
    </row>
    <row r="23564" ht="14.25" customHeight="1">
      <c r="A23564" s="1">
        <v>126900.0</v>
      </c>
      <c r="B23564" s="1">
        <v>7090.0</v>
      </c>
      <c r="C23564" s="2">
        <v>44051.68991898148</v>
      </c>
      <c r="D23564" s="1">
        <v>6962.0</v>
      </c>
      <c r="E23564" s="3">
        <v>1200.0</v>
      </c>
      <c r="F23564" s="4">
        <f t="shared" si="1"/>
        <v>43922.21374</v>
      </c>
      <c r="G23564" s="5">
        <f t="shared" si="2"/>
        <v>0</v>
      </c>
    </row>
    <row r="23565" ht="14.25" customHeight="1">
      <c r="A23565" s="1">
        <v>126911.0</v>
      </c>
      <c r="B23565" s="1">
        <v>11908.0</v>
      </c>
      <c r="C23565" s="2">
        <v>44051.69692129629</v>
      </c>
      <c r="D23565" s="1">
        <v>12350.0</v>
      </c>
      <c r="E23565" s="3">
        <v>1200.0</v>
      </c>
      <c r="F23565" s="4">
        <f t="shared" si="1"/>
        <v>43922.75537</v>
      </c>
      <c r="G23565" s="5">
        <f t="shared" si="2"/>
        <v>0</v>
      </c>
    </row>
    <row r="23566" ht="14.25" customHeight="1">
      <c r="A23566" s="1">
        <v>126914.0</v>
      </c>
      <c r="B23566" s="1">
        <v>6948.0</v>
      </c>
      <c r="C23566" s="2">
        <v>44051.70122685185</v>
      </c>
      <c r="D23566" s="1">
        <v>11700.0</v>
      </c>
      <c r="E23566" s="3">
        <v>1200.0</v>
      </c>
      <c r="F23566" s="4">
        <f t="shared" si="1"/>
        <v>43833.01934</v>
      </c>
      <c r="G23566" s="5">
        <f t="shared" si="2"/>
        <v>0</v>
      </c>
    </row>
    <row r="23567" ht="14.25" customHeight="1">
      <c r="A23567" s="1">
        <v>126915.0</v>
      </c>
      <c r="B23567" s="1">
        <v>13048.0</v>
      </c>
      <c r="C23567" s="2">
        <v>44051.70980324074</v>
      </c>
      <c r="D23567" s="1">
        <v>13110.0</v>
      </c>
      <c r="E23567" s="3">
        <v>1200.0</v>
      </c>
      <c r="F23567" s="4">
        <f t="shared" si="1"/>
        <v>43831.86384</v>
      </c>
      <c r="G23567" s="5">
        <f t="shared" si="2"/>
        <v>0</v>
      </c>
    </row>
    <row r="23568" ht="14.25" customHeight="1">
      <c r="A23568" s="1">
        <v>126925.0</v>
      </c>
      <c r="B23568" s="1">
        <v>6464.0</v>
      </c>
      <c r="C23568" s="2">
        <v>44051.7125</v>
      </c>
      <c r="D23568" s="1">
        <v>2271.0</v>
      </c>
      <c r="E23568" s="3">
        <v>1200.0</v>
      </c>
      <c r="F23568" s="4">
        <f t="shared" si="1"/>
        <v>43922.06399</v>
      </c>
      <c r="G23568" s="5">
        <f t="shared" si="2"/>
        <v>0</v>
      </c>
    </row>
    <row r="23569" ht="14.25" customHeight="1">
      <c r="A23569" s="1">
        <v>126929.0</v>
      </c>
      <c r="B23569" s="1">
        <v>13315.0</v>
      </c>
      <c r="C23569" s="2">
        <v>44051.71451388889</v>
      </c>
      <c r="D23569" s="1">
        <v>9532.0</v>
      </c>
      <c r="E23569" s="3">
        <v>1200.0</v>
      </c>
      <c r="F23569" s="4">
        <f t="shared" si="1"/>
        <v>43831.61139</v>
      </c>
      <c r="G23569" s="5">
        <f t="shared" si="2"/>
        <v>0</v>
      </c>
    </row>
    <row r="23570" ht="14.25" customHeight="1">
      <c r="A23570" s="1">
        <v>126933.0</v>
      </c>
      <c r="B23570" s="1">
        <v>6873.0</v>
      </c>
      <c r="C23570" s="2">
        <v>44051.72013888889</v>
      </c>
      <c r="D23570" s="1">
        <v>11437.0</v>
      </c>
      <c r="E23570" s="3">
        <v>1200.0</v>
      </c>
      <c r="F23570" s="4">
        <f t="shared" si="1"/>
        <v>43923.12586</v>
      </c>
      <c r="G23570" s="5">
        <f t="shared" si="2"/>
        <v>0</v>
      </c>
    </row>
    <row r="23571" ht="14.25" customHeight="1">
      <c r="A23571" s="1">
        <v>126934.0</v>
      </c>
      <c r="B23571" s="1">
        <v>10462.0</v>
      </c>
      <c r="C23571" s="2">
        <v>44051.7203125</v>
      </c>
      <c r="D23571" s="1">
        <v>11991.0</v>
      </c>
      <c r="E23571" s="3">
        <v>1200.0</v>
      </c>
      <c r="F23571" s="4">
        <f t="shared" si="1"/>
        <v>43983.98904</v>
      </c>
      <c r="G23571" s="5">
        <f t="shared" si="2"/>
        <v>0</v>
      </c>
    </row>
    <row r="23572" ht="14.25" customHeight="1">
      <c r="A23572" s="1">
        <v>126935.0</v>
      </c>
      <c r="B23572" s="1">
        <v>8934.0</v>
      </c>
      <c r="C23572" s="2">
        <v>44051.73784722222</v>
      </c>
      <c r="D23572" s="1">
        <v>6353.0</v>
      </c>
      <c r="E23572" s="3">
        <v>1200.0</v>
      </c>
      <c r="F23572" s="4">
        <f t="shared" si="1"/>
        <v>43891.16001</v>
      </c>
      <c r="G23572" s="5">
        <f t="shared" si="2"/>
        <v>0</v>
      </c>
    </row>
    <row r="23573" ht="14.25" customHeight="1">
      <c r="A23573" s="1">
        <v>126936.0</v>
      </c>
      <c r="B23573" s="1">
        <v>10574.0</v>
      </c>
      <c r="C23573" s="2">
        <v>44051.74082175926</v>
      </c>
      <c r="D23573" s="1">
        <v>9086.0</v>
      </c>
      <c r="E23573" s="3">
        <v>1200.0</v>
      </c>
      <c r="F23573" s="4">
        <f t="shared" si="1"/>
        <v>43952.75179</v>
      </c>
      <c r="G23573" s="5">
        <f t="shared" si="2"/>
        <v>0</v>
      </c>
    </row>
    <row r="23574" ht="14.25" customHeight="1">
      <c r="A23574" s="1">
        <v>126942.0</v>
      </c>
      <c r="B23574" s="1">
        <v>3710.0</v>
      </c>
      <c r="C23574" s="2">
        <v>44051.74233796296</v>
      </c>
      <c r="D23574" s="1">
        <v>3256.0</v>
      </c>
      <c r="E23574" s="3">
        <v>1200.0</v>
      </c>
      <c r="F23574" s="4">
        <f t="shared" si="1"/>
        <v>44045.19655</v>
      </c>
      <c r="G23574" s="5">
        <f t="shared" si="2"/>
        <v>0</v>
      </c>
    </row>
    <row r="23575" ht="14.25" customHeight="1">
      <c r="A23575" s="1">
        <v>126949.0</v>
      </c>
      <c r="B23575" s="1">
        <v>13531.0</v>
      </c>
      <c r="C23575" s="2">
        <v>44051.74518518519</v>
      </c>
      <c r="D23575" s="1">
        <v>878.0</v>
      </c>
      <c r="E23575" s="3">
        <v>1200.0</v>
      </c>
      <c r="F23575" s="4">
        <f t="shared" si="1"/>
        <v>43922.9691</v>
      </c>
      <c r="G23575" s="5">
        <f t="shared" si="2"/>
        <v>0</v>
      </c>
    </row>
    <row r="23576" ht="14.25" customHeight="1">
      <c r="A23576" s="1">
        <v>126956.0</v>
      </c>
      <c r="B23576" s="1">
        <v>10331.0</v>
      </c>
      <c r="C23576" s="2">
        <v>44051.76201388889</v>
      </c>
      <c r="D23576" s="1">
        <v>11437.0</v>
      </c>
      <c r="E23576" s="3">
        <v>0.0</v>
      </c>
      <c r="F23576" s="4">
        <f t="shared" si="1"/>
        <v>43923.12586</v>
      </c>
      <c r="G23576" s="5">
        <f t="shared" si="2"/>
        <v>0</v>
      </c>
    </row>
    <row r="23577" ht="14.25" customHeight="1">
      <c r="A23577" s="1">
        <v>126957.0</v>
      </c>
      <c r="B23577" s="1">
        <v>2156.0</v>
      </c>
      <c r="C23577" s="2">
        <v>44051.76336805556</v>
      </c>
      <c r="D23577" s="1">
        <v>2688.0</v>
      </c>
      <c r="E23577" s="3">
        <v>1200.0</v>
      </c>
      <c r="F23577" s="4">
        <f t="shared" si="1"/>
        <v>44015.97285</v>
      </c>
      <c r="G23577" s="5">
        <f t="shared" si="2"/>
        <v>0</v>
      </c>
    </row>
    <row r="23578" ht="14.25" customHeight="1">
      <c r="A23578" s="1">
        <v>126962.0</v>
      </c>
      <c r="B23578" s="1">
        <v>9333.0</v>
      </c>
      <c r="C23578" s="2">
        <v>44051.76415509259</v>
      </c>
      <c r="D23578" s="1">
        <v>7878.0</v>
      </c>
      <c r="E23578" s="3">
        <v>1200.0</v>
      </c>
      <c r="F23578" s="4">
        <f t="shared" si="1"/>
        <v>43891.07046</v>
      </c>
      <c r="G23578" s="5">
        <f t="shared" si="2"/>
        <v>0</v>
      </c>
    </row>
    <row r="23579" ht="14.25" customHeight="1">
      <c r="A23579" s="1">
        <v>126965.0</v>
      </c>
      <c r="B23579" s="1">
        <v>2607.0</v>
      </c>
      <c r="C23579" s="2">
        <v>44051.76922453703</v>
      </c>
      <c r="D23579" s="1">
        <v>4283.0</v>
      </c>
      <c r="E23579" s="3">
        <v>1200.0</v>
      </c>
      <c r="F23579" s="4">
        <f t="shared" si="1"/>
        <v>43983.64959</v>
      </c>
      <c r="G23579" s="5">
        <f t="shared" si="2"/>
        <v>0</v>
      </c>
    </row>
    <row r="23580" ht="14.25" customHeight="1">
      <c r="A23580" s="1">
        <v>126968.0</v>
      </c>
      <c r="B23580" s="1">
        <v>8412.0</v>
      </c>
      <c r="C23580" s="2">
        <v>44051.77177083334</v>
      </c>
      <c r="D23580" s="1">
        <v>264.0</v>
      </c>
      <c r="E23580" s="3">
        <v>1200.0</v>
      </c>
      <c r="F23580" s="4">
        <f t="shared" si="1"/>
        <v>44045.33145</v>
      </c>
      <c r="G23580" s="5">
        <f t="shared" si="2"/>
        <v>0</v>
      </c>
    </row>
    <row r="23581" ht="14.25" customHeight="1">
      <c r="A23581" s="1">
        <v>126978.0</v>
      </c>
      <c r="B23581" s="1">
        <v>8934.0</v>
      </c>
      <c r="C23581" s="2">
        <v>44051.78981481482</v>
      </c>
      <c r="D23581" s="1">
        <v>2251.0</v>
      </c>
      <c r="E23581" s="3">
        <v>1200.0</v>
      </c>
      <c r="F23581" s="4">
        <f t="shared" si="1"/>
        <v>43923.15227</v>
      </c>
      <c r="G23581" s="5">
        <f t="shared" si="2"/>
        <v>0</v>
      </c>
    </row>
    <row r="23582" ht="14.25" customHeight="1">
      <c r="A23582" s="1">
        <v>126981.0</v>
      </c>
      <c r="B23582" s="1">
        <v>576.0</v>
      </c>
      <c r="C23582" s="2">
        <v>44051.80368055555</v>
      </c>
      <c r="D23582" s="1">
        <v>1570.0</v>
      </c>
      <c r="E23582" s="3">
        <v>1200.0</v>
      </c>
      <c r="F23582" s="4">
        <f t="shared" si="1"/>
        <v>43891.10543</v>
      </c>
      <c r="G23582" s="5">
        <f t="shared" si="2"/>
        <v>0</v>
      </c>
    </row>
    <row r="23583" ht="14.25" customHeight="1">
      <c r="A23583" s="1">
        <v>126987.0</v>
      </c>
      <c r="B23583" s="1">
        <v>8495.0</v>
      </c>
      <c r="C23583" s="2">
        <v>44051.81008101852</v>
      </c>
      <c r="D23583" s="1">
        <v>4236.0</v>
      </c>
      <c r="E23583" s="3">
        <v>1200.0</v>
      </c>
      <c r="F23583" s="4">
        <f t="shared" si="1"/>
        <v>44013.68216</v>
      </c>
      <c r="G23583" s="5">
        <f t="shared" si="2"/>
        <v>0</v>
      </c>
    </row>
    <row r="23584" ht="14.25" customHeight="1">
      <c r="A23584" s="1">
        <v>126990.0</v>
      </c>
      <c r="B23584" s="1">
        <v>7778.0</v>
      </c>
      <c r="C23584" s="2">
        <v>44051.82140046296</v>
      </c>
      <c r="D23584" s="1">
        <v>5952.0</v>
      </c>
      <c r="E23584" s="3">
        <v>1200.0</v>
      </c>
      <c r="F23584" s="4">
        <f t="shared" si="1"/>
        <v>44013.28098</v>
      </c>
      <c r="G23584" s="5">
        <f t="shared" si="2"/>
        <v>0</v>
      </c>
    </row>
    <row r="23585" ht="14.25" customHeight="1">
      <c r="A23585" s="1">
        <v>126994.0</v>
      </c>
      <c r="B23585" s="1">
        <v>9142.0</v>
      </c>
      <c r="C23585" s="2">
        <v>44051.82289351852</v>
      </c>
      <c r="D23585" s="1">
        <v>13813.0</v>
      </c>
      <c r="E23585" s="3">
        <v>1200.0</v>
      </c>
      <c r="F23585" s="4">
        <f t="shared" si="1"/>
        <v>43923.31097</v>
      </c>
      <c r="G23585" s="5">
        <f t="shared" si="2"/>
        <v>0</v>
      </c>
    </row>
    <row r="23586" ht="14.25" customHeight="1">
      <c r="A23586" s="1">
        <v>127001.0</v>
      </c>
      <c r="B23586" s="1">
        <v>11802.0</v>
      </c>
      <c r="C23586" s="2">
        <v>44051.83136574074</v>
      </c>
      <c r="D23586" s="1">
        <v>11437.0</v>
      </c>
      <c r="E23586" s="3">
        <v>1200.0</v>
      </c>
      <c r="F23586" s="4">
        <f t="shared" si="1"/>
        <v>43923.12586</v>
      </c>
      <c r="G23586" s="5">
        <f t="shared" si="2"/>
        <v>0</v>
      </c>
    </row>
    <row r="23587" ht="14.25" customHeight="1">
      <c r="A23587" s="1">
        <v>127006.0</v>
      </c>
      <c r="B23587" s="1">
        <v>10408.0</v>
      </c>
      <c r="C23587" s="2">
        <v>44051.83238425926</v>
      </c>
      <c r="D23587" s="1">
        <v>10783.0</v>
      </c>
      <c r="E23587" s="3">
        <v>1200.0</v>
      </c>
      <c r="F23587" s="4">
        <f t="shared" si="1"/>
        <v>43862.8385</v>
      </c>
      <c r="G23587" s="5">
        <f t="shared" si="2"/>
        <v>0</v>
      </c>
    </row>
    <row r="23588" ht="14.25" customHeight="1">
      <c r="A23588" s="1">
        <v>127007.0</v>
      </c>
      <c r="B23588" s="1">
        <v>3859.0</v>
      </c>
      <c r="C23588" s="2">
        <v>44051.83361111111</v>
      </c>
      <c r="D23588" s="1">
        <v>9597.0</v>
      </c>
      <c r="E23588" s="3">
        <v>1200.0</v>
      </c>
      <c r="F23588" s="4">
        <f t="shared" si="1"/>
        <v>44044.82112</v>
      </c>
      <c r="G23588" s="5">
        <f t="shared" si="2"/>
        <v>0</v>
      </c>
    </row>
    <row r="23589" ht="14.25" customHeight="1">
      <c r="A23589" s="1">
        <v>127010.0</v>
      </c>
      <c r="B23589" s="1">
        <v>12157.0</v>
      </c>
      <c r="C23589" s="2">
        <v>44051.83947916667</v>
      </c>
      <c r="D23589" s="1">
        <v>8436.0</v>
      </c>
      <c r="E23589" s="3">
        <v>1200.0</v>
      </c>
      <c r="F23589" s="4">
        <f t="shared" si="1"/>
        <v>43862.02968</v>
      </c>
      <c r="G23589" s="5">
        <f t="shared" si="2"/>
        <v>0</v>
      </c>
    </row>
    <row r="23590" ht="14.25" customHeight="1">
      <c r="A23590" s="1">
        <v>127016.0</v>
      </c>
      <c r="B23590" s="1">
        <v>13362.0</v>
      </c>
      <c r="C23590" s="2">
        <v>44051.84123842593</v>
      </c>
      <c r="D23590" s="1">
        <v>4476.0</v>
      </c>
      <c r="E23590" s="3">
        <v>0.0</v>
      </c>
      <c r="F23590" s="4">
        <f t="shared" si="1"/>
        <v>44014.17257</v>
      </c>
      <c r="G23590" s="5">
        <f t="shared" si="2"/>
        <v>0</v>
      </c>
    </row>
    <row r="23591" ht="14.25" customHeight="1">
      <c r="A23591" s="1">
        <v>127022.0</v>
      </c>
      <c r="B23591" s="1">
        <v>1877.0</v>
      </c>
      <c r="C23591" s="2">
        <v>44051.84978009259</v>
      </c>
      <c r="D23591" s="1">
        <v>2251.0</v>
      </c>
      <c r="E23591" s="3">
        <v>1200.0</v>
      </c>
      <c r="F23591" s="4">
        <f t="shared" si="1"/>
        <v>43923.15227</v>
      </c>
      <c r="G23591" s="5">
        <f t="shared" si="2"/>
        <v>0</v>
      </c>
    </row>
    <row r="23592" ht="14.25" customHeight="1">
      <c r="A23592" s="1">
        <v>127028.0</v>
      </c>
      <c r="B23592" s="1">
        <v>6709.0</v>
      </c>
      <c r="C23592" s="2">
        <v>44051.85917824074</v>
      </c>
      <c r="D23592" s="1">
        <v>963.0</v>
      </c>
      <c r="E23592" s="3">
        <v>1200.0</v>
      </c>
      <c r="F23592" s="4">
        <f t="shared" si="1"/>
        <v>44044.17037</v>
      </c>
      <c r="G23592" s="5">
        <f t="shared" si="2"/>
        <v>0</v>
      </c>
    </row>
    <row r="23593" ht="14.25" customHeight="1">
      <c r="A23593" s="1">
        <v>127031.0</v>
      </c>
      <c r="B23593" s="1">
        <v>6308.0</v>
      </c>
      <c r="C23593" s="2">
        <v>44051.86164351852</v>
      </c>
      <c r="D23593" s="1">
        <v>5927.0</v>
      </c>
      <c r="E23593" s="3">
        <v>1200.0</v>
      </c>
      <c r="F23593" s="4">
        <f t="shared" si="1"/>
        <v>43862.03502</v>
      </c>
      <c r="G23593" s="5">
        <f t="shared" si="2"/>
        <v>0</v>
      </c>
    </row>
    <row r="23594" ht="14.25" customHeight="1">
      <c r="A23594" s="1">
        <v>127037.0</v>
      </c>
      <c r="B23594" s="1">
        <v>9196.0</v>
      </c>
      <c r="C23594" s="2">
        <v>44051.86587962963</v>
      </c>
      <c r="D23594" s="1">
        <v>4478.0</v>
      </c>
      <c r="E23594" s="3">
        <v>1200.0</v>
      </c>
      <c r="F23594" s="4">
        <f t="shared" si="1"/>
        <v>43892.46031</v>
      </c>
      <c r="G23594" s="5">
        <f t="shared" si="2"/>
        <v>0</v>
      </c>
    </row>
    <row r="23595" ht="14.25" customHeight="1">
      <c r="A23595" s="1">
        <v>127039.0</v>
      </c>
      <c r="B23595" s="1">
        <v>1158.0</v>
      </c>
      <c r="C23595" s="2">
        <v>44051.8693287037</v>
      </c>
      <c r="D23595" s="1">
        <v>2421.0</v>
      </c>
      <c r="E23595" s="3">
        <v>1200.0</v>
      </c>
      <c r="F23595" s="4">
        <f t="shared" si="1"/>
        <v>44044.36852</v>
      </c>
      <c r="G23595" s="5">
        <f t="shared" si="2"/>
        <v>0</v>
      </c>
    </row>
    <row r="23596" ht="14.25" customHeight="1">
      <c r="A23596" s="1">
        <v>127046.0</v>
      </c>
      <c r="B23596" s="1">
        <v>6681.0</v>
      </c>
      <c r="C23596" s="2">
        <v>44051.89103009259</v>
      </c>
      <c r="D23596" s="1">
        <v>2167.0</v>
      </c>
      <c r="E23596" s="3">
        <v>1200.0</v>
      </c>
      <c r="F23596" s="4">
        <f t="shared" si="1"/>
        <v>43983.32076</v>
      </c>
      <c r="G23596" s="5">
        <f t="shared" si="2"/>
        <v>0</v>
      </c>
    </row>
    <row r="23597" ht="14.25" customHeight="1">
      <c r="A23597" s="1">
        <v>127050.0</v>
      </c>
      <c r="B23597" s="1">
        <v>7620.0</v>
      </c>
      <c r="C23597" s="2">
        <v>44051.90712962963</v>
      </c>
      <c r="D23597" s="1">
        <v>4476.0</v>
      </c>
      <c r="E23597" s="3">
        <v>1200.0</v>
      </c>
      <c r="F23597" s="4">
        <f t="shared" si="1"/>
        <v>44014.17257</v>
      </c>
      <c r="G23597" s="5">
        <f t="shared" si="2"/>
        <v>0</v>
      </c>
    </row>
    <row r="23598" ht="14.25" customHeight="1">
      <c r="A23598" s="1">
        <v>127057.0</v>
      </c>
      <c r="B23598" s="1">
        <v>7389.0</v>
      </c>
      <c r="C23598" s="2">
        <v>44051.9104050926</v>
      </c>
      <c r="D23598" s="1">
        <v>9086.0</v>
      </c>
      <c r="E23598" s="3">
        <v>960.0</v>
      </c>
      <c r="F23598" s="4">
        <f t="shared" si="1"/>
        <v>43952.75179</v>
      </c>
      <c r="G23598" s="5">
        <f t="shared" si="2"/>
        <v>0</v>
      </c>
    </row>
    <row r="23599" ht="14.25" customHeight="1">
      <c r="A23599" s="1">
        <v>127063.0</v>
      </c>
      <c r="B23599" s="1">
        <v>4468.0</v>
      </c>
      <c r="C23599" s="2">
        <v>44051.91208333334</v>
      </c>
      <c r="D23599" s="1">
        <v>3528.0</v>
      </c>
      <c r="E23599" s="3">
        <v>1200.0</v>
      </c>
      <c r="F23599" s="4">
        <f t="shared" si="1"/>
        <v>43832.25354</v>
      </c>
      <c r="G23599" s="5">
        <f t="shared" si="2"/>
        <v>0</v>
      </c>
    </row>
    <row r="23600" ht="14.25" customHeight="1">
      <c r="A23600" s="1">
        <v>127070.0</v>
      </c>
      <c r="B23600" s="1">
        <v>12329.0</v>
      </c>
      <c r="C23600" s="2">
        <v>44051.91362268518</v>
      </c>
      <c r="D23600" s="1">
        <v>10807.0</v>
      </c>
      <c r="E23600" s="3">
        <v>1200.0</v>
      </c>
      <c r="F23600" s="4">
        <f t="shared" si="1"/>
        <v>43953.84152</v>
      </c>
      <c r="G23600" s="5">
        <f t="shared" si="2"/>
        <v>0</v>
      </c>
    </row>
    <row r="23601" ht="14.25" customHeight="1">
      <c r="A23601" s="1">
        <v>127075.0</v>
      </c>
      <c r="B23601" s="1">
        <v>8005.0</v>
      </c>
      <c r="C23601" s="2">
        <v>44051.9141087963</v>
      </c>
      <c r="D23601" s="1">
        <v>4946.0</v>
      </c>
      <c r="E23601" s="3">
        <v>1200.0</v>
      </c>
      <c r="F23601" s="4">
        <f t="shared" si="1"/>
        <v>44013.95269</v>
      </c>
      <c r="G23601" s="5">
        <f t="shared" si="2"/>
        <v>0</v>
      </c>
    </row>
    <row r="23602" ht="14.25" customHeight="1">
      <c r="A23602" s="1">
        <v>127079.0</v>
      </c>
      <c r="B23602" s="1">
        <v>2585.0</v>
      </c>
      <c r="C23602" s="2">
        <v>44051.91524305556</v>
      </c>
      <c r="D23602" s="1">
        <v>8064.0</v>
      </c>
      <c r="E23602" s="3">
        <v>960.0</v>
      </c>
      <c r="F23602" s="4">
        <f t="shared" si="1"/>
        <v>43832.8762</v>
      </c>
      <c r="G23602" s="5">
        <f t="shared" si="2"/>
        <v>0</v>
      </c>
    </row>
    <row r="23603" ht="14.25" customHeight="1">
      <c r="A23603" s="1">
        <v>127083.0</v>
      </c>
      <c r="B23603" s="1">
        <v>2747.0</v>
      </c>
      <c r="C23603" s="2">
        <v>44051.91924768518</v>
      </c>
      <c r="D23603" s="1">
        <v>8064.0</v>
      </c>
      <c r="E23603" s="3">
        <v>1200.0</v>
      </c>
      <c r="F23603" s="4">
        <f t="shared" si="1"/>
        <v>43832.8762</v>
      </c>
      <c r="G23603" s="5">
        <f t="shared" si="2"/>
        <v>0</v>
      </c>
    </row>
    <row r="23604" ht="14.25" customHeight="1">
      <c r="A23604" s="1">
        <v>127090.0</v>
      </c>
      <c r="B23604" s="1">
        <v>8200.0</v>
      </c>
      <c r="C23604" s="2">
        <v>44051.93388888889</v>
      </c>
      <c r="D23604" s="1">
        <v>6844.0</v>
      </c>
      <c r="E23604" s="3">
        <v>1200.0</v>
      </c>
      <c r="F23604" s="4">
        <f t="shared" si="1"/>
        <v>43891.22446</v>
      </c>
      <c r="G23604" s="5">
        <f t="shared" si="2"/>
        <v>0</v>
      </c>
    </row>
    <row r="23605" ht="14.25" customHeight="1">
      <c r="A23605" s="1">
        <v>127096.0</v>
      </c>
      <c r="B23605" s="1">
        <v>3285.0</v>
      </c>
      <c r="C23605" s="2">
        <v>44051.93651620371</v>
      </c>
      <c r="D23605" s="1">
        <v>13670.0</v>
      </c>
      <c r="E23605" s="3">
        <v>1200.0</v>
      </c>
      <c r="F23605" s="4">
        <f t="shared" si="1"/>
        <v>44014.36549</v>
      </c>
      <c r="G23605" s="5">
        <f t="shared" si="2"/>
        <v>0</v>
      </c>
    </row>
    <row r="23606" ht="14.25" customHeight="1">
      <c r="A23606" s="1">
        <v>127098.0</v>
      </c>
      <c r="B23606" s="1">
        <v>6904.0</v>
      </c>
      <c r="C23606" s="2">
        <v>44051.94244212963</v>
      </c>
      <c r="D23606" s="1">
        <v>13690.0</v>
      </c>
      <c r="E23606" s="3">
        <v>0.0</v>
      </c>
      <c r="F23606" s="4">
        <f t="shared" si="1"/>
        <v>44044.34704</v>
      </c>
      <c r="G23606" s="5">
        <f t="shared" si="2"/>
        <v>0</v>
      </c>
    </row>
    <row r="23607" ht="14.25" customHeight="1">
      <c r="A23607" s="1">
        <v>127103.0</v>
      </c>
      <c r="B23607" s="1">
        <v>10676.0</v>
      </c>
      <c r="C23607" s="2">
        <v>44051.94337962963</v>
      </c>
      <c r="D23607" s="1">
        <v>9309.0</v>
      </c>
      <c r="E23607" s="3">
        <v>1200.0</v>
      </c>
      <c r="F23607" s="4">
        <f t="shared" si="1"/>
        <v>43862.64743</v>
      </c>
      <c r="G23607" s="5">
        <f t="shared" si="2"/>
        <v>0</v>
      </c>
    </row>
    <row r="23608" ht="14.25" customHeight="1">
      <c r="A23608" s="1">
        <v>127110.0</v>
      </c>
      <c r="B23608" s="1">
        <v>13416.0</v>
      </c>
      <c r="C23608" s="2">
        <v>44051.9652199074</v>
      </c>
      <c r="D23608" s="1">
        <v>2405.0</v>
      </c>
      <c r="E23608" s="3">
        <v>1200.0</v>
      </c>
      <c r="F23608" s="4">
        <f t="shared" si="1"/>
        <v>43891.5691</v>
      </c>
      <c r="G23608" s="5">
        <f t="shared" si="2"/>
        <v>0</v>
      </c>
    </row>
    <row r="23609" ht="14.25" customHeight="1">
      <c r="A23609" s="1">
        <v>127112.0</v>
      </c>
      <c r="B23609" s="1">
        <v>1714.0</v>
      </c>
      <c r="C23609" s="2">
        <v>44051.96755787037</v>
      </c>
      <c r="D23609" s="1">
        <v>4236.0</v>
      </c>
      <c r="E23609" s="3">
        <v>960.0</v>
      </c>
      <c r="F23609" s="4">
        <f t="shared" si="1"/>
        <v>44013.68216</v>
      </c>
      <c r="G23609" s="5">
        <f t="shared" si="2"/>
        <v>0</v>
      </c>
    </row>
    <row r="23610" ht="14.25" customHeight="1">
      <c r="A23610" s="1">
        <v>127113.0</v>
      </c>
      <c r="B23610" s="1">
        <v>13875.0</v>
      </c>
      <c r="C23610" s="2">
        <v>44051.97148148148</v>
      </c>
      <c r="D23610" s="1">
        <v>7734.0</v>
      </c>
      <c r="E23610" s="3">
        <v>1200.0</v>
      </c>
      <c r="F23610" s="4">
        <f t="shared" si="1"/>
        <v>44044.09876</v>
      </c>
      <c r="G23610" s="5">
        <f t="shared" si="2"/>
        <v>0</v>
      </c>
    </row>
    <row r="23611" ht="14.25" customHeight="1">
      <c r="A23611" s="1">
        <v>127120.0</v>
      </c>
      <c r="B23611" s="1">
        <v>7395.0</v>
      </c>
      <c r="C23611" s="2">
        <v>44051.97395833334</v>
      </c>
      <c r="D23611" s="1">
        <v>1570.0</v>
      </c>
      <c r="E23611" s="3">
        <v>1200.0</v>
      </c>
      <c r="F23611" s="4">
        <f t="shared" si="1"/>
        <v>43891.10543</v>
      </c>
      <c r="G23611" s="5">
        <f t="shared" si="2"/>
        <v>0</v>
      </c>
    </row>
    <row r="23612" ht="14.25" customHeight="1">
      <c r="A23612" s="1">
        <v>127127.0</v>
      </c>
      <c r="B23612" s="1">
        <v>3511.0</v>
      </c>
      <c r="C23612" s="2">
        <v>44051.99026620371</v>
      </c>
      <c r="D23612" s="1">
        <v>10807.0</v>
      </c>
      <c r="E23612" s="3">
        <v>1200.0</v>
      </c>
      <c r="F23612" s="4">
        <f t="shared" si="1"/>
        <v>43953.84152</v>
      </c>
      <c r="G23612" s="5">
        <f t="shared" si="2"/>
        <v>0</v>
      </c>
    </row>
    <row r="23613" ht="14.25" customHeight="1">
      <c r="A23613" s="1">
        <v>127134.0</v>
      </c>
      <c r="B23613" s="1">
        <v>13691.0</v>
      </c>
      <c r="C23613" s="2">
        <v>44051.99649305556</v>
      </c>
      <c r="D23613" s="1">
        <v>2405.0</v>
      </c>
      <c r="E23613" s="3">
        <v>0.0</v>
      </c>
      <c r="F23613" s="4">
        <f t="shared" si="1"/>
        <v>43891.5691</v>
      </c>
      <c r="G23613" s="5">
        <f t="shared" si="2"/>
        <v>0</v>
      </c>
    </row>
    <row r="23614" ht="14.25" customHeight="1">
      <c r="A23614" s="1">
        <v>127139.0</v>
      </c>
      <c r="B23614" s="1">
        <v>11939.0</v>
      </c>
      <c r="C23614" s="2">
        <v>44051.9969212963</v>
      </c>
      <c r="D23614" s="1">
        <v>264.0</v>
      </c>
      <c r="E23614" s="3">
        <v>1200.0</v>
      </c>
      <c r="F23614" s="4">
        <f t="shared" si="1"/>
        <v>44045.33145</v>
      </c>
      <c r="G23614" s="5">
        <f t="shared" si="2"/>
        <v>0</v>
      </c>
    </row>
    <row r="23615" ht="14.25" customHeight="1">
      <c r="A23615" s="1">
        <v>127145.0</v>
      </c>
      <c r="B23615" s="1">
        <v>4747.0</v>
      </c>
      <c r="C23615" s="2">
        <v>44051.99807870371</v>
      </c>
      <c r="D23615" s="1">
        <v>11991.0</v>
      </c>
      <c r="E23615" s="3">
        <v>1200.0</v>
      </c>
      <c r="F23615" s="4">
        <f t="shared" si="1"/>
        <v>43983.98904</v>
      </c>
      <c r="G23615" s="5">
        <f t="shared" si="2"/>
        <v>0</v>
      </c>
    </row>
    <row r="23616" ht="14.25" customHeight="1">
      <c r="A23616" s="1">
        <v>127166.0</v>
      </c>
      <c r="B23616" s="1">
        <v>141.0</v>
      </c>
      <c r="C23616" s="2">
        <v>44052.02060185185</v>
      </c>
      <c r="D23616" s="1">
        <v>5994.0</v>
      </c>
      <c r="E23616" s="3">
        <v>1200.0</v>
      </c>
      <c r="F23616" s="4">
        <f t="shared" si="1"/>
        <v>43833.74147</v>
      </c>
      <c r="G23616" s="5">
        <f t="shared" si="2"/>
        <v>0</v>
      </c>
    </row>
    <row r="23617" ht="14.25" customHeight="1">
      <c r="A23617" s="1">
        <v>127169.0</v>
      </c>
      <c r="B23617" s="1">
        <v>13559.0</v>
      </c>
      <c r="C23617" s="2">
        <v>44052.02472222222</v>
      </c>
      <c r="D23617" s="1">
        <v>7062.0</v>
      </c>
      <c r="E23617" s="3">
        <v>1200.0</v>
      </c>
      <c r="F23617" s="4">
        <f t="shared" si="1"/>
        <v>43832.0402</v>
      </c>
      <c r="G23617" s="5">
        <f t="shared" si="2"/>
        <v>0</v>
      </c>
    </row>
    <row r="23618" ht="14.25" customHeight="1">
      <c r="A23618" s="1">
        <v>127175.0</v>
      </c>
      <c r="B23618" s="1">
        <v>12154.0</v>
      </c>
      <c r="C23618" s="2">
        <v>44052.02905092593</v>
      </c>
      <c r="D23618" s="1">
        <v>4478.0</v>
      </c>
      <c r="E23618" s="3">
        <v>1200.0</v>
      </c>
      <c r="F23618" s="4">
        <f t="shared" si="1"/>
        <v>43892.46031</v>
      </c>
      <c r="G23618" s="5">
        <f t="shared" si="2"/>
        <v>0</v>
      </c>
    </row>
    <row r="23619" ht="14.25" customHeight="1">
      <c r="A23619" s="1">
        <v>127182.0</v>
      </c>
      <c r="B23619" s="1">
        <v>1790.0</v>
      </c>
      <c r="C23619" s="2">
        <v>44052.03237268519</v>
      </c>
      <c r="D23619" s="1">
        <v>4236.0</v>
      </c>
      <c r="E23619" s="3">
        <v>1200.0</v>
      </c>
      <c r="F23619" s="4">
        <f t="shared" si="1"/>
        <v>44013.68216</v>
      </c>
      <c r="G23619" s="5">
        <f t="shared" si="2"/>
        <v>0</v>
      </c>
    </row>
    <row r="23620" ht="14.25" customHeight="1">
      <c r="A23620" s="1">
        <v>127189.0</v>
      </c>
      <c r="B23620" s="1">
        <v>13718.0</v>
      </c>
      <c r="C23620" s="2">
        <v>44052.03969907408</v>
      </c>
      <c r="D23620" s="1">
        <v>2387.0</v>
      </c>
      <c r="E23620" s="3">
        <v>1200.0</v>
      </c>
      <c r="F23620" s="4">
        <f t="shared" si="1"/>
        <v>43836.12751</v>
      </c>
      <c r="G23620" s="5">
        <f t="shared" si="2"/>
        <v>0</v>
      </c>
    </row>
    <row r="23621" ht="14.25" customHeight="1">
      <c r="A23621" s="1">
        <v>127190.0</v>
      </c>
      <c r="B23621" s="1">
        <v>5793.0</v>
      </c>
      <c r="C23621" s="2">
        <v>44052.04346064815</v>
      </c>
      <c r="D23621" s="1">
        <v>11210.0</v>
      </c>
      <c r="E23621" s="3">
        <v>1200.0</v>
      </c>
      <c r="F23621" s="4">
        <f t="shared" si="1"/>
        <v>43922.33478</v>
      </c>
      <c r="G23621" s="5">
        <f t="shared" si="2"/>
        <v>0</v>
      </c>
    </row>
    <row r="23622" ht="14.25" customHeight="1">
      <c r="A23622" s="1">
        <v>127191.0</v>
      </c>
      <c r="B23622" s="1">
        <v>6382.0</v>
      </c>
      <c r="C23622" s="2">
        <v>44052.04523148148</v>
      </c>
      <c r="D23622" s="1">
        <v>2807.0</v>
      </c>
      <c r="E23622" s="3">
        <v>1200.0</v>
      </c>
      <c r="F23622" s="4">
        <f t="shared" si="1"/>
        <v>44044.63545</v>
      </c>
      <c r="G23622" s="5">
        <f t="shared" si="2"/>
        <v>0</v>
      </c>
    </row>
    <row r="23623" ht="14.25" customHeight="1">
      <c r="A23623" s="1">
        <v>127193.0</v>
      </c>
      <c r="B23623" s="1">
        <v>1455.0</v>
      </c>
      <c r="C23623" s="2">
        <v>44052.05401620371</v>
      </c>
      <c r="D23623" s="1">
        <v>1305.0</v>
      </c>
      <c r="E23623" s="3">
        <v>960.0</v>
      </c>
      <c r="F23623" s="4">
        <f t="shared" si="1"/>
        <v>43922.02125</v>
      </c>
      <c r="G23623" s="5">
        <f t="shared" si="2"/>
        <v>0</v>
      </c>
    </row>
    <row r="23624" ht="14.25" customHeight="1">
      <c r="A23624" s="1">
        <v>127196.0</v>
      </c>
      <c r="B23624" s="1">
        <v>13129.0</v>
      </c>
      <c r="C23624" s="2">
        <v>44052.06570601852</v>
      </c>
      <c r="D23624" s="1">
        <v>5318.0</v>
      </c>
      <c r="E23624" s="3">
        <v>1200.0</v>
      </c>
      <c r="F23624" s="4">
        <f t="shared" si="1"/>
        <v>43891.63705</v>
      </c>
      <c r="G23624" s="5">
        <f t="shared" si="2"/>
        <v>0</v>
      </c>
    </row>
    <row r="23625" ht="14.25" customHeight="1">
      <c r="A23625" s="1">
        <v>127201.0</v>
      </c>
      <c r="B23625" s="1">
        <v>6117.0</v>
      </c>
      <c r="C23625" s="2">
        <v>44052.06788194444</v>
      </c>
      <c r="D23625" s="1">
        <v>7480.0</v>
      </c>
      <c r="E23625" s="3">
        <v>1200.0</v>
      </c>
      <c r="F23625" s="4">
        <f t="shared" si="1"/>
        <v>44044.27339</v>
      </c>
      <c r="G23625" s="5">
        <f t="shared" si="2"/>
        <v>0</v>
      </c>
    </row>
    <row r="23626" ht="14.25" customHeight="1">
      <c r="A23626" s="1">
        <v>127203.0</v>
      </c>
      <c r="B23626" s="1">
        <v>7375.0</v>
      </c>
      <c r="C23626" s="2">
        <v>44052.06884259259</v>
      </c>
      <c r="D23626" s="1">
        <v>4946.0</v>
      </c>
      <c r="E23626" s="3">
        <v>1200.0</v>
      </c>
      <c r="F23626" s="4">
        <f t="shared" si="1"/>
        <v>44013.95269</v>
      </c>
      <c r="G23626" s="5">
        <f t="shared" si="2"/>
        <v>0</v>
      </c>
    </row>
    <row r="23627" ht="14.25" customHeight="1">
      <c r="A23627" s="1">
        <v>127205.0</v>
      </c>
      <c r="B23627" s="1">
        <v>10943.0</v>
      </c>
      <c r="C23627" s="2">
        <v>44052.07849537037</v>
      </c>
      <c r="D23627" s="1">
        <v>12504.0</v>
      </c>
      <c r="E23627" s="3">
        <v>1200.0</v>
      </c>
      <c r="F23627" s="4">
        <f t="shared" si="1"/>
        <v>43833.39757</v>
      </c>
      <c r="G23627" s="5">
        <f t="shared" si="2"/>
        <v>0</v>
      </c>
    </row>
    <row r="23628" ht="14.25" customHeight="1">
      <c r="A23628" s="1">
        <v>127206.0</v>
      </c>
      <c r="B23628" s="1">
        <v>2719.0</v>
      </c>
      <c r="C23628" s="2">
        <v>44052.08230324074</v>
      </c>
      <c r="D23628" s="1">
        <v>10693.0</v>
      </c>
      <c r="E23628" s="3">
        <v>1200.0</v>
      </c>
      <c r="F23628" s="4">
        <f t="shared" si="1"/>
        <v>43983.32138</v>
      </c>
      <c r="G23628" s="5">
        <f t="shared" si="2"/>
        <v>0</v>
      </c>
    </row>
    <row r="23629" ht="14.25" customHeight="1">
      <c r="A23629" s="1">
        <v>127209.0</v>
      </c>
      <c r="B23629" s="1">
        <v>104.0</v>
      </c>
      <c r="C23629" s="2">
        <v>44052.08957175926</v>
      </c>
      <c r="D23629" s="1">
        <v>4758.0</v>
      </c>
      <c r="E23629" s="3">
        <v>960.0</v>
      </c>
      <c r="F23629" s="4">
        <f t="shared" si="1"/>
        <v>43838.47638</v>
      </c>
      <c r="G23629" s="5">
        <f t="shared" si="2"/>
        <v>0</v>
      </c>
    </row>
    <row r="23630" ht="14.25" customHeight="1">
      <c r="A23630" s="1">
        <v>127212.0</v>
      </c>
      <c r="B23630" s="1">
        <v>10585.0</v>
      </c>
      <c r="C23630" s="2">
        <v>44052.11412037037</v>
      </c>
      <c r="D23630" s="1">
        <v>3256.0</v>
      </c>
      <c r="E23630" s="3">
        <v>1200.0</v>
      </c>
      <c r="F23630" s="4">
        <f t="shared" si="1"/>
        <v>44045.19655</v>
      </c>
      <c r="G23630" s="5">
        <f t="shared" si="2"/>
        <v>0</v>
      </c>
    </row>
    <row r="23631" ht="14.25" customHeight="1">
      <c r="A23631" s="1">
        <v>127213.0</v>
      </c>
      <c r="B23631" s="1">
        <v>9299.0</v>
      </c>
      <c r="C23631" s="2">
        <v>44052.11827546296</v>
      </c>
      <c r="D23631" s="1">
        <v>8662.0</v>
      </c>
      <c r="E23631" s="3">
        <v>1200.0</v>
      </c>
      <c r="F23631" s="4">
        <f t="shared" si="1"/>
        <v>44044.30648</v>
      </c>
      <c r="G23631" s="5">
        <f t="shared" si="2"/>
        <v>0</v>
      </c>
    </row>
    <row r="23632" ht="14.25" customHeight="1">
      <c r="A23632" s="1">
        <v>127220.0</v>
      </c>
      <c r="B23632" s="1">
        <v>4468.0</v>
      </c>
      <c r="C23632" s="2">
        <v>44052.11831018519</v>
      </c>
      <c r="D23632" s="1">
        <v>4476.0</v>
      </c>
      <c r="E23632" s="3">
        <v>1200.0</v>
      </c>
      <c r="F23632" s="4">
        <f t="shared" si="1"/>
        <v>44014.17257</v>
      </c>
      <c r="G23632" s="5">
        <f t="shared" si="2"/>
        <v>0</v>
      </c>
    </row>
    <row r="23633" ht="14.25" customHeight="1">
      <c r="A23633" s="1">
        <v>127223.0</v>
      </c>
      <c r="B23633" s="1">
        <v>10476.0</v>
      </c>
      <c r="C23633" s="2">
        <v>44052.14450231481</v>
      </c>
      <c r="D23633" s="1">
        <v>10803.0</v>
      </c>
      <c r="E23633" s="3">
        <v>1200.0</v>
      </c>
      <c r="F23633" s="4">
        <f t="shared" si="1"/>
        <v>44044.3623</v>
      </c>
      <c r="G23633" s="5">
        <f t="shared" si="2"/>
        <v>0</v>
      </c>
    </row>
    <row r="23634" ht="14.25" customHeight="1">
      <c r="A23634" s="1">
        <v>127230.0</v>
      </c>
      <c r="B23634" s="1">
        <v>9671.0</v>
      </c>
      <c r="C23634" s="2">
        <v>44052.14805555555</v>
      </c>
      <c r="D23634" s="1">
        <v>10111.0</v>
      </c>
      <c r="E23634" s="3">
        <v>0.0</v>
      </c>
      <c r="F23634" s="4">
        <f t="shared" si="1"/>
        <v>43891.16563</v>
      </c>
      <c r="G23634" s="5">
        <f t="shared" si="2"/>
        <v>0</v>
      </c>
    </row>
    <row r="23635" ht="14.25" customHeight="1">
      <c r="A23635" s="1">
        <v>127231.0</v>
      </c>
      <c r="B23635" s="1">
        <v>6328.0</v>
      </c>
      <c r="C23635" s="2">
        <v>44052.15724537037</v>
      </c>
      <c r="D23635" s="1">
        <v>13670.0</v>
      </c>
      <c r="E23635" s="3">
        <v>1200.0</v>
      </c>
      <c r="F23635" s="4">
        <f t="shared" si="1"/>
        <v>44014.36549</v>
      </c>
      <c r="G23635" s="5">
        <f t="shared" si="2"/>
        <v>0</v>
      </c>
    </row>
    <row r="23636" ht="14.25" customHeight="1">
      <c r="A23636" s="1">
        <v>127235.0</v>
      </c>
      <c r="B23636" s="1">
        <v>7489.0</v>
      </c>
      <c r="C23636" s="2">
        <v>44052.16489583333</v>
      </c>
      <c r="D23636" s="1">
        <v>11437.0</v>
      </c>
      <c r="E23636" s="3">
        <v>1200.0</v>
      </c>
      <c r="F23636" s="4">
        <f t="shared" si="1"/>
        <v>43923.12586</v>
      </c>
      <c r="G23636" s="5">
        <f t="shared" si="2"/>
        <v>0</v>
      </c>
    </row>
    <row r="23637" ht="14.25" customHeight="1">
      <c r="A23637" s="1">
        <v>127239.0</v>
      </c>
      <c r="B23637" s="1">
        <v>10462.0</v>
      </c>
      <c r="C23637" s="2">
        <v>44052.18356481481</v>
      </c>
      <c r="D23637" s="1">
        <v>2251.0</v>
      </c>
      <c r="E23637" s="3">
        <v>1200.0</v>
      </c>
      <c r="F23637" s="4">
        <f t="shared" si="1"/>
        <v>43923.15227</v>
      </c>
      <c r="G23637" s="5">
        <f t="shared" si="2"/>
        <v>0</v>
      </c>
    </row>
    <row r="23638" ht="14.25" customHeight="1">
      <c r="A23638" s="1">
        <v>127248.0</v>
      </c>
      <c r="B23638" s="1">
        <v>2815.0</v>
      </c>
      <c r="C23638" s="2">
        <v>44052.18542824074</v>
      </c>
      <c r="D23638" s="1">
        <v>6403.0</v>
      </c>
      <c r="E23638" s="3">
        <v>1200.0</v>
      </c>
      <c r="F23638" s="4">
        <f t="shared" si="1"/>
        <v>43922.92322</v>
      </c>
      <c r="G23638" s="5">
        <f t="shared" si="2"/>
        <v>0</v>
      </c>
    </row>
    <row r="23639" ht="14.25" customHeight="1">
      <c r="A23639" s="1">
        <v>127258.0</v>
      </c>
      <c r="B23639" s="1">
        <v>1851.0</v>
      </c>
      <c r="C23639" s="2">
        <v>44052.19842592593</v>
      </c>
      <c r="D23639" s="1">
        <v>7642.0</v>
      </c>
      <c r="E23639" s="3">
        <v>1200.0</v>
      </c>
      <c r="F23639" s="4">
        <f t="shared" si="1"/>
        <v>43923.15016</v>
      </c>
      <c r="G23639" s="5">
        <f t="shared" si="2"/>
        <v>0</v>
      </c>
    </row>
    <row r="23640" ht="14.25" customHeight="1">
      <c r="A23640" s="1">
        <v>127265.0</v>
      </c>
      <c r="B23640" s="1">
        <v>4495.0</v>
      </c>
      <c r="C23640" s="2">
        <v>44052.20618055556</v>
      </c>
      <c r="D23640" s="1">
        <v>9086.0</v>
      </c>
      <c r="E23640" s="3">
        <v>1200.0</v>
      </c>
      <c r="F23640" s="4">
        <f t="shared" si="1"/>
        <v>43952.75179</v>
      </c>
      <c r="G23640" s="5">
        <f t="shared" si="2"/>
        <v>0</v>
      </c>
    </row>
    <row r="23641" ht="14.25" customHeight="1">
      <c r="A23641" s="1">
        <v>127268.0</v>
      </c>
      <c r="B23641" s="1">
        <v>11167.0</v>
      </c>
      <c r="C23641" s="2">
        <v>44052.20792824074</v>
      </c>
      <c r="D23641" s="1">
        <v>6844.0</v>
      </c>
      <c r="E23641" s="3">
        <v>1200.0</v>
      </c>
      <c r="F23641" s="4">
        <f t="shared" si="1"/>
        <v>43891.22446</v>
      </c>
      <c r="G23641" s="5">
        <f t="shared" si="2"/>
        <v>0</v>
      </c>
    </row>
    <row r="23642" ht="14.25" customHeight="1">
      <c r="A23642" s="1">
        <v>127273.0</v>
      </c>
      <c r="B23642" s="1">
        <v>10278.0</v>
      </c>
      <c r="C23642" s="2">
        <v>44052.2097337963</v>
      </c>
      <c r="D23642" s="1">
        <v>6353.0</v>
      </c>
      <c r="E23642" s="3">
        <v>1200.0</v>
      </c>
      <c r="F23642" s="4">
        <f t="shared" si="1"/>
        <v>43891.16001</v>
      </c>
      <c r="G23642" s="5">
        <f t="shared" si="2"/>
        <v>0</v>
      </c>
    </row>
    <row r="23643" ht="14.25" customHeight="1">
      <c r="A23643" s="1">
        <v>127283.0</v>
      </c>
      <c r="B23643" s="1">
        <v>5701.0</v>
      </c>
      <c r="C23643" s="2">
        <v>44052.21835648148</v>
      </c>
      <c r="D23643" s="1">
        <v>11329.0</v>
      </c>
      <c r="E23643" s="3">
        <v>1200.0</v>
      </c>
      <c r="F23643" s="4">
        <f t="shared" si="1"/>
        <v>43983.59655</v>
      </c>
      <c r="G23643" s="5">
        <f t="shared" si="2"/>
        <v>0</v>
      </c>
    </row>
    <row r="23644" ht="14.25" customHeight="1">
      <c r="A23644" s="1">
        <v>127289.0</v>
      </c>
      <c r="B23644" s="1">
        <v>4918.0</v>
      </c>
      <c r="C23644" s="2">
        <v>44052.21909722222</v>
      </c>
      <c r="D23644" s="1">
        <v>6403.0</v>
      </c>
      <c r="E23644" s="3">
        <v>1200.0</v>
      </c>
      <c r="F23644" s="4">
        <f t="shared" si="1"/>
        <v>43922.92322</v>
      </c>
      <c r="G23644" s="5">
        <f t="shared" si="2"/>
        <v>0</v>
      </c>
    </row>
    <row r="23645" ht="14.25" customHeight="1">
      <c r="A23645" s="1">
        <v>127290.0</v>
      </c>
      <c r="B23645" s="1">
        <v>840.0</v>
      </c>
      <c r="C23645" s="2">
        <v>44052.22041666666</v>
      </c>
      <c r="D23645" s="1">
        <v>2387.0</v>
      </c>
      <c r="E23645" s="3">
        <v>1200.0</v>
      </c>
      <c r="F23645" s="4">
        <f t="shared" si="1"/>
        <v>43836.12751</v>
      </c>
      <c r="G23645" s="5">
        <f t="shared" si="2"/>
        <v>0</v>
      </c>
    </row>
    <row r="23646" ht="14.25" customHeight="1">
      <c r="A23646" s="1">
        <v>127296.0</v>
      </c>
      <c r="B23646" s="1">
        <v>10676.0</v>
      </c>
      <c r="C23646" s="2">
        <v>44052.22445601852</v>
      </c>
      <c r="D23646" s="1">
        <v>5927.0</v>
      </c>
      <c r="E23646" s="3">
        <v>1200.0</v>
      </c>
      <c r="F23646" s="4">
        <f t="shared" si="1"/>
        <v>43862.03502</v>
      </c>
      <c r="G23646" s="5">
        <f t="shared" si="2"/>
        <v>0</v>
      </c>
    </row>
    <row r="23647" ht="14.25" customHeight="1">
      <c r="A23647" s="1">
        <v>127298.0</v>
      </c>
      <c r="B23647" s="1">
        <v>6842.0</v>
      </c>
      <c r="C23647" s="2">
        <v>44052.23428240741</v>
      </c>
      <c r="D23647" s="1">
        <v>2096.0</v>
      </c>
      <c r="E23647" s="3">
        <v>1200.0</v>
      </c>
      <c r="F23647" s="4">
        <f t="shared" si="1"/>
        <v>44044.18924</v>
      </c>
      <c r="G23647" s="5">
        <f t="shared" si="2"/>
        <v>0</v>
      </c>
    </row>
    <row r="23648" ht="14.25" customHeight="1">
      <c r="A23648" s="1">
        <v>127304.0</v>
      </c>
      <c r="B23648" s="1">
        <v>8209.0</v>
      </c>
      <c r="C23648" s="2">
        <v>44052.23488425926</v>
      </c>
      <c r="D23648" s="1">
        <v>8508.0</v>
      </c>
      <c r="E23648" s="3">
        <v>1200.0</v>
      </c>
      <c r="F23648" s="4">
        <f t="shared" si="1"/>
        <v>43831.42667</v>
      </c>
      <c r="G23648" s="5">
        <f t="shared" si="2"/>
        <v>0</v>
      </c>
    </row>
    <row r="23649" ht="14.25" customHeight="1">
      <c r="A23649" s="1">
        <v>127306.0</v>
      </c>
      <c r="B23649" s="1">
        <v>13475.0</v>
      </c>
      <c r="C23649" s="2">
        <v>44052.23574074074</v>
      </c>
      <c r="D23649" s="1">
        <v>7062.0</v>
      </c>
      <c r="E23649" s="3">
        <v>1200.0</v>
      </c>
      <c r="F23649" s="4">
        <f t="shared" si="1"/>
        <v>43832.0402</v>
      </c>
      <c r="G23649" s="5">
        <f t="shared" si="2"/>
        <v>0</v>
      </c>
    </row>
    <row r="23650" ht="14.25" customHeight="1">
      <c r="A23650" s="1">
        <v>127313.0</v>
      </c>
      <c r="B23650" s="1">
        <v>5413.0</v>
      </c>
      <c r="C23650" s="2">
        <v>44052.23615740741</v>
      </c>
      <c r="D23650" s="1">
        <v>5994.0</v>
      </c>
      <c r="E23650" s="3">
        <v>960.0</v>
      </c>
      <c r="F23650" s="4">
        <f t="shared" si="1"/>
        <v>43833.74147</v>
      </c>
      <c r="G23650" s="5">
        <f t="shared" si="2"/>
        <v>0</v>
      </c>
    </row>
    <row r="23651" ht="14.25" customHeight="1">
      <c r="A23651" s="1">
        <v>127317.0</v>
      </c>
      <c r="B23651" s="1">
        <v>1778.0</v>
      </c>
      <c r="C23651" s="2">
        <v>44052.23622685186</v>
      </c>
      <c r="D23651" s="1">
        <v>3506.0</v>
      </c>
      <c r="E23651" s="3">
        <v>1200.0</v>
      </c>
      <c r="F23651" s="4">
        <f t="shared" si="1"/>
        <v>44044.02965</v>
      </c>
      <c r="G23651" s="5">
        <f t="shared" si="2"/>
        <v>0</v>
      </c>
    </row>
    <row r="23652" ht="14.25" customHeight="1">
      <c r="A23652" s="1">
        <v>127322.0</v>
      </c>
      <c r="B23652" s="1">
        <v>8257.0</v>
      </c>
      <c r="C23652" s="2">
        <v>44052.23672453704</v>
      </c>
      <c r="D23652" s="1">
        <v>6390.0</v>
      </c>
      <c r="E23652" s="3">
        <v>1200.0</v>
      </c>
      <c r="F23652" s="4">
        <f t="shared" si="1"/>
        <v>43983.20508</v>
      </c>
      <c r="G23652" s="5">
        <f t="shared" si="2"/>
        <v>0</v>
      </c>
    </row>
    <row r="23653" ht="14.25" customHeight="1">
      <c r="A23653" s="1">
        <v>127327.0</v>
      </c>
      <c r="B23653" s="1">
        <v>5179.0</v>
      </c>
      <c r="C23653" s="2">
        <v>44052.23944444444</v>
      </c>
      <c r="D23653" s="1">
        <v>11210.0</v>
      </c>
      <c r="E23653" s="3">
        <v>1200.0</v>
      </c>
      <c r="F23653" s="4">
        <f t="shared" si="1"/>
        <v>43922.33478</v>
      </c>
      <c r="G23653" s="5">
        <f t="shared" si="2"/>
        <v>0</v>
      </c>
    </row>
    <row r="23654" ht="14.25" customHeight="1">
      <c r="A23654" s="1">
        <v>127333.0</v>
      </c>
      <c r="B23654" s="1">
        <v>1687.0</v>
      </c>
      <c r="C23654" s="2">
        <v>44052.25210648148</v>
      </c>
      <c r="D23654" s="1">
        <v>2688.0</v>
      </c>
      <c r="E23654" s="3">
        <v>1200.0</v>
      </c>
      <c r="F23654" s="4">
        <f t="shared" si="1"/>
        <v>44015.97285</v>
      </c>
      <c r="G23654" s="5">
        <f t="shared" si="2"/>
        <v>0</v>
      </c>
    </row>
    <row r="23655" ht="14.25" customHeight="1">
      <c r="A23655" s="1">
        <v>127340.0</v>
      </c>
      <c r="B23655" s="1">
        <v>11908.0</v>
      </c>
      <c r="C23655" s="2">
        <v>44052.25716435185</v>
      </c>
      <c r="D23655" s="1">
        <v>11991.0</v>
      </c>
      <c r="E23655" s="3">
        <v>1200.0</v>
      </c>
      <c r="F23655" s="4">
        <f t="shared" si="1"/>
        <v>43983.98904</v>
      </c>
      <c r="G23655" s="5">
        <f t="shared" si="2"/>
        <v>0</v>
      </c>
    </row>
    <row r="23656" ht="14.25" customHeight="1">
      <c r="A23656" s="1">
        <v>127344.0</v>
      </c>
      <c r="B23656" s="1">
        <v>8976.0</v>
      </c>
      <c r="C23656" s="2">
        <v>44052.26362268518</v>
      </c>
      <c r="D23656" s="1">
        <v>10328.0</v>
      </c>
      <c r="E23656" s="3">
        <v>1200.0</v>
      </c>
      <c r="F23656" s="4">
        <f t="shared" si="1"/>
        <v>44044.24238</v>
      </c>
      <c r="G23656" s="5">
        <f t="shared" si="2"/>
        <v>0</v>
      </c>
    </row>
    <row r="23657" ht="14.25" customHeight="1">
      <c r="A23657" s="1">
        <v>127352.0</v>
      </c>
      <c r="B23657" s="1">
        <v>682.0</v>
      </c>
      <c r="C23657" s="2">
        <v>44052.26659722222</v>
      </c>
      <c r="D23657" s="1">
        <v>8064.0</v>
      </c>
      <c r="E23657" s="3">
        <v>1200.0</v>
      </c>
      <c r="F23657" s="4">
        <f t="shared" si="1"/>
        <v>43832.8762</v>
      </c>
      <c r="G23657" s="5">
        <f t="shared" si="2"/>
        <v>0</v>
      </c>
    </row>
    <row r="23658" ht="14.25" customHeight="1">
      <c r="A23658" s="1">
        <v>127355.0</v>
      </c>
      <c r="B23658" s="1">
        <v>12097.0</v>
      </c>
      <c r="C23658" s="2">
        <v>44052.27221064815</v>
      </c>
      <c r="D23658" s="1">
        <v>4947.0</v>
      </c>
      <c r="E23658" s="3">
        <v>1200.0</v>
      </c>
      <c r="F23658" s="4">
        <f t="shared" si="1"/>
        <v>43983.62814</v>
      </c>
      <c r="G23658" s="5">
        <f t="shared" si="2"/>
        <v>0</v>
      </c>
    </row>
    <row r="23659" ht="14.25" customHeight="1">
      <c r="A23659" s="1">
        <v>127361.0</v>
      </c>
      <c r="B23659" s="1">
        <v>8305.0</v>
      </c>
      <c r="C23659" s="2">
        <v>44052.28177083333</v>
      </c>
      <c r="D23659" s="1">
        <v>7629.0</v>
      </c>
      <c r="E23659" s="3">
        <v>1200.0</v>
      </c>
      <c r="F23659" s="4">
        <f t="shared" si="1"/>
        <v>43986.25663</v>
      </c>
      <c r="G23659" s="5">
        <f t="shared" si="2"/>
        <v>0</v>
      </c>
    </row>
    <row r="23660" ht="14.25" customHeight="1">
      <c r="A23660" s="1">
        <v>127365.0</v>
      </c>
      <c r="B23660" s="1">
        <v>4859.0</v>
      </c>
      <c r="C23660" s="2">
        <v>44052.28980324074</v>
      </c>
      <c r="D23660" s="1">
        <v>11329.0</v>
      </c>
      <c r="E23660" s="3">
        <v>1200.0</v>
      </c>
      <c r="F23660" s="4">
        <f t="shared" si="1"/>
        <v>43983.59655</v>
      </c>
      <c r="G23660" s="5">
        <f t="shared" si="2"/>
        <v>0</v>
      </c>
    </row>
    <row r="23661" ht="14.25" customHeight="1">
      <c r="A23661" s="1">
        <v>127370.0</v>
      </c>
      <c r="B23661" s="1">
        <v>1413.0</v>
      </c>
      <c r="C23661" s="2">
        <v>44052.29050925926</v>
      </c>
      <c r="D23661" s="1">
        <v>6210.0</v>
      </c>
      <c r="E23661" s="3">
        <v>1200.0</v>
      </c>
      <c r="F23661" s="4">
        <f t="shared" si="1"/>
        <v>43922.6284</v>
      </c>
      <c r="G23661" s="5">
        <f t="shared" si="2"/>
        <v>0</v>
      </c>
    </row>
    <row r="23662" ht="14.25" customHeight="1">
      <c r="A23662" s="1">
        <v>127372.0</v>
      </c>
      <c r="B23662" s="1">
        <v>4167.0</v>
      </c>
      <c r="C23662" s="2">
        <v>44052.29466435185</v>
      </c>
      <c r="D23662" s="1">
        <v>2283.0</v>
      </c>
      <c r="E23662" s="3">
        <v>1200.0</v>
      </c>
      <c r="F23662" s="4">
        <f t="shared" si="1"/>
        <v>43834.74572</v>
      </c>
      <c r="G23662" s="5">
        <f t="shared" si="2"/>
        <v>0</v>
      </c>
    </row>
    <row r="23663" ht="14.25" customHeight="1">
      <c r="A23663" s="1">
        <v>127376.0</v>
      </c>
      <c r="B23663" s="1">
        <v>13494.0</v>
      </c>
      <c r="C23663" s="2">
        <v>44052.29796296296</v>
      </c>
      <c r="D23663" s="1">
        <v>7878.0</v>
      </c>
      <c r="E23663" s="3">
        <v>1200.0</v>
      </c>
      <c r="F23663" s="4">
        <f t="shared" si="1"/>
        <v>43891.07046</v>
      </c>
      <c r="G23663" s="5">
        <f t="shared" si="2"/>
        <v>0</v>
      </c>
    </row>
    <row r="23664" ht="14.25" customHeight="1">
      <c r="A23664" s="1">
        <v>127378.0</v>
      </c>
      <c r="B23664" s="1">
        <v>7843.0</v>
      </c>
      <c r="C23664" s="2">
        <v>44052.30590277778</v>
      </c>
      <c r="D23664" s="1">
        <v>5537.0</v>
      </c>
      <c r="E23664" s="3">
        <v>1200.0</v>
      </c>
      <c r="F23664" s="4">
        <f t="shared" si="1"/>
        <v>43984.40573</v>
      </c>
      <c r="G23664" s="5">
        <f t="shared" si="2"/>
        <v>0</v>
      </c>
    </row>
    <row r="23665" ht="14.25" customHeight="1">
      <c r="A23665" s="1">
        <v>127381.0</v>
      </c>
      <c r="B23665" s="1">
        <v>5672.0</v>
      </c>
      <c r="C23665" s="2">
        <v>44052.30715277778</v>
      </c>
      <c r="D23665" s="1">
        <v>11991.0</v>
      </c>
      <c r="E23665" s="3">
        <v>0.0</v>
      </c>
      <c r="F23665" s="4">
        <f t="shared" si="1"/>
        <v>43983.98904</v>
      </c>
      <c r="G23665" s="5">
        <f t="shared" si="2"/>
        <v>0</v>
      </c>
    </row>
    <row r="23666" ht="14.25" customHeight="1">
      <c r="A23666" s="1">
        <v>127388.0</v>
      </c>
      <c r="B23666" s="1">
        <v>3551.0</v>
      </c>
      <c r="C23666" s="2">
        <v>44052.31199074074</v>
      </c>
      <c r="D23666" s="1">
        <v>11700.0</v>
      </c>
      <c r="E23666" s="3">
        <v>1200.0</v>
      </c>
      <c r="F23666" s="4">
        <f t="shared" si="1"/>
        <v>43833.01934</v>
      </c>
      <c r="G23666" s="5">
        <f t="shared" si="2"/>
        <v>0</v>
      </c>
    </row>
    <row r="23667" ht="14.25" customHeight="1">
      <c r="A23667" s="1">
        <v>127389.0</v>
      </c>
      <c r="B23667" s="1">
        <v>11316.0</v>
      </c>
      <c r="C23667" s="2">
        <v>44052.31791666667</v>
      </c>
      <c r="D23667" s="1">
        <v>4120.0</v>
      </c>
      <c r="E23667" s="3">
        <v>1200.0</v>
      </c>
      <c r="F23667" s="4">
        <f t="shared" si="1"/>
        <v>43952.01684</v>
      </c>
      <c r="G23667" s="5">
        <f t="shared" si="2"/>
        <v>0</v>
      </c>
    </row>
    <row r="23668" ht="14.25" customHeight="1">
      <c r="A23668" s="1">
        <v>127395.0</v>
      </c>
      <c r="B23668" s="1">
        <v>8934.0</v>
      </c>
      <c r="C23668" s="2">
        <v>44052.33394675926</v>
      </c>
      <c r="D23668" s="1">
        <v>7370.0</v>
      </c>
      <c r="E23668" s="3">
        <v>1200.0</v>
      </c>
      <c r="F23668" s="4">
        <f t="shared" si="1"/>
        <v>43983.5026</v>
      </c>
      <c r="G23668" s="5">
        <f t="shared" si="2"/>
        <v>0</v>
      </c>
    </row>
    <row r="23669" ht="14.25" customHeight="1">
      <c r="A23669" s="1">
        <v>127399.0</v>
      </c>
      <c r="B23669" s="1">
        <v>13990.0</v>
      </c>
      <c r="C23669" s="2">
        <v>44052.35097222222</v>
      </c>
      <c r="D23669" s="1">
        <v>11991.0</v>
      </c>
      <c r="E23669" s="3">
        <v>1200.0</v>
      </c>
      <c r="F23669" s="4">
        <f t="shared" si="1"/>
        <v>43983.98904</v>
      </c>
      <c r="G23669" s="5">
        <f t="shared" si="2"/>
        <v>0</v>
      </c>
    </row>
    <row r="23670" ht="14.25" customHeight="1">
      <c r="A23670" s="1">
        <v>127405.0</v>
      </c>
      <c r="B23670" s="1">
        <v>7292.0</v>
      </c>
      <c r="C23670" s="2">
        <v>44052.35228009259</v>
      </c>
      <c r="D23670" s="1">
        <v>10192.0</v>
      </c>
      <c r="E23670" s="3">
        <v>1200.0</v>
      </c>
      <c r="F23670" s="4">
        <f t="shared" si="1"/>
        <v>44013.0236</v>
      </c>
      <c r="G23670" s="5">
        <f t="shared" si="2"/>
        <v>0</v>
      </c>
    </row>
    <row r="23671" ht="14.25" customHeight="1">
      <c r="A23671" s="1">
        <v>127406.0</v>
      </c>
      <c r="B23671" s="1">
        <v>3404.0</v>
      </c>
      <c r="C23671" s="2">
        <v>44052.35395833333</v>
      </c>
      <c r="D23671" s="1">
        <v>10192.0</v>
      </c>
      <c r="E23671" s="3">
        <v>1200.0</v>
      </c>
      <c r="F23671" s="4">
        <f t="shared" si="1"/>
        <v>44013.0236</v>
      </c>
      <c r="G23671" s="5">
        <f t="shared" si="2"/>
        <v>0</v>
      </c>
    </row>
    <row r="23672" ht="14.25" customHeight="1">
      <c r="A23672" s="1">
        <v>127407.0</v>
      </c>
      <c r="B23672" s="1">
        <v>9196.0</v>
      </c>
      <c r="C23672" s="2">
        <v>44052.37684027778</v>
      </c>
      <c r="D23672" s="1">
        <v>878.0</v>
      </c>
      <c r="E23672" s="3">
        <v>1200.0</v>
      </c>
      <c r="F23672" s="4">
        <f t="shared" si="1"/>
        <v>43922.9691</v>
      </c>
      <c r="G23672" s="5">
        <f t="shared" si="2"/>
        <v>0</v>
      </c>
    </row>
    <row r="23673" ht="14.25" customHeight="1">
      <c r="A23673" s="1">
        <v>127413.0</v>
      </c>
      <c r="B23673" s="1">
        <v>10462.0</v>
      </c>
      <c r="C23673" s="2">
        <v>44052.3877662037</v>
      </c>
      <c r="D23673" s="1">
        <v>2405.0</v>
      </c>
      <c r="E23673" s="3">
        <v>1200.0</v>
      </c>
      <c r="F23673" s="4">
        <f t="shared" si="1"/>
        <v>43891.5691</v>
      </c>
      <c r="G23673" s="5">
        <f t="shared" si="2"/>
        <v>0</v>
      </c>
    </row>
    <row r="23674" ht="14.25" customHeight="1">
      <c r="A23674" s="1">
        <v>127414.0</v>
      </c>
      <c r="B23674" s="1">
        <v>10466.0</v>
      </c>
      <c r="C23674" s="2">
        <v>44052.39233796296</v>
      </c>
      <c r="D23674" s="1">
        <v>5849.0</v>
      </c>
      <c r="E23674" s="3">
        <v>960.0</v>
      </c>
      <c r="F23674" s="4">
        <f t="shared" si="1"/>
        <v>44013.74572</v>
      </c>
      <c r="G23674" s="5">
        <f t="shared" si="2"/>
        <v>0</v>
      </c>
    </row>
    <row r="23675" ht="14.25" customHeight="1">
      <c r="A23675" s="1">
        <v>127419.0</v>
      </c>
      <c r="B23675" s="1">
        <v>2650.0</v>
      </c>
      <c r="C23675" s="2">
        <v>44052.39362268519</v>
      </c>
      <c r="D23675" s="1">
        <v>5204.0</v>
      </c>
      <c r="E23675" s="3">
        <v>1200.0</v>
      </c>
      <c r="F23675" s="4">
        <f t="shared" si="1"/>
        <v>43922.60003</v>
      </c>
      <c r="G23675" s="5">
        <f t="shared" si="2"/>
        <v>0</v>
      </c>
    </row>
    <row r="23676" ht="14.25" customHeight="1">
      <c r="A23676" s="1">
        <v>127426.0</v>
      </c>
      <c r="B23676" s="1">
        <v>6382.0</v>
      </c>
      <c r="C23676" s="2">
        <v>44052.39628472222</v>
      </c>
      <c r="D23676" s="1">
        <v>2688.0</v>
      </c>
      <c r="E23676" s="3">
        <v>1200.0</v>
      </c>
      <c r="F23676" s="4">
        <f t="shared" si="1"/>
        <v>44015.97285</v>
      </c>
      <c r="G23676" s="5">
        <f t="shared" si="2"/>
        <v>0</v>
      </c>
    </row>
    <row r="23677" ht="14.25" customHeight="1">
      <c r="A23677" s="1">
        <v>127428.0</v>
      </c>
      <c r="B23677" s="1">
        <v>9893.0</v>
      </c>
      <c r="C23677" s="2">
        <v>44052.39998842592</v>
      </c>
      <c r="D23677" s="1">
        <v>6962.0</v>
      </c>
      <c r="E23677" s="3">
        <v>1200.0</v>
      </c>
      <c r="F23677" s="4">
        <f t="shared" si="1"/>
        <v>43922.21374</v>
      </c>
      <c r="G23677" s="5">
        <f t="shared" si="2"/>
        <v>0</v>
      </c>
    </row>
    <row r="23678" ht="14.25" customHeight="1">
      <c r="A23678" s="1">
        <v>127429.0</v>
      </c>
      <c r="B23678" s="1">
        <v>7639.0</v>
      </c>
      <c r="C23678" s="2">
        <v>44052.40422453704</v>
      </c>
      <c r="D23678" s="1">
        <v>12156.0</v>
      </c>
      <c r="E23678" s="3">
        <v>1200.0</v>
      </c>
      <c r="F23678" s="4">
        <f t="shared" si="1"/>
        <v>43922.01736</v>
      </c>
      <c r="G23678" s="5">
        <f t="shared" si="2"/>
        <v>0</v>
      </c>
    </row>
    <row r="23679" ht="14.25" customHeight="1">
      <c r="A23679" s="1">
        <v>127434.0</v>
      </c>
      <c r="B23679" s="1">
        <v>7489.0</v>
      </c>
      <c r="C23679" s="2">
        <v>44052.40800925926</v>
      </c>
      <c r="D23679" s="1">
        <v>5355.0</v>
      </c>
      <c r="E23679" s="3">
        <v>1200.0</v>
      </c>
      <c r="F23679" s="4">
        <f t="shared" si="1"/>
        <v>43985.12619</v>
      </c>
      <c r="G23679" s="5">
        <f t="shared" si="2"/>
        <v>0</v>
      </c>
    </row>
    <row r="23680" ht="14.25" customHeight="1">
      <c r="A23680" s="1">
        <v>127435.0</v>
      </c>
      <c r="B23680" s="1">
        <v>6570.0</v>
      </c>
      <c r="C23680" s="2">
        <v>44052.41229166667</v>
      </c>
      <c r="D23680" s="1">
        <v>5484.0</v>
      </c>
      <c r="E23680" s="3">
        <v>1200.0</v>
      </c>
      <c r="F23680" s="4">
        <f t="shared" si="1"/>
        <v>43862.51968</v>
      </c>
      <c r="G23680" s="5">
        <f t="shared" si="2"/>
        <v>0</v>
      </c>
    </row>
    <row r="23681" ht="14.25" customHeight="1">
      <c r="A23681" s="1">
        <v>127438.0</v>
      </c>
      <c r="B23681" s="1">
        <v>1569.0</v>
      </c>
      <c r="C23681" s="2">
        <v>44052.42648148148</v>
      </c>
      <c r="D23681" s="1">
        <v>9597.0</v>
      </c>
      <c r="E23681" s="3">
        <v>0.0</v>
      </c>
      <c r="F23681" s="4">
        <f t="shared" si="1"/>
        <v>44044.82112</v>
      </c>
      <c r="G23681" s="5">
        <f t="shared" si="2"/>
        <v>0</v>
      </c>
    </row>
    <row r="23682" ht="14.25" customHeight="1">
      <c r="A23682" s="1">
        <v>127445.0</v>
      </c>
      <c r="B23682" s="1">
        <v>4680.0</v>
      </c>
      <c r="C23682" s="2">
        <v>44052.4305787037</v>
      </c>
      <c r="D23682" s="1">
        <v>963.0</v>
      </c>
      <c r="E23682" s="3">
        <v>1200.0</v>
      </c>
      <c r="F23682" s="4">
        <f t="shared" si="1"/>
        <v>44044.17037</v>
      </c>
      <c r="G23682" s="5">
        <f t="shared" si="2"/>
        <v>0</v>
      </c>
    </row>
    <row r="23683" ht="14.25" customHeight="1">
      <c r="A23683" s="1">
        <v>127449.0</v>
      </c>
      <c r="B23683" s="1">
        <v>9700.0</v>
      </c>
      <c r="C23683" s="2">
        <v>44052.44239583334</v>
      </c>
      <c r="D23683" s="1">
        <v>4478.0</v>
      </c>
      <c r="E23683" s="3">
        <v>0.0</v>
      </c>
      <c r="F23683" s="4">
        <f t="shared" si="1"/>
        <v>43892.46031</v>
      </c>
      <c r="G23683" s="5">
        <f t="shared" si="2"/>
        <v>0</v>
      </c>
    </row>
    <row r="23684" ht="14.25" customHeight="1">
      <c r="A23684" s="1">
        <v>127452.0</v>
      </c>
      <c r="B23684" s="1">
        <v>4896.0</v>
      </c>
      <c r="C23684" s="2">
        <v>44052.44663194445</v>
      </c>
      <c r="D23684" s="1">
        <v>11835.0</v>
      </c>
      <c r="E23684" s="3">
        <v>960.0</v>
      </c>
      <c r="F23684" s="4">
        <f t="shared" si="1"/>
        <v>43922.84409</v>
      </c>
      <c r="G23684" s="5">
        <f t="shared" si="2"/>
        <v>0</v>
      </c>
    </row>
    <row r="23685" ht="14.25" customHeight="1">
      <c r="A23685" s="1">
        <v>127458.0</v>
      </c>
      <c r="B23685" s="1">
        <v>10946.0</v>
      </c>
      <c r="C23685" s="2">
        <v>44052.45792824074</v>
      </c>
      <c r="D23685" s="1">
        <v>13702.0</v>
      </c>
      <c r="E23685" s="3">
        <v>1200.0</v>
      </c>
      <c r="F23685" s="4">
        <f t="shared" si="1"/>
        <v>43983.59172</v>
      </c>
      <c r="G23685" s="5">
        <f t="shared" si="2"/>
        <v>0</v>
      </c>
    </row>
    <row r="23686" ht="14.25" customHeight="1">
      <c r="A23686" s="1">
        <v>127465.0</v>
      </c>
      <c r="B23686" s="1">
        <v>9596.0</v>
      </c>
      <c r="C23686" s="2">
        <v>44052.46578703704</v>
      </c>
      <c r="D23686" s="1">
        <v>4339.0</v>
      </c>
      <c r="E23686" s="3">
        <v>1200.0</v>
      </c>
      <c r="F23686" s="4">
        <f t="shared" si="1"/>
        <v>44045.00009</v>
      </c>
      <c r="G23686" s="5">
        <f t="shared" si="2"/>
        <v>0</v>
      </c>
    </row>
    <row r="23687" ht="14.25" customHeight="1">
      <c r="A23687" s="1">
        <v>127472.0</v>
      </c>
      <c r="B23687" s="1">
        <v>10946.0</v>
      </c>
      <c r="C23687" s="2">
        <v>44052.47010416666</v>
      </c>
      <c r="D23687" s="1">
        <v>11954.0</v>
      </c>
      <c r="E23687" s="3">
        <v>960.0</v>
      </c>
      <c r="F23687" s="4">
        <f t="shared" si="1"/>
        <v>43922.16378</v>
      </c>
      <c r="G23687" s="5">
        <f t="shared" si="2"/>
        <v>0</v>
      </c>
    </row>
    <row r="23688" ht="14.25" customHeight="1">
      <c r="A23688" s="1">
        <v>127477.0</v>
      </c>
      <c r="B23688" s="1">
        <v>830.0</v>
      </c>
      <c r="C23688" s="2">
        <v>44052.5265625</v>
      </c>
      <c r="D23688" s="1">
        <v>4972.0</v>
      </c>
      <c r="E23688" s="3">
        <v>1200.0</v>
      </c>
      <c r="F23688" s="4">
        <f t="shared" si="1"/>
        <v>43952.02931</v>
      </c>
      <c r="G23688" s="5">
        <f t="shared" si="2"/>
        <v>0</v>
      </c>
    </row>
    <row r="23689" ht="14.25" customHeight="1">
      <c r="A23689" s="1">
        <v>127481.0</v>
      </c>
      <c r="B23689" s="1">
        <v>6790.0</v>
      </c>
      <c r="C23689" s="2">
        <v>44052.52732638889</v>
      </c>
      <c r="D23689" s="1">
        <v>3813.0</v>
      </c>
      <c r="E23689" s="3">
        <v>1200.0</v>
      </c>
      <c r="F23689" s="4">
        <f t="shared" si="1"/>
        <v>44044.2887</v>
      </c>
      <c r="G23689" s="5">
        <f t="shared" si="2"/>
        <v>0</v>
      </c>
    </row>
    <row r="23690" ht="14.25" customHeight="1">
      <c r="A23690" s="1">
        <v>127486.0</v>
      </c>
      <c r="B23690" s="1">
        <v>10248.0</v>
      </c>
      <c r="C23690" s="2">
        <v>44052.52802083334</v>
      </c>
      <c r="D23690" s="1">
        <v>4339.0</v>
      </c>
      <c r="E23690" s="3">
        <v>960.0</v>
      </c>
      <c r="F23690" s="4">
        <f t="shared" si="1"/>
        <v>44045.00009</v>
      </c>
      <c r="G23690" s="5">
        <f t="shared" si="2"/>
        <v>0</v>
      </c>
    </row>
    <row r="23691" ht="14.25" customHeight="1">
      <c r="A23691" s="1">
        <v>127487.0</v>
      </c>
      <c r="B23691" s="1">
        <v>12457.0</v>
      </c>
      <c r="C23691" s="2">
        <v>44052.53292824074</v>
      </c>
      <c r="D23691" s="1">
        <v>9532.0</v>
      </c>
      <c r="E23691" s="3">
        <v>1200.0</v>
      </c>
      <c r="F23691" s="4">
        <f t="shared" si="1"/>
        <v>43831.61139</v>
      </c>
      <c r="G23691" s="5">
        <f t="shared" si="2"/>
        <v>0</v>
      </c>
    </row>
    <row r="23692" ht="14.25" customHeight="1">
      <c r="A23692" s="1">
        <v>127491.0</v>
      </c>
      <c r="B23692" s="1">
        <v>12230.0</v>
      </c>
      <c r="C23692" s="2">
        <v>44052.54017361111</v>
      </c>
      <c r="D23692" s="1">
        <v>7480.0</v>
      </c>
      <c r="E23692" s="3">
        <v>1200.0</v>
      </c>
      <c r="F23692" s="4">
        <f t="shared" si="1"/>
        <v>44044.27339</v>
      </c>
      <c r="G23692" s="5">
        <f t="shared" si="2"/>
        <v>0</v>
      </c>
    </row>
    <row r="23693" ht="14.25" customHeight="1">
      <c r="A23693" s="1">
        <v>127498.0</v>
      </c>
      <c r="B23693" s="1">
        <v>767.0</v>
      </c>
      <c r="C23693" s="2">
        <v>44052.54043981482</v>
      </c>
      <c r="D23693" s="1">
        <v>13702.0</v>
      </c>
      <c r="E23693" s="3">
        <v>960.0</v>
      </c>
      <c r="F23693" s="4">
        <f t="shared" si="1"/>
        <v>43983.59172</v>
      </c>
      <c r="G23693" s="5">
        <f t="shared" si="2"/>
        <v>0</v>
      </c>
    </row>
    <row r="23694" ht="14.25" customHeight="1">
      <c r="A23694" s="1">
        <v>127505.0</v>
      </c>
      <c r="B23694" s="1">
        <v>1878.0</v>
      </c>
      <c r="C23694" s="2">
        <v>44052.54126157407</v>
      </c>
      <c r="D23694" s="1">
        <v>3506.0</v>
      </c>
      <c r="E23694" s="3">
        <v>1200.0</v>
      </c>
      <c r="F23694" s="4">
        <f t="shared" si="1"/>
        <v>44044.02965</v>
      </c>
      <c r="G23694" s="5">
        <f t="shared" si="2"/>
        <v>0</v>
      </c>
    </row>
    <row r="23695" ht="14.25" customHeight="1">
      <c r="A23695" s="1">
        <v>127513.0</v>
      </c>
      <c r="B23695" s="1">
        <v>10029.0</v>
      </c>
      <c r="C23695" s="2">
        <v>44052.54497685185</v>
      </c>
      <c r="D23695" s="1">
        <v>1737.0</v>
      </c>
      <c r="E23695" s="3">
        <v>1200.0</v>
      </c>
      <c r="F23695" s="4">
        <f t="shared" si="1"/>
        <v>43923.04707</v>
      </c>
      <c r="G23695" s="5">
        <f t="shared" si="2"/>
        <v>0</v>
      </c>
    </row>
    <row r="23696" ht="14.25" customHeight="1">
      <c r="A23696" s="1">
        <v>127515.0</v>
      </c>
      <c r="B23696" s="1">
        <v>6673.0</v>
      </c>
      <c r="C23696" s="2">
        <v>44052.54650462963</v>
      </c>
      <c r="D23696" s="1">
        <v>4947.0</v>
      </c>
      <c r="E23696" s="3">
        <v>1200.0</v>
      </c>
      <c r="F23696" s="4">
        <f t="shared" si="1"/>
        <v>43983.62814</v>
      </c>
      <c r="G23696" s="5">
        <f t="shared" si="2"/>
        <v>0</v>
      </c>
    </row>
    <row r="23697" ht="14.25" customHeight="1">
      <c r="A23697" s="1">
        <v>127521.0</v>
      </c>
      <c r="B23697" s="1">
        <v>10563.0</v>
      </c>
      <c r="C23697" s="2">
        <v>44052.54959490741</v>
      </c>
      <c r="D23697" s="1">
        <v>5537.0</v>
      </c>
      <c r="E23697" s="3">
        <v>1200.0</v>
      </c>
      <c r="F23697" s="4">
        <f t="shared" si="1"/>
        <v>43984.40573</v>
      </c>
      <c r="G23697" s="5">
        <f t="shared" si="2"/>
        <v>0</v>
      </c>
    </row>
    <row r="23698" ht="14.25" customHeight="1">
      <c r="A23698" s="1">
        <v>127525.0</v>
      </c>
      <c r="B23698" s="1">
        <v>2546.0</v>
      </c>
      <c r="C23698" s="2">
        <v>44052.55034722222</v>
      </c>
      <c r="D23698" s="1">
        <v>8508.0</v>
      </c>
      <c r="E23698" s="3">
        <v>1200.0</v>
      </c>
      <c r="F23698" s="4">
        <f t="shared" si="1"/>
        <v>43831.42667</v>
      </c>
      <c r="G23698" s="5">
        <f t="shared" si="2"/>
        <v>0</v>
      </c>
    </row>
    <row r="23699" ht="14.25" customHeight="1">
      <c r="A23699" s="1">
        <v>127532.0</v>
      </c>
      <c r="B23699" s="1">
        <v>8882.0</v>
      </c>
      <c r="C23699" s="2">
        <v>44052.55840277778</v>
      </c>
      <c r="D23699" s="1">
        <v>4946.0</v>
      </c>
      <c r="E23699" s="3">
        <v>1200.0</v>
      </c>
      <c r="F23699" s="4">
        <f t="shared" si="1"/>
        <v>44013.95269</v>
      </c>
      <c r="G23699" s="5">
        <f t="shared" si="2"/>
        <v>0</v>
      </c>
    </row>
    <row r="23700" ht="14.25" customHeight="1">
      <c r="A23700" s="1">
        <v>127537.0</v>
      </c>
      <c r="B23700" s="1">
        <v>13582.0</v>
      </c>
      <c r="C23700" s="2">
        <v>44052.56045138889</v>
      </c>
      <c r="D23700" s="1">
        <v>6390.0</v>
      </c>
      <c r="E23700" s="3">
        <v>960.0</v>
      </c>
      <c r="F23700" s="4">
        <f t="shared" si="1"/>
        <v>43983.20508</v>
      </c>
      <c r="G23700" s="5">
        <f t="shared" si="2"/>
        <v>0</v>
      </c>
    </row>
    <row r="23701" ht="14.25" customHeight="1">
      <c r="A23701" s="1">
        <v>127539.0</v>
      </c>
      <c r="B23701" s="1">
        <v>2806.0</v>
      </c>
      <c r="C23701" s="2">
        <v>44052.56519675926</v>
      </c>
      <c r="D23701" s="1">
        <v>10681.0</v>
      </c>
      <c r="E23701" s="3">
        <v>1200.0</v>
      </c>
      <c r="F23701" s="4">
        <f t="shared" si="1"/>
        <v>43984.75916</v>
      </c>
      <c r="G23701" s="5">
        <f t="shared" si="2"/>
        <v>0</v>
      </c>
    </row>
    <row r="23702" ht="14.25" customHeight="1">
      <c r="A23702" s="1">
        <v>127541.0</v>
      </c>
      <c r="B23702" s="1">
        <v>6775.0</v>
      </c>
      <c r="C23702" s="2">
        <v>44052.57015046296</v>
      </c>
      <c r="D23702" s="1">
        <v>13110.0</v>
      </c>
      <c r="E23702" s="3">
        <v>1200.0</v>
      </c>
      <c r="F23702" s="4">
        <f t="shared" si="1"/>
        <v>43831.86384</v>
      </c>
      <c r="G23702" s="5">
        <f t="shared" si="2"/>
        <v>0</v>
      </c>
    </row>
    <row r="23703" ht="14.25" customHeight="1">
      <c r="A23703" s="1">
        <v>127557.0</v>
      </c>
      <c r="B23703" s="1">
        <v>10242.0</v>
      </c>
      <c r="C23703" s="2">
        <v>44052.58336805556</v>
      </c>
      <c r="D23703" s="1">
        <v>9982.0</v>
      </c>
      <c r="E23703" s="3">
        <v>1200.0</v>
      </c>
      <c r="F23703" s="4">
        <f t="shared" si="1"/>
        <v>43952.19927</v>
      </c>
      <c r="G23703" s="5">
        <f t="shared" si="2"/>
        <v>0</v>
      </c>
    </row>
    <row r="23704" ht="14.25" customHeight="1">
      <c r="A23704" s="1">
        <v>127560.0</v>
      </c>
      <c r="B23704" s="1">
        <v>13559.0</v>
      </c>
      <c r="C23704" s="2">
        <v>44052.58645833333</v>
      </c>
      <c r="D23704" s="1">
        <v>5849.0</v>
      </c>
      <c r="E23704" s="3">
        <v>1200.0</v>
      </c>
      <c r="F23704" s="4">
        <f t="shared" si="1"/>
        <v>44013.74572</v>
      </c>
      <c r="G23704" s="5">
        <f t="shared" si="2"/>
        <v>0</v>
      </c>
    </row>
    <row r="23705" ht="14.25" customHeight="1">
      <c r="A23705" s="1">
        <v>127563.0</v>
      </c>
      <c r="B23705" s="1">
        <v>3901.0</v>
      </c>
      <c r="C23705" s="2">
        <v>44052.58900462963</v>
      </c>
      <c r="D23705" s="1">
        <v>10080.0</v>
      </c>
      <c r="E23705" s="3">
        <v>1200.0</v>
      </c>
      <c r="F23705" s="4">
        <f t="shared" si="1"/>
        <v>44044.26434</v>
      </c>
      <c r="G23705" s="5">
        <f t="shared" si="2"/>
        <v>0</v>
      </c>
    </row>
    <row r="23706" ht="14.25" customHeight="1">
      <c r="A23706" s="1">
        <v>127568.0</v>
      </c>
      <c r="B23706" s="1">
        <v>4502.0</v>
      </c>
      <c r="C23706" s="2">
        <v>44052.58914351852</v>
      </c>
      <c r="D23706" s="1">
        <v>831.0</v>
      </c>
      <c r="E23706" s="3">
        <v>1200.0</v>
      </c>
      <c r="F23706" s="4">
        <f t="shared" si="1"/>
        <v>43952.33463</v>
      </c>
      <c r="G23706" s="5">
        <f t="shared" si="2"/>
        <v>0</v>
      </c>
    </row>
    <row r="23707" ht="14.25" customHeight="1">
      <c r="A23707" s="1">
        <v>127573.0</v>
      </c>
      <c r="B23707" s="1">
        <v>12457.0</v>
      </c>
      <c r="C23707" s="2">
        <v>44052.59247685185</v>
      </c>
      <c r="D23707" s="1">
        <v>4478.0</v>
      </c>
      <c r="E23707" s="3">
        <v>1200.0</v>
      </c>
      <c r="F23707" s="4">
        <f t="shared" si="1"/>
        <v>43892.46031</v>
      </c>
      <c r="G23707" s="5">
        <f t="shared" si="2"/>
        <v>0</v>
      </c>
    </row>
    <row r="23708" ht="14.25" customHeight="1">
      <c r="A23708" s="1">
        <v>127575.0</v>
      </c>
      <c r="B23708" s="1">
        <v>7816.0</v>
      </c>
      <c r="C23708" s="2">
        <v>44052.5949537037</v>
      </c>
      <c r="D23708" s="1">
        <v>4947.0</v>
      </c>
      <c r="E23708" s="3">
        <v>1200.0</v>
      </c>
      <c r="F23708" s="4">
        <f t="shared" si="1"/>
        <v>43983.62814</v>
      </c>
      <c r="G23708" s="5">
        <f t="shared" si="2"/>
        <v>0</v>
      </c>
    </row>
    <row r="23709" ht="14.25" customHeight="1">
      <c r="A23709" s="1">
        <v>127577.0</v>
      </c>
      <c r="B23709" s="1">
        <v>8651.0</v>
      </c>
      <c r="C23709" s="2">
        <v>44052.59537037037</v>
      </c>
      <c r="D23709" s="1">
        <v>11791.0</v>
      </c>
      <c r="E23709" s="3">
        <v>1200.0</v>
      </c>
      <c r="F23709" s="4">
        <f t="shared" si="1"/>
        <v>43863.37611</v>
      </c>
      <c r="G23709" s="5">
        <f t="shared" si="2"/>
        <v>0</v>
      </c>
    </row>
    <row r="23710" ht="14.25" customHeight="1">
      <c r="A23710" s="1">
        <v>127584.0</v>
      </c>
      <c r="B23710" s="1">
        <v>864.0</v>
      </c>
      <c r="C23710" s="2">
        <v>44052.59693287037</v>
      </c>
      <c r="D23710" s="1">
        <v>8508.0</v>
      </c>
      <c r="E23710" s="3">
        <v>1200.0</v>
      </c>
      <c r="F23710" s="4">
        <f t="shared" si="1"/>
        <v>43831.42667</v>
      </c>
      <c r="G23710" s="5">
        <f t="shared" si="2"/>
        <v>0</v>
      </c>
    </row>
    <row r="23711" ht="14.25" customHeight="1">
      <c r="A23711" s="1">
        <v>127587.0</v>
      </c>
      <c r="B23711" s="1">
        <v>11955.0</v>
      </c>
      <c r="C23711" s="2">
        <v>44052.59921296296</v>
      </c>
      <c r="D23711" s="1">
        <v>6508.0</v>
      </c>
      <c r="E23711" s="3">
        <v>1200.0</v>
      </c>
      <c r="F23711" s="4">
        <f t="shared" si="1"/>
        <v>43922.19503</v>
      </c>
      <c r="G23711" s="5">
        <f t="shared" si="2"/>
        <v>0</v>
      </c>
    </row>
    <row r="23712" ht="14.25" customHeight="1">
      <c r="A23712" s="1">
        <v>127593.0</v>
      </c>
      <c r="B23712" s="1">
        <v>9706.0</v>
      </c>
      <c r="C23712" s="2">
        <v>44052.60694444444</v>
      </c>
      <c r="D23712" s="1">
        <v>8404.0</v>
      </c>
      <c r="E23712" s="3">
        <v>1200.0</v>
      </c>
      <c r="F23712" s="4">
        <f t="shared" si="1"/>
        <v>43862.85161</v>
      </c>
      <c r="G23712" s="5">
        <f t="shared" si="2"/>
        <v>0</v>
      </c>
    </row>
    <row r="23713" ht="14.25" customHeight="1">
      <c r="A23713" s="1">
        <v>127599.0</v>
      </c>
      <c r="B23713" s="1">
        <v>1455.0</v>
      </c>
      <c r="C23713" s="2">
        <v>44052.61520833334</v>
      </c>
      <c r="D23713" s="1">
        <v>12798.0</v>
      </c>
      <c r="E23713" s="3">
        <v>1200.0</v>
      </c>
      <c r="F23713" s="4">
        <f t="shared" si="1"/>
        <v>44045.84332</v>
      </c>
      <c r="G23713" s="5">
        <f t="shared" si="2"/>
        <v>0</v>
      </c>
    </row>
    <row r="23714" ht="14.25" customHeight="1">
      <c r="A23714" s="1">
        <v>127603.0</v>
      </c>
      <c r="B23714" s="1">
        <v>4993.0</v>
      </c>
      <c r="C23714" s="2">
        <v>44052.61649305555</v>
      </c>
      <c r="D23714" s="1">
        <v>3506.0</v>
      </c>
      <c r="E23714" s="3">
        <v>1200.0</v>
      </c>
      <c r="F23714" s="4">
        <f t="shared" si="1"/>
        <v>44044.02965</v>
      </c>
      <c r="G23714" s="5">
        <f t="shared" si="2"/>
        <v>0</v>
      </c>
    </row>
    <row r="23715" ht="14.25" customHeight="1">
      <c r="A23715" s="1">
        <v>127609.0</v>
      </c>
      <c r="B23715" s="1">
        <v>8525.0</v>
      </c>
      <c r="C23715" s="2">
        <v>44052.61822916667</v>
      </c>
      <c r="D23715" s="1">
        <v>10304.0</v>
      </c>
      <c r="E23715" s="3">
        <v>1200.0</v>
      </c>
      <c r="F23715" s="4">
        <f t="shared" si="1"/>
        <v>43891.91823</v>
      </c>
      <c r="G23715" s="5">
        <f t="shared" si="2"/>
        <v>0</v>
      </c>
    </row>
    <row r="23716" ht="14.25" customHeight="1">
      <c r="A23716" s="1">
        <v>127614.0</v>
      </c>
      <c r="B23716" s="1">
        <v>7751.0</v>
      </c>
      <c r="C23716" s="2">
        <v>44052.61899305556</v>
      </c>
      <c r="D23716" s="1">
        <v>5484.0</v>
      </c>
      <c r="E23716" s="3">
        <v>1200.0</v>
      </c>
      <c r="F23716" s="4">
        <f t="shared" si="1"/>
        <v>43862.51968</v>
      </c>
      <c r="G23716" s="5">
        <f t="shared" si="2"/>
        <v>0</v>
      </c>
    </row>
    <row r="23717" ht="14.25" customHeight="1">
      <c r="A23717" s="1">
        <v>127616.0</v>
      </c>
      <c r="B23717" s="1">
        <v>3466.0</v>
      </c>
      <c r="C23717" s="2">
        <v>44052.63547453703</v>
      </c>
      <c r="D23717" s="1">
        <v>3005.0</v>
      </c>
      <c r="E23717" s="3">
        <v>1200.0</v>
      </c>
      <c r="F23717" s="4">
        <f t="shared" si="1"/>
        <v>44044.76353</v>
      </c>
      <c r="G23717" s="5">
        <f t="shared" si="2"/>
        <v>0</v>
      </c>
    </row>
    <row r="23718" ht="14.25" customHeight="1">
      <c r="A23718" s="1">
        <v>127621.0</v>
      </c>
      <c r="B23718" s="1">
        <v>101.0</v>
      </c>
      <c r="C23718" s="2">
        <v>44052.64033564815</v>
      </c>
      <c r="D23718" s="1">
        <v>3821.0</v>
      </c>
      <c r="E23718" s="3">
        <v>1200.0</v>
      </c>
      <c r="F23718" s="4">
        <f t="shared" si="1"/>
        <v>43835.01995</v>
      </c>
      <c r="G23718" s="5">
        <f t="shared" si="2"/>
        <v>0</v>
      </c>
    </row>
    <row r="23719" ht="14.25" customHeight="1">
      <c r="A23719" s="1">
        <v>127623.0</v>
      </c>
      <c r="B23719" s="1">
        <v>5672.0</v>
      </c>
      <c r="C23719" s="2">
        <v>44052.65822916666</v>
      </c>
      <c r="D23719" s="1">
        <v>2251.0</v>
      </c>
      <c r="E23719" s="3">
        <v>1200.0</v>
      </c>
      <c r="F23719" s="4">
        <f t="shared" si="1"/>
        <v>43923.15227</v>
      </c>
      <c r="G23719" s="5">
        <f t="shared" si="2"/>
        <v>0</v>
      </c>
    </row>
    <row r="23720" ht="14.25" customHeight="1">
      <c r="A23720" s="1">
        <v>127629.0</v>
      </c>
      <c r="B23720" s="1">
        <v>12858.0</v>
      </c>
      <c r="C23720" s="2">
        <v>44052.67105324074</v>
      </c>
      <c r="D23720" s="1">
        <v>4236.0</v>
      </c>
      <c r="E23720" s="3">
        <v>1200.0</v>
      </c>
      <c r="F23720" s="4">
        <f t="shared" si="1"/>
        <v>44013.68216</v>
      </c>
      <c r="G23720" s="5">
        <f t="shared" si="2"/>
        <v>0</v>
      </c>
    </row>
    <row r="23721" ht="14.25" customHeight="1">
      <c r="A23721" s="1">
        <v>127630.0</v>
      </c>
      <c r="B23721" s="1">
        <v>6379.0</v>
      </c>
      <c r="C23721" s="2">
        <v>44052.67893518518</v>
      </c>
      <c r="D23721" s="1">
        <v>1737.0</v>
      </c>
      <c r="E23721" s="3">
        <v>1200.0</v>
      </c>
      <c r="F23721" s="4">
        <f t="shared" si="1"/>
        <v>43923.04707</v>
      </c>
      <c r="G23721" s="5">
        <f t="shared" si="2"/>
        <v>0</v>
      </c>
    </row>
    <row r="23722" ht="14.25" customHeight="1">
      <c r="A23722" s="1">
        <v>127636.0</v>
      </c>
      <c r="B23722" s="1">
        <v>2375.0</v>
      </c>
      <c r="C23722" s="2">
        <v>44052.67982638889</v>
      </c>
      <c r="D23722" s="1">
        <v>7629.0</v>
      </c>
      <c r="E23722" s="3">
        <v>1200.0</v>
      </c>
      <c r="F23722" s="4">
        <f t="shared" si="1"/>
        <v>43986.25663</v>
      </c>
      <c r="G23722" s="5">
        <f t="shared" si="2"/>
        <v>0</v>
      </c>
    </row>
    <row r="23723" ht="14.25" customHeight="1">
      <c r="A23723" s="1">
        <v>127641.0</v>
      </c>
      <c r="B23723" s="1">
        <v>1489.0</v>
      </c>
      <c r="C23723" s="2">
        <v>44052.67996527778</v>
      </c>
      <c r="D23723" s="1">
        <v>4476.0</v>
      </c>
      <c r="E23723" s="3">
        <v>1200.0</v>
      </c>
      <c r="F23723" s="4">
        <f t="shared" si="1"/>
        <v>44014.17257</v>
      </c>
      <c r="G23723" s="5">
        <f t="shared" si="2"/>
        <v>0</v>
      </c>
    </row>
    <row r="23724" ht="14.25" customHeight="1">
      <c r="A23724" s="1">
        <v>127644.0</v>
      </c>
      <c r="B23724" s="1">
        <v>5098.0</v>
      </c>
      <c r="C23724" s="2">
        <v>44052.68465277777</v>
      </c>
      <c r="D23724" s="1">
        <v>5204.0</v>
      </c>
      <c r="E23724" s="3">
        <v>1200.0</v>
      </c>
      <c r="F23724" s="4">
        <f t="shared" si="1"/>
        <v>43922.60003</v>
      </c>
      <c r="G23724" s="5">
        <f t="shared" si="2"/>
        <v>0</v>
      </c>
    </row>
    <row r="23725" ht="14.25" customHeight="1">
      <c r="A23725" s="1">
        <v>127646.0</v>
      </c>
      <c r="B23725" s="1">
        <v>1335.0</v>
      </c>
      <c r="C23725" s="2">
        <v>44052.68675925926</v>
      </c>
      <c r="D23725" s="1">
        <v>9193.0</v>
      </c>
      <c r="E23725" s="3">
        <v>1200.0</v>
      </c>
      <c r="F23725" s="4">
        <f t="shared" si="1"/>
        <v>43922.42946</v>
      </c>
      <c r="G23725" s="5">
        <f t="shared" si="2"/>
        <v>0</v>
      </c>
    </row>
    <row r="23726" ht="14.25" customHeight="1">
      <c r="A23726" s="1">
        <v>127653.0</v>
      </c>
      <c r="B23726" s="1">
        <v>7575.0</v>
      </c>
      <c r="C23726" s="2">
        <v>44052.6903587963</v>
      </c>
      <c r="D23726" s="1">
        <v>12798.0</v>
      </c>
      <c r="E23726" s="3">
        <v>1200.0</v>
      </c>
      <c r="F23726" s="4">
        <f t="shared" si="1"/>
        <v>44045.84332</v>
      </c>
      <c r="G23726" s="5">
        <f t="shared" si="2"/>
        <v>0</v>
      </c>
    </row>
    <row r="23727" ht="14.25" customHeight="1">
      <c r="A23727" s="1">
        <v>127660.0</v>
      </c>
      <c r="B23727" s="1">
        <v>10563.0</v>
      </c>
      <c r="C23727" s="2">
        <v>44052.70297453704</v>
      </c>
      <c r="D23727" s="1">
        <v>13817.0</v>
      </c>
      <c r="E23727" s="3">
        <v>1200.0</v>
      </c>
      <c r="F23727" s="4">
        <f t="shared" si="1"/>
        <v>43891.13111</v>
      </c>
      <c r="G23727" s="5">
        <f t="shared" si="2"/>
        <v>0</v>
      </c>
    </row>
    <row r="23728" ht="14.25" customHeight="1">
      <c r="A23728" s="1">
        <v>127663.0</v>
      </c>
      <c r="B23728" s="1">
        <v>6948.0</v>
      </c>
      <c r="C23728" s="2">
        <v>44052.70528935185</v>
      </c>
      <c r="D23728" s="1">
        <v>2343.0</v>
      </c>
      <c r="E23728" s="3">
        <v>1200.0</v>
      </c>
      <c r="F23728" s="4">
        <f t="shared" si="1"/>
        <v>43952.03303</v>
      </c>
      <c r="G23728" s="5">
        <f t="shared" si="2"/>
        <v>0</v>
      </c>
    </row>
    <row r="23729" ht="14.25" customHeight="1">
      <c r="A23729" s="1">
        <v>127664.0</v>
      </c>
      <c r="B23729" s="1">
        <v>9700.0</v>
      </c>
      <c r="C23729" s="2">
        <v>44052.71123842592</v>
      </c>
      <c r="D23729" s="1">
        <v>12798.0</v>
      </c>
      <c r="E23729" s="3">
        <v>1200.0</v>
      </c>
      <c r="F23729" s="4">
        <f t="shared" si="1"/>
        <v>44045.84332</v>
      </c>
      <c r="G23729" s="5">
        <f t="shared" si="2"/>
        <v>0</v>
      </c>
    </row>
    <row r="23730" ht="14.25" customHeight="1">
      <c r="A23730" s="1">
        <v>127671.0</v>
      </c>
      <c r="B23730" s="1">
        <v>383.0</v>
      </c>
      <c r="C23730" s="2">
        <v>44052.71180555555</v>
      </c>
      <c r="D23730" s="1">
        <v>7734.0</v>
      </c>
      <c r="E23730" s="3">
        <v>1200.0</v>
      </c>
      <c r="F23730" s="4">
        <f t="shared" si="1"/>
        <v>44044.09876</v>
      </c>
      <c r="G23730" s="5">
        <f t="shared" si="2"/>
        <v>0</v>
      </c>
    </row>
    <row r="23731" ht="14.25" customHeight="1">
      <c r="A23731" s="1">
        <v>127679.0</v>
      </c>
      <c r="B23731" s="1">
        <v>3989.0</v>
      </c>
      <c r="C23731" s="2">
        <v>44052.72313657407</v>
      </c>
      <c r="D23731" s="1">
        <v>5355.0</v>
      </c>
      <c r="E23731" s="3">
        <v>960.0</v>
      </c>
      <c r="F23731" s="4">
        <f t="shared" si="1"/>
        <v>43985.12619</v>
      </c>
      <c r="G23731" s="5">
        <f t="shared" si="2"/>
        <v>0</v>
      </c>
    </row>
    <row r="23732" ht="14.25" customHeight="1">
      <c r="A23732" s="1">
        <v>127682.0</v>
      </c>
      <c r="B23732" s="1">
        <v>13691.0</v>
      </c>
      <c r="C23732" s="2">
        <v>44052.72478009259</v>
      </c>
      <c r="D23732" s="1">
        <v>9309.0</v>
      </c>
      <c r="E23732" s="3">
        <v>1200.0</v>
      </c>
      <c r="F23732" s="4">
        <f t="shared" si="1"/>
        <v>43862.64743</v>
      </c>
      <c r="G23732" s="5">
        <f t="shared" si="2"/>
        <v>0</v>
      </c>
    </row>
    <row r="23733" ht="14.25" customHeight="1">
      <c r="A23733" s="1">
        <v>127686.0</v>
      </c>
      <c r="B23733" s="1">
        <v>13190.0</v>
      </c>
      <c r="C23733" s="2">
        <v>44052.73240740741</v>
      </c>
      <c r="D23733" s="1">
        <v>8404.0</v>
      </c>
      <c r="E23733" s="3">
        <v>1200.0</v>
      </c>
      <c r="F23733" s="4">
        <f t="shared" si="1"/>
        <v>43862.85161</v>
      </c>
      <c r="G23733" s="5">
        <f t="shared" si="2"/>
        <v>0</v>
      </c>
    </row>
    <row r="23734" ht="14.25" customHeight="1">
      <c r="A23734" s="1">
        <v>127689.0</v>
      </c>
      <c r="B23734" s="1">
        <v>9817.0</v>
      </c>
      <c r="C23734" s="2">
        <v>44052.73392361111</v>
      </c>
      <c r="D23734" s="1">
        <v>11325.0</v>
      </c>
      <c r="E23734" s="3">
        <v>1200.0</v>
      </c>
      <c r="F23734" s="4">
        <f t="shared" si="1"/>
        <v>43952.91896</v>
      </c>
      <c r="G23734" s="5">
        <f t="shared" si="2"/>
        <v>0</v>
      </c>
    </row>
    <row r="23735" ht="14.25" customHeight="1">
      <c r="A23735" s="1">
        <v>127690.0</v>
      </c>
      <c r="B23735" s="1">
        <v>2801.0</v>
      </c>
      <c r="C23735" s="2">
        <v>44052.740625</v>
      </c>
      <c r="D23735" s="1">
        <v>13813.0</v>
      </c>
      <c r="E23735" s="3">
        <v>1200.0</v>
      </c>
      <c r="F23735" s="4">
        <f t="shared" si="1"/>
        <v>43923.31097</v>
      </c>
      <c r="G23735" s="5">
        <f t="shared" si="2"/>
        <v>0</v>
      </c>
    </row>
    <row r="23736" ht="14.25" customHeight="1">
      <c r="A23736" s="1">
        <v>127694.0</v>
      </c>
      <c r="B23736" s="1">
        <v>8934.0</v>
      </c>
      <c r="C23736" s="2">
        <v>44052.76497685185</v>
      </c>
      <c r="D23736" s="1">
        <v>11210.0</v>
      </c>
      <c r="E23736" s="3">
        <v>1200.0</v>
      </c>
      <c r="F23736" s="4">
        <f t="shared" si="1"/>
        <v>43922.33478</v>
      </c>
      <c r="G23736" s="5">
        <f t="shared" si="2"/>
        <v>0</v>
      </c>
    </row>
    <row r="23737" ht="14.25" customHeight="1">
      <c r="A23737" s="1">
        <v>127703.0</v>
      </c>
      <c r="B23737" s="1">
        <v>5529.0</v>
      </c>
      <c r="C23737" s="2">
        <v>44052.77829861111</v>
      </c>
      <c r="D23737" s="1">
        <v>6353.0</v>
      </c>
      <c r="E23737" s="3">
        <v>960.0</v>
      </c>
      <c r="F23737" s="4">
        <f t="shared" si="1"/>
        <v>43891.16001</v>
      </c>
      <c r="G23737" s="5">
        <f t="shared" si="2"/>
        <v>0</v>
      </c>
    </row>
    <row r="23738" ht="14.25" customHeight="1">
      <c r="A23738" s="1">
        <v>127710.0</v>
      </c>
      <c r="B23738" s="1">
        <v>10342.0</v>
      </c>
      <c r="C23738" s="2">
        <v>44052.7790625</v>
      </c>
      <c r="D23738" s="1">
        <v>13367.0</v>
      </c>
      <c r="E23738" s="3">
        <v>1200.0</v>
      </c>
      <c r="F23738" s="4">
        <f t="shared" si="1"/>
        <v>44013.08428</v>
      </c>
      <c r="G23738" s="5">
        <f t="shared" si="2"/>
        <v>0</v>
      </c>
    </row>
    <row r="23739" ht="14.25" customHeight="1">
      <c r="A23739" s="1">
        <v>127712.0</v>
      </c>
      <c r="B23739" s="1">
        <v>5855.0</v>
      </c>
      <c r="C23739" s="2">
        <v>44052.80128472222</v>
      </c>
      <c r="D23739" s="1">
        <v>3005.0</v>
      </c>
      <c r="E23739" s="3">
        <v>1200.0</v>
      </c>
      <c r="F23739" s="4">
        <f t="shared" si="1"/>
        <v>44044.76353</v>
      </c>
      <c r="G23739" s="5">
        <f t="shared" si="2"/>
        <v>0</v>
      </c>
    </row>
    <row r="23740" ht="14.25" customHeight="1">
      <c r="A23740" s="1">
        <v>127719.0</v>
      </c>
      <c r="B23740" s="1">
        <v>6878.0</v>
      </c>
      <c r="C23740" s="2">
        <v>44052.80203703704</v>
      </c>
      <c r="D23740" s="1">
        <v>6266.0</v>
      </c>
      <c r="E23740" s="3">
        <v>0.0</v>
      </c>
      <c r="F23740" s="4">
        <f t="shared" si="1"/>
        <v>43863.60212</v>
      </c>
      <c r="G23740" s="5">
        <f t="shared" si="2"/>
        <v>0</v>
      </c>
    </row>
    <row r="23741" ht="14.25" customHeight="1">
      <c r="A23741" s="1">
        <v>127721.0</v>
      </c>
      <c r="B23741" s="1">
        <v>1201.0</v>
      </c>
      <c r="C23741" s="2">
        <v>44052.81233796296</v>
      </c>
      <c r="D23741" s="1">
        <v>8662.0</v>
      </c>
      <c r="E23741" s="3">
        <v>1200.0</v>
      </c>
      <c r="F23741" s="4">
        <f t="shared" si="1"/>
        <v>44044.30648</v>
      </c>
      <c r="G23741" s="5">
        <f t="shared" si="2"/>
        <v>0</v>
      </c>
    </row>
    <row r="23742" ht="14.25" customHeight="1">
      <c r="A23742" s="1">
        <v>127728.0</v>
      </c>
      <c r="B23742" s="1">
        <v>9185.0</v>
      </c>
      <c r="C23742" s="2">
        <v>44052.82202546296</v>
      </c>
      <c r="D23742" s="1">
        <v>9532.0</v>
      </c>
      <c r="E23742" s="3">
        <v>1200.0</v>
      </c>
      <c r="F23742" s="4">
        <f t="shared" si="1"/>
        <v>43831.61139</v>
      </c>
      <c r="G23742" s="5">
        <f t="shared" si="2"/>
        <v>0</v>
      </c>
    </row>
    <row r="23743" ht="14.25" customHeight="1">
      <c r="A23743" s="1">
        <v>127733.0</v>
      </c>
      <c r="B23743" s="1">
        <v>10331.0</v>
      </c>
      <c r="C23743" s="2">
        <v>44052.82381944444</v>
      </c>
      <c r="D23743" s="1">
        <v>4808.0</v>
      </c>
      <c r="E23743" s="3">
        <v>1200.0</v>
      </c>
      <c r="F23743" s="4">
        <f t="shared" si="1"/>
        <v>43835.221</v>
      </c>
      <c r="G23743" s="5">
        <f t="shared" si="2"/>
        <v>0</v>
      </c>
    </row>
    <row r="23744" ht="14.25" customHeight="1">
      <c r="A23744" s="1">
        <v>127738.0</v>
      </c>
      <c r="B23744" s="1">
        <v>1487.0</v>
      </c>
      <c r="C23744" s="2">
        <v>44052.82803240741</v>
      </c>
      <c r="D23744" s="1">
        <v>3850.0</v>
      </c>
      <c r="E23744" s="3">
        <v>1200.0</v>
      </c>
      <c r="F23744" s="4">
        <f t="shared" si="1"/>
        <v>44044.451</v>
      </c>
      <c r="G23744" s="5">
        <f t="shared" si="2"/>
        <v>0</v>
      </c>
    </row>
    <row r="23745" ht="14.25" customHeight="1">
      <c r="A23745" s="1">
        <v>127740.0</v>
      </c>
      <c r="B23745" s="1">
        <v>8758.0</v>
      </c>
      <c r="C23745" s="2">
        <v>44052.82884259259</v>
      </c>
      <c r="D23745" s="1">
        <v>10693.0</v>
      </c>
      <c r="E23745" s="3">
        <v>1200.0</v>
      </c>
      <c r="F23745" s="4">
        <f t="shared" si="1"/>
        <v>43983.32138</v>
      </c>
      <c r="G23745" s="5">
        <f t="shared" si="2"/>
        <v>0</v>
      </c>
    </row>
    <row r="23746" ht="14.25" customHeight="1">
      <c r="A23746" s="1">
        <v>127746.0</v>
      </c>
      <c r="B23746" s="1">
        <v>1538.0</v>
      </c>
      <c r="C23746" s="2">
        <v>44052.83885416666</v>
      </c>
      <c r="D23746" s="1">
        <v>3005.0</v>
      </c>
      <c r="E23746" s="3">
        <v>1200.0</v>
      </c>
      <c r="F23746" s="4">
        <f t="shared" si="1"/>
        <v>44044.76353</v>
      </c>
      <c r="G23746" s="5">
        <f t="shared" si="2"/>
        <v>0</v>
      </c>
    </row>
    <row r="23747" ht="14.25" customHeight="1">
      <c r="A23747" s="1">
        <v>127748.0</v>
      </c>
      <c r="B23747" s="1">
        <v>9561.0</v>
      </c>
      <c r="C23747" s="2">
        <v>44052.83903935185</v>
      </c>
      <c r="D23747" s="1">
        <v>3318.0</v>
      </c>
      <c r="E23747" s="3">
        <v>1200.0</v>
      </c>
      <c r="F23747" s="4">
        <f t="shared" si="1"/>
        <v>43923.46262</v>
      </c>
      <c r="G23747" s="5">
        <f t="shared" si="2"/>
        <v>0</v>
      </c>
    </row>
    <row r="23748" ht="14.25" customHeight="1">
      <c r="A23748" s="1">
        <v>127751.0</v>
      </c>
      <c r="B23748" s="1">
        <v>1814.0</v>
      </c>
      <c r="C23748" s="2">
        <v>44052.84452546296</v>
      </c>
      <c r="D23748" s="1">
        <v>12030.0</v>
      </c>
      <c r="E23748" s="3">
        <v>1200.0</v>
      </c>
      <c r="F23748" s="4">
        <f t="shared" si="1"/>
        <v>43832.41263</v>
      </c>
      <c r="G23748" s="5">
        <f t="shared" si="2"/>
        <v>0</v>
      </c>
    </row>
    <row r="23749" ht="14.25" customHeight="1">
      <c r="A23749" s="1">
        <v>127754.0</v>
      </c>
      <c r="B23749" s="1">
        <v>8287.0</v>
      </c>
      <c r="C23749" s="2">
        <v>44052.86445601852</v>
      </c>
      <c r="D23749" s="1">
        <v>3850.0</v>
      </c>
      <c r="E23749" s="3">
        <v>1200.0</v>
      </c>
      <c r="F23749" s="4">
        <f t="shared" si="1"/>
        <v>44044.451</v>
      </c>
      <c r="G23749" s="5">
        <f t="shared" si="2"/>
        <v>0</v>
      </c>
    </row>
    <row r="23750" ht="14.25" customHeight="1">
      <c r="A23750" s="1">
        <v>127761.0</v>
      </c>
      <c r="B23750" s="1">
        <v>2382.0</v>
      </c>
      <c r="C23750" s="2">
        <v>44052.86483796296</v>
      </c>
      <c r="D23750" s="1">
        <v>831.0</v>
      </c>
      <c r="E23750" s="3">
        <v>960.0</v>
      </c>
      <c r="F23750" s="4">
        <f t="shared" si="1"/>
        <v>43952.33463</v>
      </c>
      <c r="G23750" s="5">
        <f t="shared" si="2"/>
        <v>0</v>
      </c>
    </row>
    <row r="23751" ht="14.25" customHeight="1">
      <c r="A23751" s="1">
        <v>127768.0</v>
      </c>
      <c r="B23751" s="1">
        <v>7654.0</v>
      </c>
      <c r="C23751" s="2">
        <v>44052.86866898148</v>
      </c>
      <c r="D23751" s="1">
        <v>1570.0</v>
      </c>
      <c r="E23751" s="3">
        <v>1200.0</v>
      </c>
      <c r="F23751" s="4">
        <f t="shared" si="1"/>
        <v>43891.10543</v>
      </c>
      <c r="G23751" s="5">
        <f t="shared" si="2"/>
        <v>0</v>
      </c>
    </row>
    <row r="23752" ht="14.25" customHeight="1">
      <c r="A23752" s="1">
        <v>127772.0</v>
      </c>
      <c r="B23752" s="1">
        <v>10297.0</v>
      </c>
      <c r="C23752" s="2">
        <v>44052.8715625</v>
      </c>
      <c r="D23752" s="1">
        <v>9982.0</v>
      </c>
      <c r="E23752" s="3">
        <v>1200.0</v>
      </c>
      <c r="F23752" s="4">
        <f t="shared" si="1"/>
        <v>43952.19927</v>
      </c>
      <c r="G23752" s="5">
        <f t="shared" si="2"/>
        <v>0</v>
      </c>
    </row>
    <row r="23753" ht="14.25" customHeight="1">
      <c r="A23753" s="1">
        <v>127774.0</v>
      </c>
      <c r="B23753" s="1">
        <v>10072.0</v>
      </c>
      <c r="C23753" s="2">
        <v>44052.87277777777</v>
      </c>
      <c r="D23753" s="1">
        <v>11210.0</v>
      </c>
      <c r="E23753" s="3">
        <v>1200.0</v>
      </c>
      <c r="F23753" s="4">
        <f t="shared" si="1"/>
        <v>43922.33478</v>
      </c>
      <c r="G23753" s="5">
        <f t="shared" si="2"/>
        <v>0</v>
      </c>
    </row>
    <row r="23754" ht="14.25" customHeight="1">
      <c r="A23754" s="1">
        <v>127776.0</v>
      </c>
      <c r="B23754" s="1">
        <v>11733.0</v>
      </c>
      <c r="C23754" s="2">
        <v>44052.87333333334</v>
      </c>
      <c r="D23754" s="1">
        <v>10080.0</v>
      </c>
      <c r="E23754" s="3">
        <v>1200.0</v>
      </c>
      <c r="F23754" s="4">
        <f t="shared" si="1"/>
        <v>44044.26434</v>
      </c>
      <c r="G23754" s="5">
        <f t="shared" si="2"/>
        <v>0</v>
      </c>
    </row>
    <row r="23755" ht="14.25" customHeight="1">
      <c r="A23755" s="1">
        <v>127784.0</v>
      </c>
      <c r="B23755" s="1">
        <v>7831.0</v>
      </c>
      <c r="C23755" s="2">
        <v>44052.88361111111</v>
      </c>
      <c r="D23755" s="1">
        <v>7370.0</v>
      </c>
      <c r="E23755" s="3">
        <v>960.0</v>
      </c>
      <c r="F23755" s="4">
        <f t="shared" si="1"/>
        <v>43983.5026</v>
      </c>
      <c r="G23755" s="5">
        <f t="shared" si="2"/>
        <v>0</v>
      </c>
    </row>
    <row r="23756" ht="14.25" customHeight="1">
      <c r="A23756" s="1">
        <v>127788.0</v>
      </c>
      <c r="B23756" s="1">
        <v>11404.0</v>
      </c>
      <c r="C23756" s="2">
        <v>44052.89181712963</v>
      </c>
      <c r="D23756" s="1">
        <v>7878.0</v>
      </c>
      <c r="E23756" s="3">
        <v>1200.0</v>
      </c>
      <c r="F23756" s="4">
        <f t="shared" si="1"/>
        <v>43891.07046</v>
      </c>
      <c r="G23756" s="5">
        <f t="shared" si="2"/>
        <v>0</v>
      </c>
    </row>
    <row r="23757" ht="14.25" customHeight="1">
      <c r="A23757" s="1">
        <v>127791.0</v>
      </c>
      <c r="B23757" s="1">
        <v>1688.0</v>
      </c>
      <c r="C23757" s="2">
        <v>44052.89533564815</v>
      </c>
      <c r="D23757" s="1">
        <v>11791.0</v>
      </c>
      <c r="E23757" s="3">
        <v>1200.0</v>
      </c>
      <c r="F23757" s="4">
        <f t="shared" si="1"/>
        <v>43863.37611</v>
      </c>
      <c r="G23757" s="5">
        <f t="shared" si="2"/>
        <v>0</v>
      </c>
    </row>
    <row r="23758" ht="14.25" customHeight="1">
      <c r="A23758" s="1">
        <v>127803.0</v>
      </c>
      <c r="B23758" s="1">
        <v>2162.0</v>
      </c>
      <c r="C23758" s="2">
        <v>44052.90054398148</v>
      </c>
      <c r="D23758" s="1">
        <v>6210.0</v>
      </c>
      <c r="E23758" s="3">
        <v>1200.0</v>
      </c>
      <c r="F23758" s="4">
        <f t="shared" si="1"/>
        <v>43922.6284</v>
      </c>
      <c r="G23758" s="5">
        <f t="shared" si="2"/>
        <v>0</v>
      </c>
    </row>
    <row r="23759" ht="14.25" customHeight="1">
      <c r="A23759" s="1">
        <v>127805.0</v>
      </c>
      <c r="B23759" s="1">
        <v>1116.0</v>
      </c>
      <c r="C23759" s="2">
        <v>44052.91269675926</v>
      </c>
      <c r="D23759" s="1">
        <v>12156.0</v>
      </c>
      <c r="E23759" s="3">
        <v>1200.0</v>
      </c>
      <c r="F23759" s="4">
        <f t="shared" si="1"/>
        <v>43922.01736</v>
      </c>
      <c r="G23759" s="5">
        <f t="shared" si="2"/>
        <v>0</v>
      </c>
    </row>
    <row r="23760" ht="14.25" customHeight="1">
      <c r="A23760" s="1">
        <v>127806.0</v>
      </c>
      <c r="B23760" s="1">
        <v>6464.0</v>
      </c>
      <c r="C23760" s="2">
        <v>44052.91571759259</v>
      </c>
      <c r="D23760" s="1">
        <v>5952.0</v>
      </c>
      <c r="E23760" s="3">
        <v>1200.0</v>
      </c>
      <c r="F23760" s="4">
        <f t="shared" si="1"/>
        <v>44013.28098</v>
      </c>
      <c r="G23760" s="5">
        <f t="shared" si="2"/>
        <v>0</v>
      </c>
    </row>
    <row r="23761" ht="14.25" customHeight="1">
      <c r="A23761" s="1">
        <v>127809.0</v>
      </c>
      <c r="B23761" s="1">
        <v>8791.0</v>
      </c>
      <c r="C23761" s="2">
        <v>44052.92207175926</v>
      </c>
      <c r="D23761" s="1">
        <v>8662.0</v>
      </c>
      <c r="E23761" s="3">
        <v>1200.0</v>
      </c>
      <c r="F23761" s="4">
        <f t="shared" si="1"/>
        <v>44044.30648</v>
      </c>
      <c r="G23761" s="5">
        <f t="shared" si="2"/>
        <v>0</v>
      </c>
    </row>
    <row r="23762" ht="14.25" customHeight="1">
      <c r="A23762" s="1">
        <v>127813.0</v>
      </c>
      <c r="B23762" s="1">
        <v>4682.0</v>
      </c>
      <c r="C23762" s="2">
        <v>44052.9227662037</v>
      </c>
      <c r="D23762" s="1">
        <v>264.0</v>
      </c>
      <c r="E23762" s="3">
        <v>1200.0</v>
      </c>
      <c r="F23762" s="4">
        <f t="shared" si="1"/>
        <v>44045.33145</v>
      </c>
      <c r="G23762" s="5">
        <f t="shared" si="2"/>
        <v>0</v>
      </c>
    </row>
    <row r="23763" ht="14.25" customHeight="1">
      <c r="A23763" s="1">
        <v>127821.0</v>
      </c>
      <c r="B23763" s="1">
        <v>3909.0</v>
      </c>
      <c r="C23763" s="2">
        <v>44052.96758101852</v>
      </c>
      <c r="D23763" s="1">
        <v>2780.0</v>
      </c>
      <c r="E23763" s="3">
        <v>960.0</v>
      </c>
      <c r="F23763" s="4">
        <f t="shared" si="1"/>
        <v>44044.35063</v>
      </c>
      <c r="G23763" s="5">
        <f t="shared" si="2"/>
        <v>0</v>
      </c>
    </row>
    <row r="23764" ht="14.25" customHeight="1">
      <c r="A23764" s="1">
        <v>127826.0</v>
      </c>
      <c r="B23764" s="1">
        <v>9495.0</v>
      </c>
      <c r="C23764" s="2">
        <v>44052.96813657408</v>
      </c>
      <c r="D23764" s="1">
        <v>13817.0</v>
      </c>
      <c r="E23764" s="3">
        <v>1200.0</v>
      </c>
      <c r="F23764" s="4">
        <f t="shared" si="1"/>
        <v>43891.13111</v>
      </c>
      <c r="G23764" s="5">
        <f t="shared" si="2"/>
        <v>0</v>
      </c>
    </row>
    <row r="23765" ht="14.25" customHeight="1">
      <c r="A23765" s="1">
        <v>127827.0</v>
      </c>
      <c r="B23765" s="1">
        <v>2719.0</v>
      </c>
      <c r="C23765" s="2">
        <v>44052.97959490741</v>
      </c>
      <c r="D23765" s="1">
        <v>10304.0</v>
      </c>
      <c r="E23765" s="3">
        <v>1200.0</v>
      </c>
      <c r="F23765" s="4">
        <f t="shared" si="1"/>
        <v>43891.91823</v>
      </c>
      <c r="G23765" s="5">
        <f t="shared" si="2"/>
        <v>0</v>
      </c>
    </row>
    <row r="23766" ht="14.25" customHeight="1">
      <c r="A23766" s="1">
        <v>127832.0</v>
      </c>
      <c r="B23766" s="1">
        <v>9946.0</v>
      </c>
      <c r="C23766" s="2">
        <v>44052.98452546296</v>
      </c>
      <c r="D23766" s="1">
        <v>10080.0</v>
      </c>
      <c r="E23766" s="3">
        <v>1200.0</v>
      </c>
      <c r="F23766" s="4">
        <f t="shared" si="1"/>
        <v>44044.26434</v>
      </c>
      <c r="G23766" s="5">
        <f t="shared" si="2"/>
        <v>0</v>
      </c>
    </row>
    <row r="23767" ht="14.25" customHeight="1">
      <c r="A23767" s="1">
        <v>127839.0</v>
      </c>
      <c r="B23767" s="1">
        <v>10155.0</v>
      </c>
      <c r="C23767" s="2">
        <v>44052.9903125</v>
      </c>
      <c r="D23767" s="1">
        <v>2338.0</v>
      </c>
      <c r="E23767" s="3">
        <v>1200.0</v>
      </c>
      <c r="F23767" s="4">
        <f t="shared" si="1"/>
        <v>43952.0159</v>
      </c>
      <c r="G23767" s="5">
        <f t="shared" si="2"/>
        <v>0</v>
      </c>
    </row>
    <row r="23768" ht="14.25" customHeight="1">
      <c r="A23768" s="1">
        <v>127842.0</v>
      </c>
      <c r="B23768" s="1">
        <v>1778.0</v>
      </c>
      <c r="C23768" s="2">
        <v>44052.99722222222</v>
      </c>
      <c r="D23768" s="1">
        <v>963.0</v>
      </c>
      <c r="E23768" s="3">
        <v>1200.0</v>
      </c>
      <c r="F23768" s="4">
        <f t="shared" si="1"/>
        <v>44044.17037</v>
      </c>
      <c r="G23768" s="5">
        <f t="shared" si="2"/>
        <v>0</v>
      </c>
    </row>
    <row r="23769" ht="14.25" customHeight="1">
      <c r="A23769" s="1">
        <v>127845.0</v>
      </c>
      <c r="B23769" s="1">
        <v>2003.0</v>
      </c>
      <c r="C23769" s="2">
        <v>44052.99829861111</v>
      </c>
      <c r="D23769" s="1">
        <v>13184.0</v>
      </c>
      <c r="E23769" s="3">
        <v>960.0</v>
      </c>
      <c r="F23769" s="4">
        <f t="shared" si="1"/>
        <v>43832.85829</v>
      </c>
      <c r="G23769" s="5">
        <f t="shared" si="2"/>
        <v>0</v>
      </c>
    </row>
    <row r="23770" ht="14.25" customHeight="1">
      <c r="A23770" s="1">
        <v>127859.0</v>
      </c>
      <c r="B23770" s="1">
        <v>3085.0</v>
      </c>
      <c r="C23770" s="2">
        <v>44053.05630787037</v>
      </c>
      <c r="D23770" s="1">
        <v>1737.0</v>
      </c>
      <c r="E23770" s="3">
        <v>1200.0</v>
      </c>
      <c r="F23770" s="4">
        <f t="shared" si="1"/>
        <v>43923.04707</v>
      </c>
      <c r="G23770" s="5">
        <f t="shared" si="2"/>
        <v>0</v>
      </c>
    </row>
    <row r="23771" ht="14.25" customHeight="1">
      <c r="A23771" s="1">
        <v>127861.0</v>
      </c>
      <c r="B23771" s="1">
        <v>13416.0</v>
      </c>
      <c r="C23771" s="2">
        <v>44053.06106481481</v>
      </c>
      <c r="D23771" s="1">
        <v>4120.0</v>
      </c>
      <c r="E23771" s="3">
        <v>1200.0</v>
      </c>
      <c r="F23771" s="4">
        <f t="shared" si="1"/>
        <v>43952.01684</v>
      </c>
      <c r="G23771" s="5">
        <f t="shared" si="2"/>
        <v>0</v>
      </c>
    </row>
    <row r="23772" ht="14.25" customHeight="1">
      <c r="A23772" s="1">
        <v>127863.0</v>
      </c>
      <c r="B23772" s="1">
        <v>10819.0</v>
      </c>
      <c r="C23772" s="2">
        <v>44053.06208333333</v>
      </c>
      <c r="D23772" s="1">
        <v>2421.0</v>
      </c>
      <c r="E23772" s="3">
        <v>1200.0</v>
      </c>
      <c r="F23772" s="4">
        <f t="shared" si="1"/>
        <v>44044.36852</v>
      </c>
      <c r="G23772" s="5">
        <f t="shared" si="2"/>
        <v>0</v>
      </c>
    </row>
    <row r="23773" ht="14.25" customHeight="1">
      <c r="A23773" s="1">
        <v>127868.0</v>
      </c>
      <c r="B23773" s="1">
        <v>864.0</v>
      </c>
      <c r="C23773" s="2">
        <v>44053.07054398148</v>
      </c>
      <c r="D23773" s="1">
        <v>10807.0</v>
      </c>
      <c r="E23773" s="3">
        <v>960.0</v>
      </c>
      <c r="F23773" s="4">
        <f t="shared" si="1"/>
        <v>43953.84152</v>
      </c>
      <c r="G23773" s="5">
        <f t="shared" si="2"/>
        <v>0</v>
      </c>
    </row>
    <row r="23774" ht="14.25" customHeight="1">
      <c r="A23774" s="1">
        <v>127872.0</v>
      </c>
      <c r="B23774" s="1">
        <v>4993.0</v>
      </c>
      <c r="C23774" s="2">
        <v>44053.07278935185</v>
      </c>
      <c r="D23774" s="1">
        <v>10328.0</v>
      </c>
      <c r="E23774" s="3">
        <v>1200.0</v>
      </c>
      <c r="F23774" s="4">
        <f t="shared" si="1"/>
        <v>44044.24238</v>
      </c>
      <c r="G23774" s="5">
        <f t="shared" si="2"/>
        <v>0</v>
      </c>
    </row>
    <row r="23775" ht="14.25" customHeight="1">
      <c r="A23775" s="1">
        <v>127878.0</v>
      </c>
      <c r="B23775" s="1">
        <v>8005.0</v>
      </c>
      <c r="C23775" s="2">
        <v>44053.08217592593</v>
      </c>
      <c r="D23775" s="1">
        <v>10304.0</v>
      </c>
      <c r="E23775" s="3">
        <v>1200.0</v>
      </c>
      <c r="F23775" s="4">
        <f t="shared" si="1"/>
        <v>43891.91823</v>
      </c>
      <c r="G23775" s="5">
        <f t="shared" si="2"/>
        <v>0</v>
      </c>
    </row>
    <row r="23776" ht="14.25" customHeight="1">
      <c r="A23776" s="1">
        <v>127884.0</v>
      </c>
      <c r="B23776" s="1">
        <v>8069.0</v>
      </c>
      <c r="C23776" s="2">
        <v>44053.10956018518</v>
      </c>
      <c r="D23776" s="1">
        <v>8508.0</v>
      </c>
      <c r="E23776" s="3">
        <v>1200.0</v>
      </c>
      <c r="F23776" s="4">
        <f t="shared" si="1"/>
        <v>43831.42667</v>
      </c>
      <c r="G23776" s="5">
        <f t="shared" si="2"/>
        <v>0</v>
      </c>
    </row>
    <row r="23777" ht="14.25" customHeight="1">
      <c r="A23777" s="1">
        <v>127886.0</v>
      </c>
      <c r="B23777" s="1">
        <v>9723.0</v>
      </c>
      <c r="C23777" s="2">
        <v>44053.11075231482</v>
      </c>
      <c r="D23777" s="1">
        <v>2338.0</v>
      </c>
      <c r="E23777" s="3">
        <v>1200.0</v>
      </c>
      <c r="F23777" s="4">
        <f t="shared" si="1"/>
        <v>43952.0159</v>
      </c>
      <c r="G23777" s="5">
        <f t="shared" si="2"/>
        <v>0</v>
      </c>
    </row>
    <row r="23778" ht="14.25" customHeight="1">
      <c r="A23778" s="1">
        <v>127893.0</v>
      </c>
      <c r="B23778" s="1">
        <v>1084.0</v>
      </c>
      <c r="C23778" s="2">
        <v>44053.11491898148</v>
      </c>
      <c r="D23778" s="1">
        <v>4283.0</v>
      </c>
      <c r="E23778" s="3">
        <v>0.0</v>
      </c>
      <c r="F23778" s="4">
        <f t="shared" si="1"/>
        <v>43983.64959</v>
      </c>
      <c r="G23778" s="5">
        <f t="shared" si="2"/>
        <v>0</v>
      </c>
    </row>
    <row r="23779" ht="14.25" customHeight="1">
      <c r="A23779" s="1">
        <v>127897.0</v>
      </c>
      <c r="B23779" s="1">
        <v>1241.0</v>
      </c>
      <c r="C23779" s="2">
        <v>44053.12598379629</v>
      </c>
      <c r="D23779" s="1">
        <v>12156.0</v>
      </c>
      <c r="E23779" s="3">
        <v>1200.0</v>
      </c>
      <c r="F23779" s="4">
        <f t="shared" si="1"/>
        <v>43922.01736</v>
      </c>
      <c r="G23779" s="5">
        <f t="shared" si="2"/>
        <v>0</v>
      </c>
    </row>
    <row r="23780" ht="14.25" customHeight="1">
      <c r="A23780" s="1">
        <v>127902.0</v>
      </c>
      <c r="B23780" s="1">
        <v>8200.0</v>
      </c>
      <c r="C23780" s="2">
        <v>44053.12640046296</v>
      </c>
      <c r="D23780" s="1">
        <v>4947.0</v>
      </c>
      <c r="E23780" s="3">
        <v>1200.0</v>
      </c>
      <c r="F23780" s="4">
        <f t="shared" si="1"/>
        <v>43983.62814</v>
      </c>
      <c r="G23780" s="5">
        <f t="shared" si="2"/>
        <v>0</v>
      </c>
    </row>
    <row r="23781" ht="14.25" customHeight="1">
      <c r="A23781" s="1">
        <v>127903.0</v>
      </c>
      <c r="B23781" s="1">
        <v>4270.0</v>
      </c>
      <c r="C23781" s="2">
        <v>44053.12958333334</v>
      </c>
      <c r="D23781" s="1">
        <v>4120.0</v>
      </c>
      <c r="E23781" s="3">
        <v>1200.0</v>
      </c>
      <c r="F23781" s="4">
        <f t="shared" si="1"/>
        <v>43952.01684</v>
      </c>
      <c r="G23781" s="5">
        <f t="shared" si="2"/>
        <v>0</v>
      </c>
    </row>
    <row r="23782" ht="14.25" customHeight="1">
      <c r="A23782" s="1">
        <v>127909.0</v>
      </c>
      <c r="B23782" s="1">
        <v>3777.0</v>
      </c>
      <c r="C23782" s="2">
        <v>44053.13216435185</v>
      </c>
      <c r="D23782" s="1">
        <v>10304.0</v>
      </c>
      <c r="E23782" s="3">
        <v>1200.0</v>
      </c>
      <c r="F23782" s="4">
        <f t="shared" si="1"/>
        <v>43891.91823</v>
      </c>
      <c r="G23782" s="5">
        <f t="shared" si="2"/>
        <v>0</v>
      </c>
    </row>
    <row r="23783" ht="14.25" customHeight="1">
      <c r="A23783" s="1">
        <v>127913.0</v>
      </c>
      <c r="B23783" s="1">
        <v>4186.0</v>
      </c>
      <c r="C23783" s="2">
        <v>44053.13648148148</v>
      </c>
      <c r="D23783" s="1">
        <v>2688.0</v>
      </c>
      <c r="E23783" s="3">
        <v>1200.0</v>
      </c>
      <c r="F23783" s="4">
        <f t="shared" si="1"/>
        <v>44015.97285</v>
      </c>
      <c r="G23783" s="5">
        <f t="shared" si="2"/>
        <v>0</v>
      </c>
    </row>
    <row r="23784" ht="14.25" customHeight="1">
      <c r="A23784" s="1">
        <v>127918.0</v>
      </c>
      <c r="B23784" s="1">
        <v>4993.0</v>
      </c>
      <c r="C23784" s="2">
        <v>44053.13658564815</v>
      </c>
      <c r="D23784" s="1">
        <v>264.0</v>
      </c>
      <c r="E23784" s="3">
        <v>1200.0</v>
      </c>
      <c r="F23784" s="4">
        <f t="shared" si="1"/>
        <v>44045.33145</v>
      </c>
      <c r="G23784" s="5">
        <f t="shared" si="2"/>
        <v>0</v>
      </c>
    </row>
    <row r="23785" ht="14.25" customHeight="1">
      <c r="A23785" s="1">
        <v>127923.0</v>
      </c>
      <c r="B23785" s="1">
        <v>9596.0</v>
      </c>
      <c r="C23785" s="2">
        <v>44053.13662037037</v>
      </c>
      <c r="D23785" s="1">
        <v>831.0</v>
      </c>
      <c r="E23785" s="3">
        <v>1200.0</v>
      </c>
      <c r="F23785" s="4">
        <f t="shared" si="1"/>
        <v>43952.33463</v>
      </c>
      <c r="G23785" s="5">
        <f t="shared" si="2"/>
        <v>0</v>
      </c>
    </row>
    <row r="23786" ht="14.25" customHeight="1">
      <c r="A23786" s="1">
        <v>127925.0</v>
      </c>
      <c r="B23786" s="1">
        <v>6948.0</v>
      </c>
      <c r="C23786" s="2">
        <v>44053.13998842592</v>
      </c>
      <c r="D23786" s="1">
        <v>6403.0</v>
      </c>
      <c r="E23786" s="3">
        <v>1200.0</v>
      </c>
      <c r="F23786" s="4">
        <f t="shared" si="1"/>
        <v>43922.92322</v>
      </c>
      <c r="G23786" s="5">
        <f t="shared" si="2"/>
        <v>0</v>
      </c>
    </row>
    <row r="23787" ht="14.25" customHeight="1">
      <c r="A23787" s="1">
        <v>127927.0</v>
      </c>
      <c r="B23787" s="1">
        <v>10342.0</v>
      </c>
      <c r="C23787" s="2">
        <v>44053.153125</v>
      </c>
      <c r="D23787" s="1">
        <v>12504.0</v>
      </c>
      <c r="E23787" s="3">
        <v>960.0</v>
      </c>
      <c r="F23787" s="4">
        <f t="shared" si="1"/>
        <v>43833.39757</v>
      </c>
      <c r="G23787" s="5">
        <f t="shared" si="2"/>
        <v>0</v>
      </c>
    </row>
    <row r="23788" ht="14.25" customHeight="1">
      <c r="A23788" s="1">
        <v>127929.0</v>
      </c>
      <c r="B23788" s="1">
        <v>4838.0</v>
      </c>
      <c r="C23788" s="2">
        <v>44053.16420138889</v>
      </c>
      <c r="D23788" s="1">
        <v>9193.0</v>
      </c>
      <c r="E23788" s="3">
        <v>1200.0</v>
      </c>
      <c r="F23788" s="4">
        <f t="shared" si="1"/>
        <v>43922.42946</v>
      </c>
      <c r="G23788" s="5">
        <f t="shared" si="2"/>
        <v>0</v>
      </c>
    </row>
    <row r="23789" ht="14.25" customHeight="1">
      <c r="A23789" s="1">
        <v>127934.0</v>
      </c>
      <c r="B23789" s="1">
        <v>13875.0</v>
      </c>
      <c r="C23789" s="2">
        <v>44053.16631944444</v>
      </c>
      <c r="D23789" s="1">
        <v>7629.0</v>
      </c>
      <c r="E23789" s="3">
        <v>1200.0</v>
      </c>
      <c r="F23789" s="4">
        <f t="shared" si="1"/>
        <v>43986.25663</v>
      </c>
      <c r="G23789" s="5">
        <f t="shared" si="2"/>
        <v>0</v>
      </c>
    </row>
    <row r="23790" ht="14.25" customHeight="1">
      <c r="A23790" s="1">
        <v>127935.0</v>
      </c>
      <c r="B23790" s="1">
        <v>2301.0</v>
      </c>
      <c r="C23790" s="2">
        <v>44053.16747685185</v>
      </c>
      <c r="D23790" s="1">
        <v>12156.0</v>
      </c>
      <c r="E23790" s="3">
        <v>1200.0</v>
      </c>
      <c r="F23790" s="4">
        <f t="shared" si="1"/>
        <v>43922.01736</v>
      </c>
      <c r="G23790" s="5">
        <f t="shared" si="2"/>
        <v>0</v>
      </c>
    </row>
    <row r="23791" ht="14.25" customHeight="1">
      <c r="A23791" s="1">
        <v>127939.0</v>
      </c>
      <c r="B23791" s="1">
        <v>7920.0</v>
      </c>
      <c r="C23791" s="2">
        <v>44053.16859953704</v>
      </c>
      <c r="D23791" s="1">
        <v>11210.0</v>
      </c>
      <c r="E23791" s="3">
        <v>1200.0</v>
      </c>
      <c r="F23791" s="4">
        <f t="shared" si="1"/>
        <v>43922.33478</v>
      </c>
      <c r="G23791" s="5">
        <f t="shared" si="2"/>
        <v>0</v>
      </c>
    </row>
    <row r="23792" ht="14.25" customHeight="1">
      <c r="A23792" s="1">
        <v>127943.0</v>
      </c>
      <c r="B23792" s="1">
        <v>4495.0</v>
      </c>
      <c r="C23792" s="2">
        <v>44053.17327546296</v>
      </c>
      <c r="D23792" s="1">
        <v>12156.0</v>
      </c>
      <c r="E23792" s="3">
        <v>1200.0</v>
      </c>
      <c r="F23792" s="4">
        <f t="shared" si="1"/>
        <v>43922.01736</v>
      </c>
      <c r="G23792" s="5">
        <f t="shared" si="2"/>
        <v>0</v>
      </c>
    </row>
    <row r="23793" ht="14.25" customHeight="1">
      <c r="A23793" s="1">
        <v>127950.0</v>
      </c>
      <c r="B23793" s="1">
        <v>8115.0</v>
      </c>
      <c r="C23793" s="2">
        <v>44053.1953125</v>
      </c>
      <c r="D23793" s="1">
        <v>4236.0</v>
      </c>
      <c r="E23793" s="3">
        <v>1200.0</v>
      </c>
      <c r="F23793" s="4">
        <f t="shared" si="1"/>
        <v>44013.68216</v>
      </c>
      <c r="G23793" s="5">
        <f t="shared" si="2"/>
        <v>0</v>
      </c>
    </row>
    <row r="23794" ht="14.25" customHeight="1">
      <c r="A23794" s="1">
        <v>127951.0</v>
      </c>
      <c r="B23794" s="1">
        <v>2238.0</v>
      </c>
      <c r="C23794" s="2">
        <v>44053.19748842593</v>
      </c>
      <c r="D23794" s="1">
        <v>3256.0</v>
      </c>
      <c r="E23794" s="3">
        <v>1200.0</v>
      </c>
      <c r="F23794" s="4">
        <f t="shared" si="1"/>
        <v>44045.19655</v>
      </c>
      <c r="G23794" s="5">
        <f t="shared" si="2"/>
        <v>0</v>
      </c>
    </row>
    <row r="23795" ht="14.25" customHeight="1">
      <c r="A23795" s="1">
        <v>127956.0</v>
      </c>
      <c r="B23795" s="1">
        <v>3285.0</v>
      </c>
      <c r="C23795" s="2">
        <v>44053.20233796296</v>
      </c>
      <c r="D23795" s="1">
        <v>831.0</v>
      </c>
      <c r="E23795" s="3">
        <v>1200.0</v>
      </c>
      <c r="F23795" s="4">
        <f t="shared" si="1"/>
        <v>43952.33463</v>
      </c>
      <c r="G23795" s="5">
        <f t="shared" si="2"/>
        <v>0</v>
      </c>
    </row>
    <row r="23796" ht="14.25" customHeight="1">
      <c r="A23796" s="1">
        <v>127959.0</v>
      </c>
      <c r="B23796" s="1">
        <v>1688.0</v>
      </c>
      <c r="C23796" s="2">
        <v>44053.2108912037</v>
      </c>
      <c r="D23796" s="1">
        <v>1834.0</v>
      </c>
      <c r="E23796" s="3">
        <v>1200.0</v>
      </c>
      <c r="F23796" s="4">
        <f t="shared" si="1"/>
        <v>44045.60308</v>
      </c>
      <c r="G23796" s="5">
        <f t="shared" si="2"/>
        <v>0</v>
      </c>
    </row>
    <row r="23797" ht="14.25" customHeight="1">
      <c r="A23797" s="1">
        <v>127960.0</v>
      </c>
      <c r="B23797" s="1">
        <v>6328.0</v>
      </c>
      <c r="C23797" s="2">
        <v>44053.21303240741</v>
      </c>
      <c r="D23797" s="1">
        <v>4283.0</v>
      </c>
      <c r="E23797" s="3">
        <v>1200.0</v>
      </c>
      <c r="F23797" s="4">
        <f t="shared" si="1"/>
        <v>43983.64959</v>
      </c>
      <c r="G23797" s="5">
        <f t="shared" si="2"/>
        <v>0</v>
      </c>
    </row>
    <row r="23798" ht="14.25" customHeight="1">
      <c r="A23798" s="1">
        <v>127966.0</v>
      </c>
      <c r="B23798" s="1">
        <v>7411.0</v>
      </c>
      <c r="C23798" s="2">
        <v>44053.21849537037</v>
      </c>
      <c r="D23798" s="1">
        <v>13817.0</v>
      </c>
      <c r="E23798" s="3">
        <v>1200.0</v>
      </c>
      <c r="F23798" s="4">
        <f t="shared" si="1"/>
        <v>43891.13111</v>
      </c>
      <c r="G23798" s="5">
        <f t="shared" si="2"/>
        <v>0</v>
      </c>
    </row>
    <row r="23799" ht="14.25" customHeight="1">
      <c r="A23799" s="1">
        <v>127967.0</v>
      </c>
      <c r="B23799" s="1">
        <v>6117.0</v>
      </c>
      <c r="C23799" s="2">
        <v>44053.2230324074</v>
      </c>
      <c r="D23799" s="1">
        <v>1305.0</v>
      </c>
      <c r="E23799" s="3">
        <v>1200.0</v>
      </c>
      <c r="F23799" s="4">
        <f t="shared" si="1"/>
        <v>43922.02125</v>
      </c>
      <c r="G23799" s="5">
        <f t="shared" si="2"/>
        <v>0</v>
      </c>
    </row>
    <row r="23800" ht="14.25" customHeight="1">
      <c r="A23800" s="1">
        <v>127969.0</v>
      </c>
      <c r="B23800" s="1">
        <v>11410.0</v>
      </c>
      <c r="C23800" s="2">
        <v>44053.2259375</v>
      </c>
      <c r="D23800" s="1">
        <v>8064.0</v>
      </c>
      <c r="E23800" s="3">
        <v>1200.0</v>
      </c>
      <c r="F23800" s="4">
        <f t="shared" si="1"/>
        <v>43832.8762</v>
      </c>
      <c r="G23800" s="5">
        <f t="shared" si="2"/>
        <v>0</v>
      </c>
    </row>
    <row r="23801" ht="14.25" customHeight="1">
      <c r="A23801" s="1">
        <v>127970.0</v>
      </c>
      <c r="B23801" s="1">
        <v>8560.0</v>
      </c>
      <c r="C23801" s="2">
        <v>44053.23443287037</v>
      </c>
      <c r="D23801" s="1">
        <v>5484.0</v>
      </c>
      <c r="E23801" s="3">
        <v>1200.0</v>
      </c>
      <c r="F23801" s="4">
        <f t="shared" si="1"/>
        <v>43862.51968</v>
      </c>
      <c r="G23801" s="5">
        <f t="shared" si="2"/>
        <v>0</v>
      </c>
    </row>
    <row r="23802" ht="14.25" customHeight="1">
      <c r="A23802" s="1">
        <v>127973.0</v>
      </c>
      <c r="B23802" s="1">
        <v>2325.0</v>
      </c>
      <c r="C23802" s="2">
        <v>44053.24462962963</v>
      </c>
      <c r="D23802" s="1">
        <v>13184.0</v>
      </c>
      <c r="E23802" s="3">
        <v>1200.0</v>
      </c>
      <c r="F23802" s="4">
        <f t="shared" si="1"/>
        <v>43832.85829</v>
      </c>
      <c r="G23802" s="5">
        <f t="shared" si="2"/>
        <v>0</v>
      </c>
    </row>
    <row r="23803" ht="14.25" customHeight="1">
      <c r="A23803" s="1">
        <v>127978.0</v>
      </c>
      <c r="B23803" s="1">
        <v>4057.0</v>
      </c>
      <c r="C23803" s="2">
        <v>44053.25076388889</v>
      </c>
      <c r="D23803" s="1">
        <v>6403.0</v>
      </c>
      <c r="E23803" s="3">
        <v>1200.0</v>
      </c>
      <c r="F23803" s="4">
        <f t="shared" si="1"/>
        <v>43922.92322</v>
      </c>
      <c r="G23803" s="5">
        <f t="shared" si="2"/>
        <v>0</v>
      </c>
    </row>
    <row r="23804" ht="14.25" customHeight="1">
      <c r="A23804" s="1">
        <v>127979.0</v>
      </c>
      <c r="B23804" s="1">
        <v>5171.0</v>
      </c>
      <c r="C23804" s="2">
        <v>44053.25462962963</v>
      </c>
      <c r="D23804" s="1">
        <v>7878.0</v>
      </c>
      <c r="E23804" s="3">
        <v>1200.0</v>
      </c>
      <c r="F23804" s="4">
        <f t="shared" si="1"/>
        <v>43891.07046</v>
      </c>
      <c r="G23804" s="5">
        <f t="shared" si="2"/>
        <v>0</v>
      </c>
    </row>
    <row r="23805" ht="14.25" customHeight="1">
      <c r="A23805" s="1">
        <v>127982.0</v>
      </c>
      <c r="B23805" s="1">
        <v>4993.0</v>
      </c>
      <c r="C23805" s="2">
        <v>44053.25767361111</v>
      </c>
      <c r="D23805" s="1">
        <v>10587.0</v>
      </c>
      <c r="E23805" s="3">
        <v>0.0</v>
      </c>
      <c r="F23805" s="4">
        <f t="shared" si="1"/>
        <v>44013.00718</v>
      </c>
      <c r="G23805" s="5">
        <f t="shared" si="2"/>
        <v>0</v>
      </c>
    </row>
    <row r="23806" ht="14.25" customHeight="1">
      <c r="A23806" s="1">
        <v>127989.0</v>
      </c>
      <c r="B23806" s="1">
        <v>4986.0</v>
      </c>
      <c r="C23806" s="2">
        <v>44053.26886574074</v>
      </c>
      <c r="D23806" s="1">
        <v>878.0</v>
      </c>
      <c r="E23806" s="3">
        <v>1200.0</v>
      </c>
      <c r="F23806" s="4">
        <f t="shared" si="1"/>
        <v>43922.9691</v>
      </c>
      <c r="G23806" s="5">
        <f t="shared" si="2"/>
        <v>0</v>
      </c>
    </row>
    <row r="23807" ht="14.25" customHeight="1">
      <c r="A23807" s="1">
        <v>127992.0</v>
      </c>
      <c r="B23807" s="1">
        <v>4237.0</v>
      </c>
      <c r="C23807" s="2">
        <v>44053.26951388889</v>
      </c>
      <c r="D23807" s="1">
        <v>9982.0</v>
      </c>
      <c r="E23807" s="3">
        <v>1200.0</v>
      </c>
      <c r="F23807" s="4">
        <f t="shared" si="1"/>
        <v>43952.19927</v>
      </c>
      <c r="G23807" s="5">
        <f t="shared" si="2"/>
        <v>0</v>
      </c>
    </row>
    <row r="23808" ht="14.25" customHeight="1">
      <c r="A23808" s="1">
        <v>127996.0</v>
      </c>
      <c r="B23808" s="1">
        <v>1236.0</v>
      </c>
      <c r="C23808" s="2">
        <v>44053.2695949074</v>
      </c>
      <c r="D23808" s="1">
        <v>5849.0</v>
      </c>
      <c r="E23808" s="3">
        <v>960.0</v>
      </c>
      <c r="F23808" s="4">
        <f t="shared" si="1"/>
        <v>44013.74572</v>
      </c>
      <c r="G23808" s="5">
        <f t="shared" si="2"/>
        <v>0</v>
      </c>
    </row>
    <row r="23809" ht="14.25" customHeight="1">
      <c r="A23809" s="1">
        <v>128002.0</v>
      </c>
      <c r="B23809" s="1">
        <v>6775.0</v>
      </c>
      <c r="C23809" s="2">
        <v>44053.27107638889</v>
      </c>
      <c r="D23809" s="1">
        <v>6210.0</v>
      </c>
      <c r="E23809" s="3">
        <v>1200.0</v>
      </c>
      <c r="F23809" s="4">
        <f t="shared" si="1"/>
        <v>43922.6284</v>
      </c>
      <c r="G23809" s="5">
        <f t="shared" si="2"/>
        <v>0</v>
      </c>
    </row>
    <row r="23810" ht="14.25" customHeight="1">
      <c r="A23810" s="1">
        <v>128005.0</v>
      </c>
      <c r="B23810" s="1">
        <v>13011.0</v>
      </c>
      <c r="C23810" s="2">
        <v>44053.27200231481</v>
      </c>
      <c r="D23810" s="1">
        <v>1570.0</v>
      </c>
      <c r="E23810" s="3">
        <v>1200.0</v>
      </c>
      <c r="F23810" s="4">
        <f t="shared" si="1"/>
        <v>43891.10543</v>
      </c>
      <c r="G23810" s="5">
        <f t="shared" si="2"/>
        <v>0</v>
      </c>
    </row>
    <row r="23811" ht="14.25" customHeight="1">
      <c r="A23811" s="1">
        <v>128010.0</v>
      </c>
      <c r="B23811" s="1">
        <v>1684.0</v>
      </c>
      <c r="C23811" s="2">
        <v>44053.27993055555</v>
      </c>
      <c r="D23811" s="1">
        <v>8064.0</v>
      </c>
      <c r="E23811" s="3">
        <v>1200.0</v>
      </c>
      <c r="F23811" s="4">
        <f t="shared" si="1"/>
        <v>43832.8762</v>
      </c>
      <c r="G23811" s="5">
        <f t="shared" si="2"/>
        <v>0</v>
      </c>
    </row>
    <row r="23812" ht="14.25" customHeight="1">
      <c r="A23812" s="1">
        <v>128016.0</v>
      </c>
      <c r="B23812" s="1">
        <v>11500.0</v>
      </c>
      <c r="C23812" s="2">
        <v>44053.28881944445</v>
      </c>
      <c r="D23812" s="1">
        <v>1834.0</v>
      </c>
      <c r="E23812" s="3">
        <v>1200.0</v>
      </c>
      <c r="F23812" s="4">
        <f t="shared" si="1"/>
        <v>44045.60308</v>
      </c>
      <c r="G23812" s="5">
        <f t="shared" si="2"/>
        <v>0</v>
      </c>
    </row>
    <row r="23813" ht="14.25" customHeight="1">
      <c r="A23813" s="1">
        <v>128021.0</v>
      </c>
      <c r="B23813" s="1">
        <v>1116.0</v>
      </c>
      <c r="C23813" s="2">
        <v>44053.29163194444</v>
      </c>
      <c r="D23813" s="1">
        <v>7878.0</v>
      </c>
      <c r="E23813" s="3">
        <v>1200.0</v>
      </c>
      <c r="F23813" s="4">
        <f t="shared" si="1"/>
        <v>43891.07046</v>
      </c>
      <c r="G23813" s="5">
        <f t="shared" si="2"/>
        <v>0</v>
      </c>
    </row>
    <row r="23814" ht="14.25" customHeight="1">
      <c r="A23814" s="1">
        <v>128028.0</v>
      </c>
      <c r="B23814" s="1">
        <v>11151.0</v>
      </c>
      <c r="C23814" s="2">
        <v>44053.29195601852</v>
      </c>
      <c r="D23814" s="1">
        <v>831.0</v>
      </c>
      <c r="E23814" s="3">
        <v>1200.0</v>
      </c>
      <c r="F23814" s="4">
        <f t="shared" si="1"/>
        <v>43952.33463</v>
      </c>
      <c r="G23814" s="5">
        <f t="shared" si="2"/>
        <v>0</v>
      </c>
    </row>
    <row r="23815" ht="14.25" customHeight="1">
      <c r="A23815" s="1">
        <v>128029.0</v>
      </c>
      <c r="B23815" s="1">
        <v>2774.0</v>
      </c>
      <c r="C23815" s="2">
        <v>44053.29946759259</v>
      </c>
      <c r="D23815" s="1">
        <v>7629.0</v>
      </c>
      <c r="E23815" s="3">
        <v>1200.0</v>
      </c>
      <c r="F23815" s="4">
        <f t="shared" si="1"/>
        <v>43986.25663</v>
      </c>
      <c r="G23815" s="5">
        <f t="shared" si="2"/>
        <v>0</v>
      </c>
    </row>
    <row r="23816" ht="14.25" customHeight="1">
      <c r="A23816" s="1">
        <v>128030.0</v>
      </c>
      <c r="B23816" s="1">
        <v>10204.0</v>
      </c>
      <c r="C23816" s="2">
        <v>44053.3005787037</v>
      </c>
      <c r="D23816" s="1">
        <v>4478.0</v>
      </c>
      <c r="E23816" s="3">
        <v>1200.0</v>
      </c>
      <c r="F23816" s="4">
        <f t="shared" si="1"/>
        <v>43892.46031</v>
      </c>
      <c r="G23816" s="5">
        <f t="shared" si="2"/>
        <v>0</v>
      </c>
    </row>
    <row r="23817" ht="14.25" customHeight="1">
      <c r="A23817" s="1">
        <v>128037.0</v>
      </c>
      <c r="B23817" s="1">
        <v>6959.0</v>
      </c>
      <c r="C23817" s="2">
        <v>44053.3275462963</v>
      </c>
      <c r="D23817" s="1">
        <v>2251.0</v>
      </c>
      <c r="E23817" s="3">
        <v>1200.0</v>
      </c>
      <c r="F23817" s="4">
        <f t="shared" si="1"/>
        <v>43923.15227</v>
      </c>
      <c r="G23817" s="5">
        <f t="shared" si="2"/>
        <v>0</v>
      </c>
    </row>
    <row r="23818" ht="14.25" customHeight="1">
      <c r="A23818" s="1">
        <v>128043.0</v>
      </c>
      <c r="B23818" s="1">
        <v>8628.0</v>
      </c>
      <c r="C23818" s="2">
        <v>44053.34561342592</v>
      </c>
      <c r="D23818" s="1">
        <v>11329.0</v>
      </c>
      <c r="E23818" s="3">
        <v>1200.0</v>
      </c>
      <c r="F23818" s="4">
        <f t="shared" si="1"/>
        <v>43983.59655</v>
      </c>
      <c r="G23818" s="5">
        <f t="shared" si="2"/>
        <v>0</v>
      </c>
    </row>
    <row r="23819" ht="14.25" customHeight="1">
      <c r="A23819" s="1">
        <v>128047.0</v>
      </c>
      <c r="B23819" s="1">
        <v>2024.0</v>
      </c>
      <c r="C23819" s="2">
        <v>44053.34679398148</v>
      </c>
      <c r="D23819" s="1">
        <v>4283.0</v>
      </c>
      <c r="E23819" s="3">
        <v>960.0</v>
      </c>
      <c r="F23819" s="4">
        <f t="shared" si="1"/>
        <v>43983.64959</v>
      </c>
      <c r="G23819" s="5">
        <f t="shared" si="2"/>
        <v>0</v>
      </c>
    </row>
    <row r="23820" ht="14.25" customHeight="1">
      <c r="A23820" s="1">
        <v>128054.0</v>
      </c>
      <c r="B23820" s="1">
        <v>11854.0</v>
      </c>
      <c r="C23820" s="2">
        <v>44053.35056712963</v>
      </c>
      <c r="D23820" s="1">
        <v>5612.0</v>
      </c>
      <c r="E23820" s="3">
        <v>1200.0</v>
      </c>
      <c r="F23820" s="4">
        <f t="shared" si="1"/>
        <v>43891.11309</v>
      </c>
      <c r="G23820" s="5">
        <f t="shared" si="2"/>
        <v>0</v>
      </c>
    </row>
    <row r="23821" ht="14.25" customHeight="1">
      <c r="A23821" s="1">
        <v>128055.0</v>
      </c>
      <c r="B23821" s="1">
        <v>11344.0</v>
      </c>
      <c r="C23821" s="2">
        <v>44053.35165509259</v>
      </c>
      <c r="D23821" s="1">
        <v>3005.0</v>
      </c>
      <c r="E23821" s="3">
        <v>0.0</v>
      </c>
      <c r="F23821" s="4">
        <f t="shared" si="1"/>
        <v>44044.76353</v>
      </c>
      <c r="G23821" s="5">
        <f t="shared" si="2"/>
        <v>0</v>
      </c>
    </row>
    <row r="23822" ht="14.25" customHeight="1">
      <c r="A23822" s="1">
        <v>128059.0</v>
      </c>
      <c r="B23822" s="1">
        <v>606.0</v>
      </c>
      <c r="C23822" s="2">
        <v>44053.35221064815</v>
      </c>
      <c r="D23822" s="1">
        <v>10681.0</v>
      </c>
      <c r="E23822" s="3">
        <v>1200.0</v>
      </c>
      <c r="F23822" s="4">
        <f t="shared" si="1"/>
        <v>43984.75916</v>
      </c>
      <c r="G23822" s="5">
        <f t="shared" si="2"/>
        <v>0</v>
      </c>
    </row>
    <row r="23823" ht="14.25" customHeight="1">
      <c r="A23823" s="1">
        <v>128065.0</v>
      </c>
      <c r="B23823" s="1">
        <v>9596.0</v>
      </c>
      <c r="C23823" s="2">
        <v>44053.35846064815</v>
      </c>
      <c r="D23823" s="1">
        <v>7642.0</v>
      </c>
      <c r="E23823" s="3">
        <v>1200.0</v>
      </c>
      <c r="F23823" s="4">
        <f t="shared" si="1"/>
        <v>43923.15016</v>
      </c>
      <c r="G23823" s="5">
        <f t="shared" si="2"/>
        <v>0</v>
      </c>
    </row>
    <row r="23824" ht="14.25" customHeight="1">
      <c r="A23824" s="1">
        <v>128067.0</v>
      </c>
      <c r="B23824" s="1">
        <v>6632.0</v>
      </c>
      <c r="C23824" s="2">
        <v>44053.36202546296</v>
      </c>
      <c r="D23824" s="1">
        <v>2283.0</v>
      </c>
      <c r="E23824" s="3">
        <v>1200.0</v>
      </c>
      <c r="F23824" s="4">
        <f t="shared" si="1"/>
        <v>43834.74572</v>
      </c>
      <c r="G23824" s="5">
        <f t="shared" si="2"/>
        <v>0</v>
      </c>
    </row>
    <row r="23825" ht="14.25" customHeight="1">
      <c r="A23825" s="1">
        <v>128073.0</v>
      </c>
      <c r="B23825" s="1">
        <v>9706.0</v>
      </c>
      <c r="C23825" s="2">
        <v>44053.36565972222</v>
      </c>
      <c r="D23825" s="1">
        <v>12798.0</v>
      </c>
      <c r="E23825" s="3">
        <v>1200.0</v>
      </c>
      <c r="F23825" s="4">
        <f t="shared" si="1"/>
        <v>44045.84332</v>
      </c>
      <c r="G23825" s="5">
        <f t="shared" si="2"/>
        <v>0</v>
      </c>
    </row>
    <row r="23826" ht="14.25" customHeight="1">
      <c r="A23826" s="1">
        <v>128078.0</v>
      </c>
      <c r="B23826" s="1">
        <v>5475.0</v>
      </c>
      <c r="C23826" s="2">
        <v>44053.36809027778</v>
      </c>
      <c r="D23826" s="1">
        <v>6204.0</v>
      </c>
      <c r="E23826" s="3">
        <v>960.0</v>
      </c>
      <c r="F23826" s="4">
        <f t="shared" si="1"/>
        <v>43983.43541</v>
      </c>
      <c r="G23826" s="5">
        <f t="shared" si="2"/>
        <v>0</v>
      </c>
    </row>
    <row r="23827" ht="14.25" customHeight="1">
      <c r="A23827" s="1">
        <v>128082.0</v>
      </c>
      <c r="B23827" s="1">
        <v>12705.0</v>
      </c>
      <c r="C23827" s="2">
        <v>44053.38530092593</v>
      </c>
      <c r="D23827" s="1">
        <v>8404.0</v>
      </c>
      <c r="E23827" s="3">
        <v>960.0</v>
      </c>
      <c r="F23827" s="4">
        <f t="shared" si="1"/>
        <v>43862.85161</v>
      </c>
      <c r="G23827" s="5">
        <f t="shared" si="2"/>
        <v>0</v>
      </c>
    </row>
    <row r="23828" ht="14.25" customHeight="1">
      <c r="A23828" s="1">
        <v>128090.0</v>
      </c>
      <c r="B23828" s="1">
        <v>8838.0</v>
      </c>
      <c r="C23828" s="2">
        <v>44053.39622685185</v>
      </c>
      <c r="D23828" s="1">
        <v>8064.0</v>
      </c>
      <c r="E23828" s="3">
        <v>1200.0</v>
      </c>
      <c r="F23828" s="4">
        <f t="shared" si="1"/>
        <v>43832.8762</v>
      </c>
      <c r="G23828" s="5">
        <f t="shared" si="2"/>
        <v>0</v>
      </c>
    </row>
    <row r="23829" ht="14.25" customHeight="1">
      <c r="A23829" s="1">
        <v>128091.0</v>
      </c>
      <c r="B23829" s="1">
        <v>10303.0</v>
      </c>
      <c r="C23829" s="2">
        <v>44053.42030092593</v>
      </c>
      <c r="D23829" s="1">
        <v>12776.0</v>
      </c>
      <c r="E23829" s="3">
        <v>1200.0</v>
      </c>
      <c r="F23829" s="4">
        <f t="shared" si="1"/>
        <v>43838.51556</v>
      </c>
      <c r="G23829" s="5">
        <f t="shared" si="2"/>
        <v>0</v>
      </c>
    </row>
    <row r="23830" ht="14.25" customHeight="1">
      <c r="A23830" s="1">
        <v>128097.0</v>
      </c>
      <c r="B23830" s="1">
        <v>12457.0</v>
      </c>
      <c r="C23830" s="2">
        <v>44053.4203125</v>
      </c>
      <c r="D23830" s="1">
        <v>7629.0</v>
      </c>
      <c r="E23830" s="3">
        <v>1200.0</v>
      </c>
      <c r="F23830" s="4">
        <f t="shared" si="1"/>
        <v>43986.25663</v>
      </c>
      <c r="G23830" s="5">
        <f t="shared" si="2"/>
        <v>0</v>
      </c>
    </row>
    <row r="23831" ht="14.25" customHeight="1">
      <c r="A23831" s="1">
        <v>128099.0</v>
      </c>
      <c r="B23831" s="1">
        <v>10229.0</v>
      </c>
      <c r="C23831" s="2">
        <v>44053.43084490741</v>
      </c>
      <c r="D23831" s="1">
        <v>8064.0</v>
      </c>
      <c r="E23831" s="3">
        <v>1200.0</v>
      </c>
      <c r="F23831" s="4">
        <f t="shared" si="1"/>
        <v>43832.8762</v>
      </c>
      <c r="G23831" s="5">
        <f t="shared" si="2"/>
        <v>0</v>
      </c>
    </row>
    <row r="23832" ht="14.25" customHeight="1">
      <c r="A23832" s="1">
        <v>128104.0</v>
      </c>
      <c r="B23832" s="1">
        <v>5370.0</v>
      </c>
      <c r="C23832" s="2">
        <v>44053.43167824074</v>
      </c>
      <c r="D23832" s="1">
        <v>2421.0</v>
      </c>
      <c r="E23832" s="3">
        <v>1200.0</v>
      </c>
      <c r="F23832" s="4">
        <f t="shared" si="1"/>
        <v>44044.36852</v>
      </c>
      <c r="G23832" s="5">
        <f t="shared" si="2"/>
        <v>0</v>
      </c>
    </row>
    <row r="23833" ht="14.25" customHeight="1">
      <c r="A23833" s="1">
        <v>128111.0</v>
      </c>
      <c r="B23833" s="1">
        <v>2825.0</v>
      </c>
      <c r="C23833" s="2">
        <v>44053.44471064815</v>
      </c>
      <c r="D23833" s="1">
        <v>13367.0</v>
      </c>
      <c r="E23833" s="3">
        <v>1200.0</v>
      </c>
      <c r="F23833" s="4">
        <f t="shared" si="1"/>
        <v>44013.08428</v>
      </c>
      <c r="G23833" s="5">
        <f t="shared" si="2"/>
        <v>0</v>
      </c>
    </row>
    <row r="23834" ht="14.25" customHeight="1">
      <c r="A23834" s="1">
        <v>128112.0</v>
      </c>
      <c r="B23834" s="1">
        <v>2845.0</v>
      </c>
      <c r="C23834" s="2">
        <v>44053.44717592592</v>
      </c>
      <c r="D23834" s="1">
        <v>831.0</v>
      </c>
      <c r="E23834" s="3">
        <v>960.0</v>
      </c>
      <c r="F23834" s="4">
        <f t="shared" si="1"/>
        <v>43952.33463</v>
      </c>
      <c r="G23834" s="5">
        <f t="shared" si="2"/>
        <v>0</v>
      </c>
    </row>
    <row r="23835" ht="14.25" customHeight="1">
      <c r="A23835" s="1">
        <v>128121.0</v>
      </c>
      <c r="B23835" s="1">
        <v>7411.0</v>
      </c>
      <c r="C23835" s="2">
        <v>44053.46532407407</v>
      </c>
      <c r="D23835" s="1">
        <v>3085.0</v>
      </c>
      <c r="E23835" s="3">
        <v>1200.0</v>
      </c>
      <c r="F23835" s="4">
        <f t="shared" si="1"/>
        <v>43984.61473</v>
      </c>
      <c r="G23835" s="5">
        <f t="shared" si="2"/>
        <v>0</v>
      </c>
    </row>
    <row r="23836" ht="14.25" customHeight="1">
      <c r="A23836" s="1">
        <v>128127.0</v>
      </c>
      <c r="B23836" s="1">
        <v>7292.0</v>
      </c>
      <c r="C23836" s="2">
        <v>44053.48493055555</v>
      </c>
      <c r="D23836" s="1">
        <v>10693.0</v>
      </c>
      <c r="E23836" s="3">
        <v>1200.0</v>
      </c>
      <c r="F23836" s="4">
        <f t="shared" si="1"/>
        <v>43983.32138</v>
      </c>
      <c r="G23836" s="5">
        <f t="shared" si="2"/>
        <v>0</v>
      </c>
    </row>
    <row r="23837" ht="14.25" customHeight="1">
      <c r="A23837" s="1">
        <v>128132.0</v>
      </c>
      <c r="B23837" s="1">
        <v>2825.0</v>
      </c>
      <c r="C23837" s="2">
        <v>44053.48829861111</v>
      </c>
      <c r="D23837" s="1">
        <v>104.0</v>
      </c>
      <c r="E23837" s="3">
        <v>1200.0</v>
      </c>
      <c r="F23837" s="4">
        <f t="shared" si="1"/>
        <v>44013.28641</v>
      </c>
      <c r="G23837" s="5">
        <f t="shared" si="2"/>
        <v>0</v>
      </c>
    </row>
    <row r="23838" ht="14.25" customHeight="1">
      <c r="A23838" s="1">
        <v>128136.0</v>
      </c>
      <c r="B23838" s="1">
        <v>1315.0</v>
      </c>
      <c r="C23838" s="2">
        <v>44053.51074074074</v>
      </c>
      <c r="D23838" s="1">
        <v>4236.0</v>
      </c>
      <c r="E23838" s="3">
        <v>1200.0</v>
      </c>
      <c r="F23838" s="4">
        <f t="shared" si="1"/>
        <v>44013.68216</v>
      </c>
      <c r="G23838" s="5">
        <f t="shared" si="2"/>
        <v>0</v>
      </c>
    </row>
    <row r="23839" ht="14.25" customHeight="1">
      <c r="A23839" s="1">
        <v>128140.0</v>
      </c>
      <c r="B23839" s="1">
        <v>4270.0</v>
      </c>
      <c r="C23839" s="2">
        <v>44053.51081018519</v>
      </c>
      <c r="D23839" s="1">
        <v>5484.0</v>
      </c>
      <c r="E23839" s="3">
        <v>1200.0</v>
      </c>
      <c r="F23839" s="4">
        <f t="shared" si="1"/>
        <v>43862.51968</v>
      </c>
      <c r="G23839" s="5">
        <f t="shared" si="2"/>
        <v>0</v>
      </c>
    </row>
    <row r="23840" ht="14.25" customHeight="1">
      <c r="A23840" s="1">
        <v>128142.0</v>
      </c>
      <c r="B23840" s="1">
        <v>2262.0</v>
      </c>
      <c r="C23840" s="2">
        <v>44053.51194444444</v>
      </c>
      <c r="D23840" s="1">
        <v>9086.0</v>
      </c>
      <c r="E23840" s="3">
        <v>960.0</v>
      </c>
      <c r="F23840" s="4">
        <f t="shared" si="1"/>
        <v>43952.75179</v>
      </c>
      <c r="G23840" s="5">
        <f t="shared" si="2"/>
        <v>0</v>
      </c>
    </row>
    <row r="23841" ht="14.25" customHeight="1">
      <c r="A23841" s="1">
        <v>128143.0</v>
      </c>
      <c r="B23841" s="1">
        <v>3581.0</v>
      </c>
      <c r="C23841" s="2">
        <v>44053.51743055556</v>
      </c>
      <c r="D23841" s="1">
        <v>4946.0</v>
      </c>
      <c r="E23841" s="3">
        <v>1200.0</v>
      </c>
      <c r="F23841" s="4">
        <f t="shared" si="1"/>
        <v>44013.95269</v>
      </c>
      <c r="G23841" s="5">
        <f t="shared" si="2"/>
        <v>0</v>
      </c>
    </row>
    <row r="23842" ht="14.25" customHeight="1">
      <c r="A23842" s="1">
        <v>128147.0</v>
      </c>
      <c r="B23842" s="1">
        <v>9059.0</v>
      </c>
      <c r="C23842" s="2">
        <v>44053.51866898148</v>
      </c>
      <c r="D23842" s="1">
        <v>11700.0</v>
      </c>
      <c r="E23842" s="3">
        <v>1200.0</v>
      </c>
      <c r="F23842" s="4">
        <f t="shared" si="1"/>
        <v>43833.01934</v>
      </c>
      <c r="G23842" s="5">
        <f t="shared" si="2"/>
        <v>0</v>
      </c>
    </row>
    <row r="23843" ht="14.25" customHeight="1">
      <c r="A23843" s="1">
        <v>128151.0</v>
      </c>
      <c r="B23843" s="1">
        <v>5529.0</v>
      </c>
      <c r="C23843" s="2">
        <v>44053.52417824074</v>
      </c>
      <c r="D23843" s="1">
        <v>5355.0</v>
      </c>
      <c r="E23843" s="3">
        <v>1200.0</v>
      </c>
      <c r="F23843" s="4">
        <f t="shared" si="1"/>
        <v>43985.12619</v>
      </c>
      <c r="G23843" s="5">
        <f t="shared" si="2"/>
        <v>0</v>
      </c>
    </row>
    <row r="23844" ht="14.25" customHeight="1">
      <c r="A23844" s="1">
        <v>128154.0</v>
      </c>
      <c r="B23844" s="1">
        <v>4033.0</v>
      </c>
      <c r="C23844" s="2">
        <v>44053.52575231482</v>
      </c>
      <c r="D23844" s="1">
        <v>11437.0</v>
      </c>
      <c r="E23844" s="3">
        <v>1200.0</v>
      </c>
      <c r="F23844" s="4">
        <f t="shared" si="1"/>
        <v>43923.12586</v>
      </c>
      <c r="G23844" s="5">
        <f t="shared" si="2"/>
        <v>0</v>
      </c>
    </row>
    <row r="23845" ht="14.25" customHeight="1">
      <c r="A23845" s="1">
        <v>128160.0</v>
      </c>
      <c r="B23845" s="1">
        <v>9982.0</v>
      </c>
      <c r="C23845" s="2">
        <v>44053.53295138889</v>
      </c>
      <c r="D23845" s="1">
        <v>8436.0</v>
      </c>
      <c r="E23845" s="3">
        <v>1200.0</v>
      </c>
      <c r="F23845" s="4">
        <f t="shared" si="1"/>
        <v>43862.02968</v>
      </c>
      <c r="G23845" s="5">
        <f t="shared" si="2"/>
        <v>0</v>
      </c>
    </row>
    <row r="23846" ht="14.25" customHeight="1">
      <c r="A23846" s="1">
        <v>128169.0</v>
      </c>
      <c r="B23846" s="1">
        <v>1338.0</v>
      </c>
      <c r="C23846" s="2">
        <v>44053.54662037037</v>
      </c>
      <c r="D23846" s="1">
        <v>10526.0</v>
      </c>
      <c r="E23846" s="3">
        <v>1200.0</v>
      </c>
      <c r="F23846" s="4">
        <f t="shared" si="1"/>
        <v>43922.45653</v>
      </c>
      <c r="G23846" s="5">
        <f t="shared" si="2"/>
        <v>0</v>
      </c>
    </row>
    <row r="23847" ht="14.25" customHeight="1">
      <c r="A23847" s="1">
        <v>128173.0</v>
      </c>
      <c r="B23847" s="1">
        <v>2301.0</v>
      </c>
      <c r="C23847" s="2">
        <v>44053.54793981482</v>
      </c>
      <c r="D23847" s="1">
        <v>2343.0</v>
      </c>
      <c r="E23847" s="3">
        <v>1200.0</v>
      </c>
      <c r="F23847" s="4">
        <f t="shared" si="1"/>
        <v>43952.03303</v>
      </c>
      <c r="G23847" s="5">
        <f t="shared" si="2"/>
        <v>0</v>
      </c>
    </row>
    <row r="23848" ht="14.25" customHeight="1">
      <c r="A23848" s="1">
        <v>128176.0</v>
      </c>
      <c r="B23848" s="1">
        <v>3853.0</v>
      </c>
      <c r="C23848" s="2">
        <v>44053.54945601852</v>
      </c>
      <c r="D23848" s="1">
        <v>1737.0</v>
      </c>
      <c r="E23848" s="3">
        <v>1200.0</v>
      </c>
      <c r="F23848" s="4">
        <f t="shared" si="1"/>
        <v>43923.04707</v>
      </c>
      <c r="G23848" s="5">
        <f t="shared" si="2"/>
        <v>0</v>
      </c>
    </row>
    <row r="23849" ht="14.25" customHeight="1">
      <c r="A23849" s="1">
        <v>128180.0</v>
      </c>
      <c r="B23849" s="1">
        <v>6279.0</v>
      </c>
      <c r="C23849" s="2">
        <v>44053.55228009259</v>
      </c>
      <c r="D23849" s="1">
        <v>9982.0</v>
      </c>
      <c r="E23849" s="3">
        <v>1200.0</v>
      </c>
      <c r="F23849" s="4">
        <f t="shared" si="1"/>
        <v>43952.19927</v>
      </c>
      <c r="G23849" s="5">
        <f t="shared" si="2"/>
        <v>0</v>
      </c>
    </row>
    <row r="23850" ht="14.25" customHeight="1">
      <c r="A23850" s="1">
        <v>128186.0</v>
      </c>
      <c r="B23850" s="1">
        <v>3590.0</v>
      </c>
      <c r="C23850" s="2">
        <v>44053.55655092592</v>
      </c>
      <c r="D23850" s="1">
        <v>12504.0</v>
      </c>
      <c r="E23850" s="3">
        <v>1200.0</v>
      </c>
      <c r="F23850" s="4">
        <f t="shared" si="1"/>
        <v>43833.39757</v>
      </c>
      <c r="G23850" s="5">
        <f t="shared" si="2"/>
        <v>0</v>
      </c>
    </row>
    <row r="23851" ht="14.25" customHeight="1">
      <c r="A23851" s="1">
        <v>128188.0</v>
      </c>
      <c r="B23851" s="1">
        <v>2262.0</v>
      </c>
      <c r="C23851" s="2">
        <v>44053.56684027778</v>
      </c>
      <c r="D23851" s="1">
        <v>11329.0</v>
      </c>
      <c r="E23851" s="3">
        <v>1200.0</v>
      </c>
      <c r="F23851" s="4">
        <f t="shared" si="1"/>
        <v>43983.59655</v>
      </c>
      <c r="G23851" s="5">
        <f t="shared" si="2"/>
        <v>0</v>
      </c>
    </row>
    <row r="23852" ht="14.25" customHeight="1">
      <c r="A23852" s="1">
        <v>128191.0</v>
      </c>
      <c r="B23852" s="1">
        <v>8401.0</v>
      </c>
      <c r="C23852" s="2">
        <v>44053.56832175926</v>
      </c>
      <c r="D23852" s="1">
        <v>12156.0</v>
      </c>
      <c r="E23852" s="3">
        <v>1200.0</v>
      </c>
      <c r="F23852" s="4">
        <f t="shared" si="1"/>
        <v>43922.01736</v>
      </c>
      <c r="G23852" s="5">
        <f t="shared" si="2"/>
        <v>0</v>
      </c>
    </row>
    <row r="23853" ht="14.25" customHeight="1">
      <c r="A23853" s="1">
        <v>128194.0</v>
      </c>
      <c r="B23853" s="1">
        <v>6035.0</v>
      </c>
      <c r="C23853" s="2">
        <v>44053.5725</v>
      </c>
      <c r="D23853" s="1">
        <v>7480.0</v>
      </c>
      <c r="E23853" s="3">
        <v>1200.0</v>
      </c>
      <c r="F23853" s="4">
        <f t="shared" si="1"/>
        <v>44044.27339</v>
      </c>
      <c r="G23853" s="5">
        <f t="shared" si="2"/>
        <v>0</v>
      </c>
    </row>
    <row r="23854" ht="14.25" customHeight="1">
      <c r="A23854" s="1">
        <v>128199.0</v>
      </c>
      <c r="B23854" s="1">
        <v>10079.0</v>
      </c>
      <c r="C23854" s="2">
        <v>44053.57518518518</v>
      </c>
      <c r="D23854" s="1">
        <v>11551.0</v>
      </c>
      <c r="E23854" s="3">
        <v>1200.0</v>
      </c>
      <c r="F23854" s="4">
        <f t="shared" si="1"/>
        <v>43983.33884</v>
      </c>
      <c r="G23854" s="5">
        <f t="shared" si="2"/>
        <v>0</v>
      </c>
    </row>
    <row r="23855" ht="14.25" customHeight="1">
      <c r="A23855" s="1">
        <v>128206.0</v>
      </c>
      <c r="B23855" s="1">
        <v>7043.0</v>
      </c>
      <c r="C23855" s="2">
        <v>44053.5827199074</v>
      </c>
      <c r="D23855" s="1">
        <v>6631.0</v>
      </c>
      <c r="E23855" s="3">
        <v>1200.0</v>
      </c>
      <c r="F23855" s="4">
        <f t="shared" si="1"/>
        <v>43952.97714</v>
      </c>
      <c r="G23855" s="5">
        <f t="shared" si="2"/>
        <v>0</v>
      </c>
    </row>
    <row r="23856" ht="14.25" customHeight="1">
      <c r="A23856" s="1">
        <v>128208.0</v>
      </c>
      <c r="B23856" s="1">
        <v>2879.0</v>
      </c>
      <c r="C23856" s="2">
        <v>44053.58780092592</v>
      </c>
      <c r="D23856" s="1">
        <v>10304.0</v>
      </c>
      <c r="E23856" s="3">
        <v>1200.0</v>
      </c>
      <c r="F23856" s="4">
        <f t="shared" si="1"/>
        <v>43891.91823</v>
      </c>
      <c r="G23856" s="5">
        <f t="shared" si="2"/>
        <v>0</v>
      </c>
    </row>
    <row r="23857" ht="14.25" customHeight="1">
      <c r="A23857" s="1">
        <v>128218.0</v>
      </c>
      <c r="B23857" s="1">
        <v>3605.0</v>
      </c>
      <c r="C23857" s="2">
        <v>44053.59188657408</v>
      </c>
      <c r="D23857" s="1">
        <v>5355.0</v>
      </c>
      <c r="E23857" s="3">
        <v>1200.0</v>
      </c>
      <c r="F23857" s="4">
        <f t="shared" si="1"/>
        <v>43985.12619</v>
      </c>
      <c r="G23857" s="5">
        <f t="shared" si="2"/>
        <v>0</v>
      </c>
    </row>
    <row r="23858" ht="14.25" customHeight="1">
      <c r="A23858" s="1">
        <v>128224.0</v>
      </c>
      <c r="B23858" s="1">
        <v>5159.0</v>
      </c>
      <c r="C23858" s="2">
        <v>44053.59444444445</v>
      </c>
      <c r="D23858" s="1">
        <v>11210.0</v>
      </c>
      <c r="E23858" s="3">
        <v>1200.0</v>
      </c>
      <c r="F23858" s="4">
        <f t="shared" si="1"/>
        <v>43922.33478</v>
      </c>
      <c r="G23858" s="5">
        <f t="shared" si="2"/>
        <v>0</v>
      </c>
    </row>
    <row r="23859" ht="14.25" customHeight="1">
      <c r="A23859" s="1">
        <v>128226.0</v>
      </c>
      <c r="B23859" s="1">
        <v>10924.0</v>
      </c>
      <c r="C23859" s="2">
        <v>44053.59511574074</v>
      </c>
      <c r="D23859" s="1">
        <v>104.0</v>
      </c>
      <c r="E23859" s="3">
        <v>1200.0</v>
      </c>
      <c r="F23859" s="4">
        <f t="shared" si="1"/>
        <v>44013.28641</v>
      </c>
      <c r="G23859" s="5">
        <f t="shared" si="2"/>
        <v>0</v>
      </c>
    </row>
    <row r="23860" ht="14.25" customHeight="1">
      <c r="A23860" s="1">
        <v>128233.0</v>
      </c>
      <c r="B23860" s="1">
        <v>9196.0</v>
      </c>
      <c r="C23860" s="2">
        <v>44053.59761574074</v>
      </c>
      <c r="D23860" s="1">
        <v>6210.0</v>
      </c>
      <c r="E23860" s="3">
        <v>1200.0</v>
      </c>
      <c r="F23860" s="4">
        <f t="shared" si="1"/>
        <v>43922.6284</v>
      </c>
      <c r="G23860" s="5">
        <f t="shared" si="2"/>
        <v>0</v>
      </c>
    </row>
    <row r="23861" ht="14.25" customHeight="1">
      <c r="A23861" s="1">
        <v>128238.0</v>
      </c>
      <c r="B23861" s="1">
        <v>11692.0</v>
      </c>
      <c r="C23861" s="2">
        <v>44053.60412037037</v>
      </c>
      <c r="D23861" s="1">
        <v>9309.0</v>
      </c>
      <c r="E23861" s="3">
        <v>1200.0</v>
      </c>
      <c r="F23861" s="4">
        <f t="shared" si="1"/>
        <v>43862.64743</v>
      </c>
      <c r="G23861" s="5">
        <f t="shared" si="2"/>
        <v>0</v>
      </c>
    </row>
    <row r="23862" ht="14.25" customHeight="1">
      <c r="A23862" s="1">
        <v>128241.0</v>
      </c>
      <c r="B23862" s="1">
        <v>7696.0</v>
      </c>
      <c r="C23862" s="2">
        <v>44053.61123842592</v>
      </c>
      <c r="D23862" s="1">
        <v>4499.0</v>
      </c>
      <c r="E23862" s="3">
        <v>0.0</v>
      </c>
      <c r="F23862" s="4">
        <f t="shared" si="1"/>
        <v>44015.75352</v>
      </c>
      <c r="G23862" s="5">
        <f t="shared" si="2"/>
        <v>0</v>
      </c>
    </row>
    <row r="23863" ht="14.25" customHeight="1">
      <c r="A23863" s="1">
        <v>128246.0</v>
      </c>
      <c r="B23863" s="1">
        <v>625.0</v>
      </c>
      <c r="C23863" s="2">
        <v>44053.61364583333</v>
      </c>
      <c r="D23863" s="1">
        <v>11329.0</v>
      </c>
      <c r="E23863" s="3">
        <v>960.0</v>
      </c>
      <c r="F23863" s="4">
        <f t="shared" si="1"/>
        <v>43983.59655</v>
      </c>
      <c r="G23863" s="5">
        <f t="shared" si="2"/>
        <v>0</v>
      </c>
    </row>
    <row r="23864" ht="14.25" customHeight="1">
      <c r="A23864" s="1">
        <v>128251.0</v>
      </c>
      <c r="B23864" s="1">
        <v>1687.0</v>
      </c>
      <c r="C23864" s="2">
        <v>44053.62690972222</v>
      </c>
      <c r="D23864" s="1">
        <v>878.0</v>
      </c>
      <c r="E23864" s="3">
        <v>1200.0</v>
      </c>
      <c r="F23864" s="4">
        <f t="shared" si="1"/>
        <v>43922.9691</v>
      </c>
      <c r="G23864" s="5">
        <f t="shared" si="2"/>
        <v>0</v>
      </c>
    </row>
    <row r="23865" ht="14.25" customHeight="1">
      <c r="A23865" s="1">
        <v>128256.0</v>
      </c>
      <c r="B23865" s="1">
        <v>8400.0</v>
      </c>
      <c r="C23865" s="2">
        <v>44053.62715277778</v>
      </c>
      <c r="D23865" s="1">
        <v>4284.0</v>
      </c>
      <c r="E23865" s="3">
        <v>1200.0</v>
      </c>
      <c r="F23865" s="4">
        <f t="shared" si="1"/>
        <v>43922.83847</v>
      </c>
      <c r="G23865" s="5">
        <f t="shared" si="2"/>
        <v>0</v>
      </c>
    </row>
    <row r="23866" ht="14.25" customHeight="1">
      <c r="A23866" s="1">
        <v>128262.0</v>
      </c>
      <c r="B23866" s="1">
        <v>9723.0</v>
      </c>
      <c r="C23866" s="2">
        <v>44053.63586805556</v>
      </c>
      <c r="D23866" s="1">
        <v>2807.0</v>
      </c>
      <c r="E23866" s="3">
        <v>1200.0</v>
      </c>
      <c r="F23866" s="4">
        <f t="shared" si="1"/>
        <v>44044.63545</v>
      </c>
      <c r="G23866" s="5">
        <f t="shared" si="2"/>
        <v>0</v>
      </c>
    </row>
    <row r="23867" ht="14.25" customHeight="1">
      <c r="A23867" s="1">
        <v>128268.0</v>
      </c>
      <c r="B23867" s="1">
        <v>8651.0</v>
      </c>
      <c r="C23867" s="2">
        <v>44053.63736111111</v>
      </c>
      <c r="D23867" s="1">
        <v>1570.0</v>
      </c>
      <c r="E23867" s="3">
        <v>1200.0</v>
      </c>
      <c r="F23867" s="4">
        <f t="shared" si="1"/>
        <v>43891.10543</v>
      </c>
      <c r="G23867" s="5">
        <f t="shared" si="2"/>
        <v>0</v>
      </c>
    </row>
    <row r="23868" ht="14.25" customHeight="1">
      <c r="A23868" s="1">
        <v>128274.0</v>
      </c>
      <c r="B23868" s="1">
        <v>11240.0</v>
      </c>
      <c r="C23868" s="2">
        <v>44053.64662037037</v>
      </c>
      <c r="D23868" s="1">
        <v>2271.0</v>
      </c>
      <c r="E23868" s="3">
        <v>1200.0</v>
      </c>
      <c r="F23868" s="4">
        <f t="shared" si="1"/>
        <v>43922.06399</v>
      </c>
      <c r="G23868" s="5">
        <f t="shared" si="2"/>
        <v>0</v>
      </c>
    </row>
    <row r="23869" ht="14.25" customHeight="1">
      <c r="A23869" s="1">
        <v>128277.0</v>
      </c>
      <c r="B23869" s="1">
        <v>1430.0</v>
      </c>
      <c r="C23869" s="2">
        <v>44053.64981481482</v>
      </c>
      <c r="D23869" s="1">
        <v>2387.0</v>
      </c>
      <c r="E23869" s="3">
        <v>1200.0</v>
      </c>
      <c r="F23869" s="4">
        <f t="shared" si="1"/>
        <v>43836.12751</v>
      </c>
      <c r="G23869" s="5">
        <f t="shared" si="2"/>
        <v>0</v>
      </c>
    </row>
    <row r="23870" ht="14.25" customHeight="1">
      <c r="A23870" s="1">
        <v>128283.0</v>
      </c>
      <c r="B23870" s="1">
        <v>2301.0</v>
      </c>
      <c r="C23870" s="2">
        <v>44053.65516203704</v>
      </c>
      <c r="D23870" s="1">
        <v>1670.0</v>
      </c>
      <c r="E23870" s="3">
        <v>1200.0</v>
      </c>
      <c r="F23870" s="4">
        <f t="shared" si="1"/>
        <v>43952.04943</v>
      </c>
      <c r="G23870" s="5">
        <f t="shared" si="2"/>
        <v>0</v>
      </c>
    </row>
    <row r="23871" ht="14.25" customHeight="1">
      <c r="A23871" s="1">
        <v>128289.0</v>
      </c>
      <c r="B23871" s="1">
        <v>11493.0</v>
      </c>
      <c r="C23871" s="2">
        <v>44053.65634259259</v>
      </c>
      <c r="D23871" s="1">
        <v>11700.0</v>
      </c>
      <c r="E23871" s="3">
        <v>1200.0</v>
      </c>
      <c r="F23871" s="4">
        <f t="shared" si="1"/>
        <v>43833.01934</v>
      </c>
      <c r="G23871" s="5">
        <f t="shared" si="2"/>
        <v>0</v>
      </c>
    </row>
    <row r="23872" ht="14.25" customHeight="1">
      <c r="A23872" s="1">
        <v>128295.0</v>
      </c>
      <c r="B23872" s="1">
        <v>1778.0</v>
      </c>
      <c r="C23872" s="2">
        <v>44053.65989583333</v>
      </c>
      <c r="D23872" s="1">
        <v>6844.0</v>
      </c>
      <c r="E23872" s="3">
        <v>1200.0</v>
      </c>
      <c r="F23872" s="4">
        <f t="shared" si="1"/>
        <v>43891.22446</v>
      </c>
      <c r="G23872" s="5">
        <f t="shared" si="2"/>
        <v>0</v>
      </c>
    </row>
    <row r="23873" ht="14.25" customHeight="1">
      <c r="A23873" s="1">
        <v>128302.0</v>
      </c>
      <c r="B23873" s="1">
        <v>9817.0</v>
      </c>
      <c r="C23873" s="2">
        <v>44053.6603125</v>
      </c>
      <c r="D23873" s="1">
        <v>4552.0</v>
      </c>
      <c r="E23873" s="3">
        <v>1200.0</v>
      </c>
      <c r="F23873" s="4">
        <f t="shared" si="1"/>
        <v>43922.39096</v>
      </c>
      <c r="G23873" s="5">
        <f t="shared" si="2"/>
        <v>0</v>
      </c>
    </row>
    <row r="23874" ht="14.25" customHeight="1">
      <c r="A23874" s="1">
        <v>128313.0</v>
      </c>
      <c r="B23874" s="1">
        <v>4432.0</v>
      </c>
      <c r="C23874" s="2">
        <v>44053.67398148148</v>
      </c>
      <c r="D23874" s="1">
        <v>2807.0</v>
      </c>
      <c r="E23874" s="3">
        <v>1200.0</v>
      </c>
      <c r="F23874" s="4">
        <f t="shared" si="1"/>
        <v>44044.63545</v>
      </c>
      <c r="G23874" s="5">
        <f t="shared" si="2"/>
        <v>0</v>
      </c>
    </row>
    <row r="23875" ht="14.25" customHeight="1">
      <c r="A23875" s="1">
        <v>128316.0</v>
      </c>
      <c r="B23875" s="1">
        <v>5395.0</v>
      </c>
      <c r="C23875" s="2">
        <v>44053.67813657408</v>
      </c>
      <c r="D23875" s="1">
        <v>8064.0</v>
      </c>
      <c r="E23875" s="3">
        <v>1200.0</v>
      </c>
      <c r="F23875" s="4">
        <f t="shared" si="1"/>
        <v>43832.8762</v>
      </c>
      <c r="G23875" s="5">
        <f t="shared" si="2"/>
        <v>0</v>
      </c>
    </row>
    <row r="23876" ht="14.25" customHeight="1">
      <c r="A23876" s="1">
        <v>128323.0</v>
      </c>
      <c r="B23876" s="1">
        <v>1778.0</v>
      </c>
      <c r="C23876" s="2">
        <v>44053.6838425926</v>
      </c>
      <c r="D23876" s="1">
        <v>3850.0</v>
      </c>
      <c r="E23876" s="3">
        <v>1200.0</v>
      </c>
      <c r="F23876" s="4">
        <f t="shared" si="1"/>
        <v>44044.451</v>
      </c>
      <c r="G23876" s="5">
        <f t="shared" si="2"/>
        <v>0</v>
      </c>
    </row>
    <row r="23877" ht="14.25" customHeight="1">
      <c r="A23877" s="1">
        <v>128326.0</v>
      </c>
      <c r="B23877" s="1">
        <v>13089.0</v>
      </c>
      <c r="C23877" s="2">
        <v>44053.68576388889</v>
      </c>
      <c r="D23877" s="1">
        <v>2421.0</v>
      </c>
      <c r="E23877" s="3">
        <v>1200.0</v>
      </c>
      <c r="F23877" s="4">
        <f t="shared" si="1"/>
        <v>44044.36852</v>
      </c>
      <c r="G23877" s="5">
        <f t="shared" si="2"/>
        <v>0</v>
      </c>
    </row>
    <row r="23878" ht="14.25" customHeight="1">
      <c r="A23878" s="1">
        <v>128332.0</v>
      </c>
      <c r="B23878" s="1">
        <v>1796.0</v>
      </c>
      <c r="C23878" s="2">
        <v>44053.68842592592</v>
      </c>
      <c r="D23878" s="1">
        <v>2283.0</v>
      </c>
      <c r="E23878" s="3">
        <v>1200.0</v>
      </c>
      <c r="F23878" s="4">
        <f t="shared" si="1"/>
        <v>43834.74572</v>
      </c>
      <c r="G23878" s="5">
        <f t="shared" si="2"/>
        <v>0</v>
      </c>
    </row>
    <row r="23879" ht="14.25" customHeight="1">
      <c r="A23879" s="1">
        <v>128334.0</v>
      </c>
      <c r="B23879" s="1">
        <v>1569.0</v>
      </c>
      <c r="C23879" s="2">
        <v>44053.68910879629</v>
      </c>
      <c r="D23879" s="1">
        <v>11437.0</v>
      </c>
      <c r="E23879" s="3">
        <v>960.0</v>
      </c>
      <c r="F23879" s="4">
        <f t="shared" si="1"/>
        <v>43923.12586</v>
      </c>
      <c r="G23879" s="5">
        <f t="shared" si="2"/>
        <v>0</v>
      </c>
    </row>
    <row r="23880" ht="14.25" customHeight="1">
      <c r="A23880" s="1">
        <v>128336.0</v>
      </c>
      <c r="B23880" s="1">
        <v>840.0</v>
      </c>
      <c r="C23880" s="2">
        <v>44053.69206018518</v>
      </c>
      <c r="D23880" s="1">
        <v>4516.0</v>
      </c>
      <c r="E23880" s="3">
        <v>1200.0</v>
      </c>
      <c r="F23880" s="4">
        <f t="shared" si="1"/>
        <v>44044.06465</v>
      </c>
      <c r="G23880" s="5">
        <f t="shared" si="2"/>
        <v>0</v>
      </c>
    </row>
    <row r="23881" ht="14.25" customHeight="1">
      <c r="A23881" s="1">
        <v>128338.0</v>
      </c>
      <c r="B23881" s="1">
        <v>10676.0</v>
      </c>
      <c r="C23881" s="2">
        <v>44053.69721064815</v>
      </c>
      <c r="D23881" s="1">
        <v>4972.0</v>
      </c>
      <c r="E23881" s="3">
        <v>1200.0</v>
      </c>
      <c r="F23881" s="4">
        <f t="shared" si="1"/>
        <v>43952.02931</v>
      </c>
      <c r="G23881" s="5">
        <f t="shared" si="2"/>
        <v>0</v>
      </c>
    </row>
    <row r="23882" ht="14.25" customHeight="1">
      <c r="A23882" s="1">
        <v>128345.0</v>
      </c>
      <c r="B23882" s="1">
        <v>10248.0</v>
      </c>
      <c r="C23882" s="2">
        <v>44053.69793981482</v>
      </c>
      <c r="D23882" s="1">
        <v>10526.0</v>
      </c>
      <c r="E23882" s="3">
        <v>1200.0</v>
      </c>
      <c r="F23882" s="4">
        <f t="shared" si="1"/>
        <v>43922.45653</v>
      </c>
      <c r="G23882" s="5">
        <f t="shared" si="2"/>
        <v>0</v>
      </c>
    </row>
    <row r="23883" ht="14.25" customHeight="1">
      <c r="A23883" s="1">
        <v>128349.0</v>
      </c>
      <c r="B23883" s="1">
        <v>11576.0</v>
      </c>
      <c r="C23883" s="2">
        <v>44053.70089120371</v>
      </c>
      <c r="D23883" s="1">
        <v>2807.0</v>
      </c>
      <c r="E23883" s="3">
        <v>1200.0</v>
      </c>
      <c r="F23883" s="4">
        <f t="shared" si="1"/>
        <v>44044.63545</v>
      </c>
      <c r="G23883" s="5">
        <f t="shared" si="2"/>
        <v>0</v>
      </c>
    </row>
    <row r="23884" ht="14.25" customHeight="1">
      <c r="A23884" s="1">
        <v>128352.0</v>
      </c>
      <c r="B23884" s="1">
        <v>1430.0</v>
      </c>
      <c r="C23884" s="2">
        <v>44053.70174768518</v>
      </c>
      <c r="D23884" s="1">
        <v>3005.0</v>
      </c>
      <c r="E23884" s="3">
        <v>1200.0</v>
      </c>
      <c r="F23884" s="4">
        <f t="shared" si="1"/>
        <v>44044.76353</v>
      </c>
      <c r="G23884" s="5">
        <f t="shared" si="2"/>
        <v>0</v>
      </c>
    </row>
    <row r="23885" ht="14.25" customHeight="1">
      <c r="A23885" s="1">
        <v>128357.0</v>
      </c>
      <c r="B23885" s="1">
        <v>746.0</v>
      </c>
      <c r="C23885" s="2">
        <v>44053.70902777778</v>
      </c>
      <c r="D23885" s="1">
        <v>878.0</v>
      </c>
      <c r="E23885" s="3">
        <v>1200.0</v>
      </c>
      <c r="F23885" s="4">
        <f t="shared" si="1"/>
        <v>43922.9691</v>
      </c>
      <c r="G23885" s="5">
        <f t="shared" si="2"/>
        <v>0</v>
      </c>
    </row>
    <row r="23886" ht="14.25" customHeight="1">
      <c r="A23886" s="1">
        <v>128363.0</v>
      </c>
      <c r="B23886" s="1">
        <v>8530.0</v>
      </c>
      <c r="C23886" s="2">
        <v>44053.71533564815</v>
      </c>
      <c r="D23886" s="1">
        <v>10587.0</v>
      </c>
      <c r="E23886" s="3">
        <v>1200.0</v>
      </c>
      <c r="F23886" s="4">
        <f t="shared" si="1"/>
        <v>44013.00718</v>
      </c>
      <c r="G23886" s="5">
        <f t="shared" si="2"/>
        <v>0</v>
      </c>
    </row>
    <row r="23887" ht="14.25" customHeight="1">
      <c r="A23887" s="1">
        <v>128374.0</v>
      </c>
      <c r="B23887" s="1">
        <v>11195.0</v>
      </c>
      <c r="C23887" s="2">
        <v>44053.72643518518</v>
      </c>
      <c r="D23887" s="1">
        <v>4283.0</v>
      </c>
      <c r="E23887" s="3">
        <v>960.0</v>
      </c>
      <c r="F23887" s="4">
        <f t="shared" si="1"/>
        <v>43983.64959</v>
      </c>
      <c r="G23887" s="5">
        <f t="shared" si="2"/>
        <v>0</v>
      </c>
    </row>
    <row r="23888" ht="14.25" customHeight="1">
      <c r="A23888" s="1">
        <v>128375.0</v>
      </c>
      <c r="B23888" s="1">
        <v>8115.0</v>
      </c>
      <c r="C23888" s="2">
        <v>44053.7334837963</v>
      </c>
      <c r="D23888" s="1">
        <v>104.0</v>
      </c>
      <c r="E23888" s="3">
        <v>1200.0</v>
      </c>
      <c r="F23888" s="4">
        <f t="shared" si="1"/>
        <v>44013.28641</v>
      </c>
      <c r="G23888" s="5">
        <f t="shared" si="2"/>
        <v>0</v>
      </c>
    </row>
    <row r="23889" ht="14.25" customHeight="1">
      <c r="A23889" s="1">
        <v>128382.0</v>
      </c>
      <c r="B23889" s="1">
        <v>12445.0</v>
      </c>
      <c r="C23889" s="2">
        <v>44053.74222222222</v>
      </c>
      <c r="D23889" s="1">
        <v>6631.0</v>
      </c>
      <c r="E23889" s="3">
        <v>1200.0</v>
      </c>
      <c r="F23889" s="4">
        <f t="shared" si="1"/>
        <v>43952.97714</v>
      </c>
      <c r="G23889" s="5">
        <f t="shared" si="2"/>
        <v>0</v>
      </c>
    </row>
    <row r="23890" ht="14.25" customHeight="1">
      <c r="A23890" s="1">
        <v>128385.0</v>
      </c>
      <c r="B23890" s="1">
        <v>2312.0</v>
      </c>
      <c r="C23890" s="2">
        <v>44053.7496875</v>
      </c>
      <c r="D23890" s="1">
        <v>3821.0</v>
      </c>
      <c r="E23890" s="3">
        <v>1200.0</v>
      </c>
      <c r="F23890" s="4">
        <f t="shared" si="1"/>
        <v>43835.01995</v>
      </c>
      <c r="G23890" s="5">
        <f t="shared" si="2"/>
        <v>0</v>
      </c>
    </row>
    <row r="23891" ht="14.25" customHeight="1">
      <c r="A23891" s="1">
        <v>128390.0</v>
      </c>
      <c r="B23891" s="1">
        <v>1315.0</v>
      </c>
      <c r="C23891" s="2">
        <v>44053.75557870371</v>
      </c>
      <c r="D23891" s="1">
        <v>6508.0</v>
      </c>
      <c r="E23891" s="3">
        <v>1200.0</v>
      </c>
      <c r="F23891" s="4">
        <f t="shared" si="1"/>
        <v>43922.19503</v>
      </c>
      <c r="G23891" s="5">
        <f t="shared" si="2"/>
        <v>0</v>
      </c>
    </row>
    <row r="23892" ht="14.25" customHeight="1">
      <c r="A23892" s="1">
        <v>128392.0</v>
      </c>
      <c r="B23892" s="1">
        <v>11189.0</v>
      </c>
      <c r="C23892" s="2">
        <v>44053.76145833333</v>
      </c>
      <c r="D23892" s="1">
        <v>13184.0</v>
      </c>
      <c r="E23892" s="3">
        <v>1200.0</v>
      </c>
      <c r="F23892" s="4">
        <f t="shared" si="1"/>
        <v>43832.85829</v>
      </c>
      <c r="G23892" s="5">
        <f t="shared" si="2"/>
        <v>0</v>
      </c>
    </row>
    <row r="23893" ht="14.25" customHeight="1">
      <c r="A23893" s="1">
        <v>128393.0</v>
      </c>
      <c r="B23893" s="1">
        <v>897.0</v>
      </c>
      <c r="C23893" s="2">
        <v>44053.77636574074</v>
      </c>
      <c r="D23893" s="1">
        <v>12711.0</v>
      </c>
      <c r="E23893" s="3">
        <v>1200.0</v>
      </c>
      <c r="F23893" s="4">
        <f t="shared" si="1"/>
        <v>43862.75604</v>
      </c>
      <c r="G23893" s="5">
        <f t="shared" si="2"/>
        <v>0</v>
      </c>
    </row>
    <row r="23894" ht="14.25" customHeight="1">
      <c r="A23894" s="1">
        <v>128400.0</v>
      </c>
      <c r="B23894" s="1">
        <v>7373.0</v>
      </c>
      <c r="C23894" s="2">
        <v>44053.77717592593</v>
      </c>
      <c r="D23894" s="1">
        <v>11791.0</v>
      </c>
      <c r="E23894" s="3">
        <v>1200.0</v>
      </c>
      <c r="F23894" s="4">
        <f t="shared" si="1"/>
        <v>43863.37611</v>
      </c>
      <c r="G23894" s="5">
        <f t="shared" si="2"/>
        <v>0</v>
      </c>
    </row>
    <row r="23895" ht="14.25" customHeight="1">
      <c r="A23895" s="1">
        <v>128405.0</v>
      </c>
      <c r="B23895" s="1">
        <v>7881.0</v>
      </c>
      <c r="C23895" s="2">
        <v>44053.79</v>
      </c>
      <c r="D23895" s="1">
        <v>11954.0</v>
      </c>
      <c r="E23895" s="3">
        <v>960.0</v>
      </c>
      <c r="F23895" s="4">
        <f t="shared" si="1"/>
        <v>43922.16378</v>
      </c>
      <c r="G23895" s="5">
        <f t="shared" si="2"/>
        <v>0</v>
      </c>
    </row>
    <row r="23896" ht="14.25" customHeight="1">
      <c r="A23896" s="1">
        <v>128409.0</v>
      </c>
      <c r="B23896" s="1">
        <v>4377.0</v>
      </c>
      <c r="C23896" s="2">
        <v>44053.79962962963</v>
      </c>
      <c r="D23896" s="1">
        <v>8436.0</v>
      </c>
      <c r="E23896" s="3">
        <v>0.0</v>
      </c>
      <c r="F23896" s="4">
        <f t="shared" si="1"/>
        <v>43862.02968</v>
      </c>
      <c r="G23896" s="5">
        <f t="shared" si="2"/>
        <v>0</v>
      </c>
    </row>
    <row r="23897" ht="14.25" customHeight="1">
      <c r="A23897" s="1">
        <v>128412.0</v>
      </c>
      <c r="B23897" s="1">
        <v>251.0</v>
      </c>
      <c r="C23897" s="2">
        <v>44053.80576388889</v>
      </c>
      <c r="D23897" s="1">
        <v>11726.0</v>
      </c>
      <c r="E23897" s="3">
        <v>960.0</v>
      </c>
      <c r="F23897" s="4">
        <f t="shared" si="1"/>
        <v>43835.52642</v>
      </c>
      <c r="G23897" s="5">
        <f t="shared" si="2"/>
        <v>0</v>
      </c>
    </row>
    <row r="23898" ht="14.25" customHeight="1">
      <c r="A23898" s="1">
        <v>128417.0</v>
      </c>
      <c r="B23898" s="1">
        <v>4246.0</v>
      </c>
      <c r="C23898" s="2">
        <v>44053.81158564815</v>
      </c>
      <c r="D23898" s="1">
        <v>4552.0</v>
      </c>
      <c r="E23898" s="3">
        <v>1200.0</v>
      </c>
      <c r="F23898" s="4">
        <f t="shared" si="1"/>
        <v>43922.39096</v>
      </c>
      <c r="G23898" s="5">
        <f t="shared" si="2"/>
        <v>0</v>
      </c>
    </row>
    <row r="23899" ht="14.25" customHeight="1">
      <c r="A23899" s="1">
        <v>128421.0</v>
      </c>
      <c r="B23899" s="1">
        <v>11914.0</v>
      </c>
      <c r="C23899" s="2">
        <v>44053.81340277778</v>
      </c>
      <c r="D23899" s="1">
        <v>10807.0</v>
      </c>
      <c r="E23899" s="3">
        <v>1200.0</v>
      </c>
      <c r="F23899" s="4">
        <f t="shared" si="1"/>
        <v>43953.84152</v>
      </c>
      <c r="G23899" s="5">
        <f t="shared" si="2"/>
        <v>0</v>
      </c>
    </row>
    <row r="23900" ht="14.25" customHeight="1">
      <c r="A23900" s="1">
        <v>128430.0</v>
      </c>
      <c r="B23900" s="1">
        <v>9982.0</v>
      </c>
      <c r="C23900" s="2">
        <v>44053.82011574074</v>
      </c>
      <c r="D23900" s="1">
        <v>2387.0</v>
      </c>
      <c r="E23900" s="3">
        <v>1200.0</v>
      </c>
      <c r="F23900" s="4">
        <f t="shared" si="1"/>
        <v>43836.12751</v>
      </c>
      <c r="G23900" s="5">
        <f t="shared" si="2"/>
        <v>0</v>
      </c>
    </row>
    <row r="23901" ht="14.25" customHeight="1">
      <c r="A23901" s="1">
        <v>128435.0</v>
      </c>
      <c r="B23901" s="1">
        <v>10809.0</v>
      </c>
      <c r="C23901" s="2">
        <v>44053.82756944445</v>
      </c>
      <c r="D23901" s="1">
        <v>2096.0</v>
      </c>
      <c r="E23901" s="3">
        <v>1200.0</v>
      </c>
      <c r="F23901" s="4">
        <f t="shared" si="1"/>
        <v>44044.18924</v>
      </c>
      <c r="G23901" s="5">
        <f t="shared" si="2"/>
        <v>0</v>
      </c>
    </row>
    <row r="23902" ht="14.25" customHeight="1">
      <c r="A23902" s="1">
        <v>128441.0</v>
      </c>
      <c r="B23902" s="1">
        <v>10791.0</v>
      </c>
      <c r="C23902" s="2">
        <v>44053.82956018519</v>
      </c>
      <c r="D23902" s="1">
        <v>11285.0</v>
      </c>
      <c r="E23902" s="3">
        <v>0.0</v>
      </c>
      <c r="F23902" s="4">
        <f t="shared" si="1"/>
        <v>43833.44093</v>
      </c>
      <c r="G23902" s="5">
        <f t="shared" si="2"/>
        <v>0</v>
      </c>
    </row>
    <row r="23903" ht="14.25" customHeight="1">
      <c r="A23903" s="1">
        <v>128454.0</v>
      </c>
      <c r="B23903" s="1">
        <v>2024.0</v>
      </c>
      <c r="C23903" s="2">
        <v>44053.84800925926</v>
      </c>
      <c r="D23903" s="1">
        <v>6962.0</v>
      </c>
      <c r="E23903" s="3">
        <v>1200.0</v>
      </c>
      <c r="F23903" s="4">
        <f t="shared" si="1"/>
        <v>43922.21374</v>
      </c>
      <c r="G23903" s="5">
        <f t="shared" si="2"/>
        <v>0</v>
      </c>
    </row>
    <row r="23904" ht="14.25" customHeight="1">
      <c r="A23904" s="1">
        <v>128457.0</v>
      </c>
      <c r="B23904" s="1">
        <v>11920.0</v>
      </c>
      <c r="C23904" s="2">
        <v>44053.85265046296</v>
      </c>
      <c r="D23904" s="1">
        <v>12798.0</v>
      </c>
      <c r="E23904" s="3">
        <v>0.0</v>
      </c>
      <c r="F23904" s="4">
        <f t="shared" si="1"/>
        <v>44045.84332</v>
      </c>
      <c r="G23904" s="5">
        <f t="shared" si="2"/>
        <v>0</v>
      </c>
    </row>
    <row r="23905" ht="14.25" customHeight="1">
      <c r="A23905" s="1">
        <v>128463.0</v>
      </c>
      <c r="B23905" s="1">
        <v>5401.0</v>
      </c>
      <c r="C23905" s="2">
        <v>44053.85594907407</v>
      </c>
      <c r="D23905" s="1">
        <v>11325.0</v>
      </c>
      <c r="E23905" s="3">
        <v>1200.0</v>
      </c>
      <c r="F23905" s="4">
        <f t="shared" si="1"/>
        <v>43952.91896</v>
      </c>
      <c r="G23905" s="5">
        <f t="shared" si="2"/>
        <v>0</v>
      </c>
    </row>
    <row r="23906" ht="14.25" customHeight="1">
      <c r="A23906" s="1">
        <v>128466.0</v>
      </c>
      <c r="B23906" s="1">
        <v>10692.0</v>
      </c>
      <c r="C23906" s="2">
        <v>44053.86271990741</v>
      </c>
      <c r="D23906" s="1">
        <v>9086.0</v>
      </c>
      <c r="E23906" s="3">
        <v>1200.0</v>
      </c>
      <c r="F23906" s="4">
        <f t="shared" si="1"/>
        <v>43952.75179</v>
      </c>
      <c r="G23906" s="5">
        <f t="shared" si="2"/>
        <v>0</v>
      </c>
    </row>
    <row r="23907" ht="14.25" customHeight="1">
      <c r="A23907" s="1">
        <v>128468.0</v>
      </c>
      <c r="B23907" s="1">
        <v>3545.0</v>
      </c>
      <c r="C23907" s="2">
        <v>44053.86659722222</v>
      </c>
      <c r="D23907" s="1">
        <v>11835.0</v>
      </c>
      <c r="E23907" s="3">
        <v>0.0</v>
      </c>
      <c r="F23907" s="4">
        <f t="shared" si="1"/>
        <v>43922.84409</v>
      </c>
      <c r="G23907" s="5">
        <f t="shared" si="2"/>
        <v>0</v>
      </c>
    </row>
    <row r="23908" ht="14.25" customHeight="1">
      <c r="A23908" s="1">
        <v>128474.0</v>
      </c>
      <c r="B23908" s="1">
        <v>2482.0</v>
      </c>
      <c r="C23908" s="2">
        <v>44053.86771990741</v>
      </c>
      <c r="D23908" s="1">
        <v>12798.0</v>
      </c>
      <c r="E23908" s="3">
        <v>1200.0</v>
      </c>
      <c r="F23908" s="4">
        <f t="shared" si="1"/>
        <v>44045.84332</v>
      </c>
      <c r="G23908" s="5">
        <f t="shared" si="2"/>
        <v>0</v>
      </c>
    </row>
    <row r="23909" ht="14.25" customHeight="1">
      <c r="A23909" s="1">
        <v>128476.0</v>
      </c>
      <c r="B23909" s="1">
        <v>6790.0</v>
      </c>
      <c r="C23909" s="2">
        <v>44053.86996527778</v>
      </c>
      <c r="D23909" s="1">
        <v>10304.0</v>
      </c>
      <c r="E23909" s="3">
        <v>1200.0</v>
      </c>
      <c r="F23909" s="4">
        <f t="shared" si="1"/>
        <v>43891.91823</v>
      </c>
      <c r="G23909" s="5">
        <f t="shared" si="2"/>
        <v>0</v>
      </c>
    </row>
    <row r="23910" ht="14.25" customHeight="1">
      <c r="A23910" s="1">
        <v>128482.0</v>
      </c>
      <c r="B23910" s="1">
        <v>7706.0</v>
      </c>
      <c r="C23910" s="2">
        <v>44053.8852662037</v>
      </c>
      <c r="D23910" s="1">
        <v>4476.0</v>
      </c>
      <c r="E23910" s="3">
        <v>1200.0</v>
      </c>
      <c r="F23910" s="4">
        <f t="shared" si="1"/>
        <v>44014.17257</v>
      </c>
      <c r="G23910" s="5">
        <f t="shared" si="2"/>
        <v>0</v>
      </c>
    </row>
    <row r="23911" ht="14.25" customHeight="1">
      <c r="A23911" s="1">
        <v>128487.0</v>
      </c>
      <c r="B23911" s="1">
        <v>10819.0</v>
      </c>
      <c r="C23911" s="2">
        <v>44053.89734953704</v>
      </c>
      <c r="D23911" s="1">
        <v>13110.0</v>
      </c>
      <c r="E23911" s="3">
        <v>1200.0</v>
      </c>
      <c r="F23911" s="4">
        <f t="shared" si="1"/>
        <v>43831.86384</v>
      </c>
      <c r="G23911" s="5">
        <f t="shared" si="2"/>
        <v>0</v>
      </c>
    </row>
    <row r="23912" ht="14.25" customHeight="1">
      <c r="A23912" s="1">
        <v>128489.0</v>
      </c>
      <c r="B23912" s="1">
        <v>5379.0</v>
      </c>
      <c r="C23912" s="2">
        <v>44053.91658564815</v>
      </c>
      <c r="D23912" s="1">
        <v>5994.0</v>
      </c>
      <c r="E23912" s="3">
        <v>1200.0</v>
      </c>
      <c r="F23912" s="4">
        <f t="shared" si="1"/>
        <v>43833.74147</v>
      </c>
      <c r="G23912" s="5">
        <f t="shared" si="2"/>
        <v>0</v>
      </c>
    </row>
    <row r="23913" ht="14.25" customHeight="1">
      <c r="A23913" s="1">
        <v>128494.0</v>
      </c>
      <c r="B23913" s="1">
        <v>4594.0</v>
      </c>
      <c r="C23913" s="2">
        <v>44053.9182175926</v>
      </c>
      <c r="D23913" s="1">
        <v>5994.0</v>
      </c>
      <c r="E23913" s="3">
        <v>1200.0</v>
      </c>
      <c r="F23913" s="4">
        <f t="shared" si="1"/>
        <v>43833.74147</v>
      </c>
      <c r="G23913" s="5">
        <f t="shared" si="2"/>
        <v>0</v>
      </c>
    </row>
    <row r="23914" ht="14.25" customHeight="1">
      <c r="A23914" s="1">
        <v>128495.0</v>
      </c>
      <c r="B23914" s="1">
        <v>10860.0</v>
      </c>
      <c r="C23914" s="2">
        <v>44053.9284837963</v>
      </c>
      <c r="D23914" s="1">
        <v>6353.0</v>
      </c>
      <c r="E23914" s="3">
        <v>1200.0</v>
      </c>
      <c r="F23914" s="4">
        <f t="shared" si="1"/>
        <v>43891.16001</v>
      </c>
      <c r="G23914" s="5">
        <f t="shared" si="2"/>
        <v>0</v>
      </c>
    </row>
    <row r="23915" ht="14.25" customHeight="1">
      <c r="A23915" s="1">
        <v>128502.0</v>
      </c>
      <c r="B23915" s="1">
        <v>8379.0</v>
      </c>
      <c r="C23915" s="2">
        <v>44053.93916666666</v>
      </c>
      <c r="D23915" s="1">
        <v>3256.0</v>
      </c>
      <c r="E23915" s="3">
        <v>1200.0</v>
      </c>
      <c r="F23915" s="4">
        <f t="shared" si="1"/>
        <v>44045.19655</v>
      </c>
      <c r="G23915" s="5">
        <f t="shared" si="2"/>
        <v>0</v>
      </c>
    </row>
    <row r="23916" ht="14.25" customHeight="1">
      <c r="A23916" s="1">
        <v>128505.0</v>
      </c>
      <c r="B23916" s="1">
        <v>7395.0</v>
      </c>
      <c r="C23916" s="2">
        <v>44053.94236111111</v>
      </c>
      <c r="D23916" s="1">
        <v>9309.0</v>
      </c>
      <c r="E23916" s="3">
        <v>1200.0</v>
      </c>
      <c r="F23916" s="4">
        <f t="shared" si="1"/>
        <v>43862.64743</v>
      </c>
      <c r="G23916" s="5">
        <f t="shared" si="2"/>
        <v>0</v>
      </c>
    </row>
    <row r="23917" ht="14.25" customHeight="1">
      <c r="A23917" s="1">
        <v>128511.0</v>
      </c>
      <c r="B23917" s="1">
        <v>2633.0</v>
      </c>
      <c r="C23917" s="2">
        <v>44053.945625</v>
      </c>
      <c r="D23917" s="1">
        <v>9532.0</v>
      </c>
      <c r="E23917" s="3">
        <v>1200.0</v>
      </c>
      <c r="F23917" s="4">
        <f t="shared" si="1"/>
        <v>43831.61139</v>
      </c>
      <c r="G23917" s="5">
        <f t="shared" si="2"/>
        <v>0</v>
      </c>
    </row>
    <row r="23918" ht="14.25" customHeight="1">
      <c r="A23918" s="1">
        <v>128515.0</v>
      </c>
      <c r="B23918" s="1">
        <v>3859.0</v>
      </c>
      <c r="C23918" s="2">
        <v>44053.95417824074</v>
      </c>
      <c r="D23918" s="1">
        <v>13702.0</v>
      </c>
      <c r="E23918" s="3">
        <v>1200.0</v>
      </c>
      <c r="F23918" s="4">
        <f t="shared" si="1"/>
        <v>43983.59172</v>
      </c>
      <c r="G23918" s="5">
        <f t="shared" si="2"/>
        <v>0</v>
      </c>
    </row>
    <row r="23919" ht="14.25" customHeight="1">
      <c r="A23919" s="1">
        <v>128517.0</v>
      </c>
      <c r="B23919" s="1">
        <v>8287.0</v>
      </c>
      <c r="C23919" s="2">
        <v>44053.95471064815</v>
      </c>
      <c r="D23919" s="1">
        <v>831.0</v>
      </c>
      <c r="E23919" s="3">
        <v>0.0</v>
      </c>
      <c r="F23919" s="4">
        <f t="shared" si="1"/>
        <v>43952.33463</v>
      </c>
      <c r="G23919" s="5">
        <f t="shared" si="2"/>
        <v>0</v>
      </c>
    </row>
    <row r="23920" ht="14.25" customHeight="1">
      <c r="A23920" s="1">
        <v>128522.0</v>
      </c>
      <c r="B23920" s="1">
        <v>9521.0</v>
      </c>
      <c r="C23920" s="2">
        <v>44053.95577546296</v>
      </c>
      <c r="D23920" s="1">
        <v>3506.0</v>
      </c>
      <c r="E23920" s="3">
        <v>1200.0</v>
      </c>
      <c r="F23920" s="4">
        <f t="shared" si="1"/>
        <v>44044.02965</v>
      </c>
      <c r="G23920" s="5">
        <f t="shared" si="2"/>
        <v>0</v>
      </c>
    </row>
    <row r="23921" ht="14.25" customHeight="1">
      <c r="A23921" s="1">
        <v>128525.0</v>
      </c>
      <c r="B23921" s="1">
        <v>5951.0</v>
      </c>
      <c r="C23921" s="2">
        <v>44053.97326388889</v>
      </c>
      <c r="D23921" s="1">
        <v>5193.0</v>
      </c>
      <c r="E23921" s="3">
        <v>1200.0</v>
      </c>
      <c r="F23921" s="4">
        <f t="shared" si="1"/>
        <v>44013.10274</v>
      </c>
      <c r="G23921" s="5">
        <f t="shared" si="2"/>
        <v>0</v>
      </c>
    </row>
    <row r="23922" ht="14.25" customHeight="1">
      <c r="A23922" s="1">
        <v>128530.0</v>
      </c>
      <c r="B23922" s="1">
        <v>3085.0</v>
      </c>
      <c r="C23922" s="2">
        <v>44053.97590277778</v>
      </c>
      <c r="D23922" s="1">
        <v>8436.0</v>
      </c>
      <c r="E23922" s="3">
        <v>1200.0</v>
      </c>
      <c r="F23922" s="4">
        <f t="shared" si="1"/>
        <v>43862.02968</v>
      </c>
      <c r="G23922" s="5">
        <f t="shared" si="2"/>
        <v>0</v>
      </c>
    </row>
    <row r="23923" ht="14.25" customHeight="1">
      <c r="A23923" s="1">
        <v>128536.0</v>
      </c>
      <c r="B23923" s="1">
        <v>8287.0</v>
      </c>
      <c r="C23923" s="2">
        <v>44053.9815625</v>
      </c>
      <c r="D23923" s="1">
        <v>1305.0</v>
      </c>
      <c r="E23923" s="3">
        <v>1200.0</v>
      </c>
      <c r="F23923" s="4">
        <f t="shared" si="1"/>
        <v>43922.02125</v>
      </c>
      <c r="G23923" s="5">
        <f t="shared" si="2"/>
        <v>0</v>
      </c>
    </row>
    <row r="23924" ht="14.25" customHeight="1">
      <c r="A23924" s="1">
        <v>128538.0</v>
      </c>
      <c r="B23924" s="1">
        <v>13374.0</v>
      </c>
      <c r="C23924" s="2">
        <v>44053.98556712963</v>
      </c>
      <c r="D23924" s="1">
        <v>11954.0</v>
      </c>
      <c r="E23924" s="3">
        <v>1200.0</v>
      </c>
      <c r="F23924" s="4">
        <f t="shared" si="1"/>
        <v>43922.16378</v>
      </c>
      <c r="G23924" s="5">
        <f t="shared" si="2"/>
        <v>0</v>
      </c>
    </row>
    <row r="23925" ht="14.25" customHeight="1">
      <c r="A23925" s="1">
        <v>128543.0</v>
      </c>
      <c r="B23925" s="1">
        <v>13129.0</v>
      </c>
      <c r="C23925" s="2">
        <v>44053.99988425926</v>
      </c>
      <c r="D23925" s="1">
        <v>13184.0</v>
      </c>
      <c r="E23925" s="3">
        <v>960.0</v>
      </c>
      <c r="F23925" s="4">
        <f t="shared" si="1"/>
        <v>43832.85829</v>
      </c>
      <c r="G23925" s="5">
        <f t="shared" si="2"/>
        <v>0</v>
      </c>
    </row>
    <row r="23926" ht="14.25" customHeight="1">
      <c r="A23926" s="1">
        <v>128550.0</v>
      </c>
      <c r="B23926" s="1">
        <v>591.0</v>
      </c>
      <c r="C23926" s="2">
        <v>44054.01527777778</v>
      </c>
      <c r="D23926" s="1">
        <v>11325.0</v>
      </c>
      <c r="E23926" s="3">
        <v>1200.0</v>
      </c>
      <c r="F23926" s="4">
        <f t="shared" si="1"/>
        <v>43952.91896</v>
      </c>
      <c r="G23926" s="5">
        <f t="shared" si="2"/>
        <v>0</v>
      </c>
    </row>
    <row r="23927" ht="14.25" customHeight="1">
      <c r="A23927" s="1">
        <v>128551.0</v>
      </c>
      <c r="B23927" s="1">
        <v>1675.0</v>
      </c>
      <c r="C23927" s="2">
        <v>44054.02256944445</v>
      </c>
      <c r="D23927" s="1">
        <v>2688.0</v>
      </c>
      <c r="E23927" s="3">
        <v>1200.0</v>
      </c>
      <c r="F23927" s="4">
        <f t="shared" si="1"/>
        <v>44015.97285</v>
      </c>
      <c r="G23927" s="5">
        <f t="shared" si="2"/>
        <v>0</v>
      </c>
    </row>
    <row r="23928" ht="14.25" customHeight="1">
      <c r="A23928" s="1">
        <v>128556.0</v>
      </c>
      <c r="B23928" s="1">
        <v>481.0</v>
      </c>
      <c r="C23928" s="2">
        <v>44054.02835648148</v>
      </c>
      <c r="D23928" s="1">
        <v>4499.0</v>
      </c>
      <c r="E23928" s="3">
        <v>960.0</v>
      </c>
      <c r="F23928" s="4">
        <f t="shared" si="1"/>
        <v>44015.75352</v>
      </c>
      <c r="G23928" s="5">
        <f t="shared" si="2"/>
        <v>0</v>
      </c>
    </row>
    <row r="23929" ht="14.25" customHeight="1">
      <c r="A23929" s="1">
        <v>128568.0</v>
      </c>
      <c r="B23929" s="1">
        <v>5179.0</v>
      </c>
      <c r="C23929" s="2">
        <v>44054.03471064815</v>
      </c>
      <c r="D23929" s="1">
        <v>8404.0</v>
      </c>
      <c r="E23929" s="3">
        <v>1200.0</v>
      </c>
      <c r="F23929" s="4">
        <f t="shared" si="1"/>
        <v>43862.85161</v>
      </c>
      <c r="G23929" s="5">
        <f t="shared" si="2"/>
        <v>0</v>
      </c>
    </row>
    <row r="23930" ht="14.25" customHeight="1">
      <c r="A23930" s="1">
        <v>128570.0</v>
      </c>
      <c r="B23930" s="1">
        <v>12097.0</v>
      </c>
      <c r="C23930" s="2">
        <v>44054.03486111111</v>
      </c>
      <c r="D23930" s="1">
        <v>4120.0</v>
      </c>
      <c r="E23930" s="3">
        <v>1200.0</v>
      </c>
      <c r="F23930" s="4">
        <f t="shared" si="1"/>
        <v>43952.01684</v>
      </c>
      <c r="G23930" s="5">
        <f t="shared" si="2"/>
        <v>0</v>
      </c>
    </row>
    <row r="23931" ht="14.25" customHeight="1">
      <c r="A23931" s="1">
        <v>128574.0</v>
      </c>
      <c r="B23931" s="1">
        <v>12125.0</v>
      </c>
      <c r="C23931" s="2">
        <v>44054.04179398148</v>
      </c>
      <c r="D23931" s="1">
        <v>10111.0</v>
      </c>
      <c r="E23931" s="3">
        <v>1200.0</v>
      </c>
      <c r="F23931" s="4">
        <f t="shared" si="1"/>
        <v>43891.16563</v>
      </c>
      <c r="G23931" s="5">
        <f t="shared" si="2"/>
        <v>0</v>
      </c>
    </row>
    <row r="23932" ht="14.25" customHeight="1">
      <c r="A23932" s="1">
        <v>128580.0</v>
      </c>
      <c r="B23932" s="1">
        <v>5738.0</v>
      </c>
      <c r="C23932" s="2">
        <v>44054.04185185185</v>
      </c>
      <c r="D23932" s="1">
        <v>8404.0</v>
      </c>
      <c r="E23932" s="3">
        <v>1200.0</v>
      </c>
      <c r="F23932" s="4">
        <f t="shared" si="1"/>
        <v>43862.85161</v>
      </c>
      <c r="G23932" s="5">
        <f t="shared" si="2"/>
        <v>0</v>
      </c>
    </row>
    <row r="23933" ht="14.25" customHeight="1">
      <c r="A23933" s="1">
        <v>128581.0</v>
      </c>
      <c r="B23933" s="1">
        <v>11944.0</v>
      </c>
      <c r="C23933" s="2">
        <v>44054.04780092592</v>
      </c>
      <c r="D23933" s="1">
        <v>6390.0</v>
      </c>
      <c r="E23933" s="3">
        <v>1200.0</v>
      </c>
      <c r="F23933" s="4">
        <f t="shared" si="1"/>
        <v>43983.20508</v>
      </c>
      <c r="G23933" s="5">
        <f t="shared" si="2"/>
        <v>0</v>
      </c>
    </row>
    <row r="23934" ht="14.25" customHeight="1">
      <c r="A23934" s="1">
        <v>128585.0</v>
      </c>
      <c r="B23934" s="1">
        <v>10260.0</v>
      </c>
      <c r="C23934" s="2">
        <v>44054.05402777778</v>
      </c>
      <c r="D23934" s="1">
        <v>10783.0</v>
      </c>
      <c r="E23934" s="3">
        <v>1200.0</v>
      </c>
      <c r="F23934" s="4">
        <f t="shared" si="1"/>
        <v>43862.8385</v>
      </c>
      <c r="G23934" s="5">
        <f t="shared" si="2"/>
        <v>0</v>
      </c>
    </row>
    <row r="23935" ht="14.25" customHeight="1">
      <c r="A23935" s="1">
        <v>128591.0</v>
      </c>
      <c r="B23935" s="1">
        <v>13875.0</v>
      </c>
      <c r="C23935" s="2">
        <v>44054.0612962963</v>
      </c>
      <c r="D23935" s="1">
        <v>6210.0</v>
      </c>
      <c r="E23935" s="3">
        <v>1200.0</v>
      </c>
      <c r="F23935" s="4">
        <f t="shared" si="1"/>
        <v>43922.6284</v>
      </c>
      <c r="G23935" s="5">
        <f t="shared" si="2"/>
        <v>0</v>
      </c>
    </row>
    <row r="23936" ht="14.25" customHeight="1">
      <c r="A23936" s="1">
        <v>128594.0</v>
      </c>
      <c r="B23936" s="1">
        <v>1301.0</v>
      </c>
      <c r="C23936" s="2">
        <v>44054.06576388889</v>
      </c>
      <c r="D23936" s="1">
        <v>12711.0</v>
      </c>
      <c r="E23936" s="3">
        <v>1200.0</v>
      </c>
      <c r="F23936" s="4">
        <f t="shared" si="1"/>
        <v>43862.75604</v>
      </c>
      <c r="G23936" s="5">
        <f t="shared" si="2"/>
        <v>0</v>
      </c>
    </row>
    <row r="23937" ht="14.25" customHeight="1">
      <c r="A23937" s="1">
        <v>128598.0</v>
      </c>
      <c r="B23937" s="1">
        <v>12589.0</v>
      </c>
      <c r="C23937" s="2">
        <v>44054.06671296297</v>
      </c>
      <c r="D23937" s="1">
        <v>6631.0</v>
      </c>
      <c r="E23937" s="3">
        <v>1200.0</v>
      </c>
      <c r="F23937" s="4">
        <f t="shared" si="1"/>
        <v>43952.97714</v>
      </c>
      <c r="G23937" s="5">
        <f t="shared" si="2"/>
        <v>0</v>
      </c>
    </row>
    <row r="23938" ht="14.25" customHeight="1">
      <c r="A23938" s="1">
        <v>128604.0</v>
      </c>
      <c r="B23938" s="1">
        <v>10260.0</v>
      </c>
      <c r="C23938" s="2">
        <v>44054.08263888889</v>
      </c>
      <c r="D23938" s="1">
        <v>831.0</v>
      </c>
      <c r="E23938" s="3">
        <v>1200.0</v>
      </c>
      <c r="F23938" s="4">
        <f t="shared" si="1"/>
        <v>43952.33463</v>
      </c>
      <c r="G23938" s="5">
        <f t="shared" si="2"/>
        <v>0</v>
      </c>
    </row>
    <row r="23939" ht="14.25" customHeight="1">
      <c r="A23939" s="1">
        <v>128609.0</v>
      </c>
      <c r="B23939" s="1">
        <v>8976.0</v>
      </c>
      <c r="C23939" s="2">
        <v>44054.08885416666</v>
      </c>
      <c r="D23939" s="1">
        <v>6631.0</v>
      </c>
      <c r="E23939" s="3">
        <v>1200.0</v>
      </c>
      <c r="F23939" s="4">
        <f t="shared" si="1"/>
        <v>43952.97714</v>
      </c>
      <c r="G23939" s="5">
        <f t="shared" si="2"/>
        <v>0</v>
      </c>
    </row>
    <row r="23940" ht="14.25" customHeight="1">
      <c r="A23940" s="1">
        <v>128615.0</v>
      </c>
      <c r="B23940" s="1">
        <v>1338.0</v>
      </c>
      <c r="C23940" s="2">
        <v>44054.0902199074</v>
      </c>
      <c r="D23940" s="1">
        <v>10803.0</v>
      </c>
      <c r="E23940" s="3">
        <v>1200.0</v>
      </c>
      <c r="F23940" s="4">
        <f t="shared" si="1"/>
        <v>44044.3623</v>
      </c>
      <c r="G23940" s="5">
        <f t="shared" si="2"/>
        <v>0</v>
      </c>
    </row>
    <row r="23941" ht="14.25" customHeight="1">
      <c r="A23941" s="1">
        <v>128632.0</v>
      </c>
      <c r="B23941" s="1">
        <v>5182.0</v>
      </c>
      <c r="C23941" s="2">
        <v>44054.1121412037</v>
      </c>
      <c r="D23941" s="1">
        <v>4120.0</v>
      </c>
      <c r="E23941" s="3">
        <v>1200.0</v>
      </c>
      <c r="F23941" s="4">
        <f t="shared" si="1"/>
        <v>43952.01684</v>
      </c>
      <c r="G23941" s="5">
        <f t="shared" si="2"/>
        <v>0</v>
      </c>
    </row>
    <row r="23942" ht="14.25" customHeight="1">
      <c r="A23942" s="1">
        <v>128635.0</v>
      </c>
      <c r="B23942" s="1">
        <v>8929.0</v>
      </c>
      <c r="C23942" s="2">
        <v>44054.1134837963</v>
      </c>
      <c r="D23942" s="1">
        <v>2405.0</v>
      </c>
      <c r="E23942" s="3">
        <v>1200.0</v>
      </c>
      <c r="F23942" s="4">
        <f t="shared" si="1"/>
        <v>43891.5691</v>
      </c>
      <c r="G23942" s="5">
        <f t="shared" si="2"/>
        <v>0</v>
      </c>
    </row>
    <row r="23943" ht="14.25" customHeight="1">
      <c r="A23943" s="1">
        <v>128638.0</v>
      </c>
      <c r="B23943" s="1">
        <v>1855.0</v>
      </c>
      <c r="C23943" s="2">
        <v>44054.11576388889</v>
      </c>
      <c r="D23943" s="1">
        <v>4120.0</v>
      </c>
      <c r="E23943" s="3">
        <v>0.0</v>
      </c>
      <c r="F23943" s="4">
        <f t="shared" si="1"/>
        <v>43952.01684</v>
      </c>
      <c r="G23943" s="5">
        <f t="shared" si="2"/>
        <v>0</v>
      </c>
    </row>
    <row r="23944" ht="14.25" customHeight="1">
      <c r="A23944" s="1">
        <v>128640.0</v>
      </c>
      <c r="B23944" s="1">
        <v>13249.0</v>
      </c>
      <c r="C23944" s="2">
        <v>44054.1287962963</v>
      </c>
      <c r="D23944" s="1">
        <v>11325.0</v>
      </c>
      <c r="E23944" s="3">
        <v>1200.0</v>
      </c>
      <c r="F23944" s="4">
        <f t="shared" si="1"/>
        <v>43952.91896</v>
      </c>
      <c r="G23944" s="5">
        <f t="shared" si="2"/>
        <v>0</v>
      </c>
    </row>
    <row r="23945" ht="14.25" customHeight="1">
      <c r="A23945" s="1">
        <v>128647.0</v>
      </c>
      <c r="B23945" s="1">
        <v>10819.0</v>
      </c>
      <c r="C23945" s="2">
        <v>44054.12908564815</v>
      </c>
      <c r="D23945" s="1">
        <v>7734.0</v>
      </c>
      <c r="E23945" s="3">
        <v>1200.0</v>
      </c>
      <c r="F23945" s="4">
        <f t="shared" si="1"/>
        <v>44044.09876</v>
      </c>
      <c r="G23945" s="5">
        <f t="shared" si="2"/>
        <v>0</v>
      </c>
    </row>
    <row r="23946" ht="14.25" customHeight="1">
      <c r="A23946" s="1">
        <v>128653.0</v>
      </c>
      <c r="B23946" s="1">
        <v>1272.0</v>
      </c>
      <c r="C23946" s="2">
        <v>44054.13003472222</v>
      </c>
      <c r="D23946" s="1">
        <v>6390.0</v>
      </c>
      <c r="E23946" s="3">
        <v>1200.0</v>
      </c>
      <c r="F23946" s="4">
        <f t="shared" si="1"/>
        <v>43983.20508</v>
      </c>
      <c r="G23946" s="5">
        <f t="shared" si="2"/>
        <v>0</v>
      </c>
    </row>
    <row r="23947" ht="14.25" customHeight="1">
      <c r="A23947" s="1">
        <v>128655.0</v>
      </c>
      <c r="B23947" s="1">
        <v>10938.0</v>
      </c>
      <c r="C23947" s="2">
        <v>44054.1325462963</v>
      </c>
      <c r="D23947" s="1">
        <v>10681.0</v>
      </c>
      <c r="E23947" s="3">
        <v>1200.0</v>
      </c>
      <c r="F23947" s="4">
        <f t="shared" si="1"/>
        <v>43984.75916</v>
      </c>
      <c r="G23947" s="5">
        <f t="shared" si="2"/>
        <v>0</v>
      </c>
    </row>
    <row r="23948" ht="14.25" customHeight="1">
      <c r="A23948" s="1">
        <v>128656.0</v>
      </c>
      <c r="B23948" s="1">
        <v>8791.0</v>
      </c>
      <c r="C23948" s="2">
        <v>44054.14350694444</v>
      </c>
      <c r="D23948" s="1">
        <v>9309.0</v>
      </c>
      <c r="E23948" s="3">
        <v>1200.0</v>
      </c>
      <c r="F23948" s="4">
        <f t="shared" si="1"/>
        <v>43862.64743</v>
      </c>
      <c r="G23948" s="5">
        <f t="shared" si="2"/>
        <v>0</v>
      </c>
    </row>
    <row r="23949" ht="14.25" customHeight="1">
      <c r="A23949" s="1">
        <v>128662.0</v>
      </c>
      <c r="B23949" s="1">
        <v>12125.0</v>
      </c>
      <c r="C23949" s="2">
        <v>44054.14416666667</v>
      </c>
      <c r="D23949" s="1">
        <v>10192.0</v>
      </c>
      <c r="E23949" s="3">
        <v>1200.0</v>
      </c>
      <c r="F23949" s="4">
        <f t="shared" si="1"/>
        <v>44013.0236</v>
      </c>
      <c r="G23949" s="5">
        <f t="shared" si="2"/>
        <v>0</v>
      </c>
    </row>
    <row r="23950" ht="14.25" customHeight="1">
      <c r="A23950" s="1">
        <v>128665.0</v>
      </c>
      <c r="B23950" s="1">
        <v>1430.0</v>
      </c>
      <c r="C23950" s="2">
        <v>44054.14423611111</v>
      </c>
      <c r="D23950" s="1">
        <v>4516.0</v>
      </c>
      <c r="E23950" s="3">
        <v>0.0</v>
      </c>
      <c r="F23950" s="4">
        <f t="shared" si="1"/>
        <v>44044.06465</v>
      </c>
      <c r="G23950" s="5">
        <f t="shared" si="2"/>
        <v>0</v>
      </c>
    </row>
    <row r="23951" ht="14.25" customHeight="1">
      <c r="A23951" s="1">
        <v>128668.0</v>
      </c>
      <c r="B23951" s="1">
        <v>12993.0</v>
      </c>
      <c r="C23951" s="2">
        <v>44054.14577546297</v>
      </c>
      <c r="D23951" s="1">
        <v>12776.0</v>
      </c>
      <c r="E23951" s="3">
        <v>1200.0</v>
      </c>
      <c r="F23951" s="4">
        <f t="shared" si="1"/>
        <v>43838.51556</v>
      </c>
      <c r="G23951" s="5">
        <f t="shared" si="2"/>
        <v>0</v>
      </c>
    </row>
    <row r="23952" ht="14.25" customHeight="1">
      <c r="A23952" s="1">
        <v>128673.0</v>
      </c>
      <c r="B23952" s="1">
        <v>828.0</v>
      </c>
      <c r="C23952" s="2">
        <v>44054.15174768519</v>
      </c>
      <c r="D23952" s="1">
        <v>4283.0</v>
      </c>
      <c r="E23952" s="3">
        <v>1200.0</v>
      </c>
      <c r="F23952" s="4">
        <f t="shared" si="1"/>
        <v>43983.64959</v>
      </c>
      <c r="G23952" s="5">
        <f t="shared" si="2"/>
        <v>0</v>
      </c>
    </row>
    <row r="23953" ht="14.25" customHeight="1">
      <c r="A23953" s="1">
        <v>128676.0</v>
      </c>
      <c r="B23953" s="1">
        <v>7389.0</v>
      </c>
      <c r="C23953" s="2">
        <v>44054.15600694445</v>
      </c>
      <c r="D23953" s="1">
        <v>10304.0</v>
      </c>
      <c r="E23953" s="3">
        <v>1200.0</v>
      </c>
      <c r="F23953" s="4">
        <f t="shared" si="1"/>
        <v>43891.91823</v>
      </c>
      <c r="G23953" s="5">
        <f t="shared" si="2"/>
        <v>0</v>
      </c>
    </row>
    <row r="23954" ht="14.25" customHeight="1">
      <c r="A23954" s="1">
        <v>128684.0</v>
      </c>
      <c r="B23954" s="1">
        <v>4469.0</v>
      </c>
      <c r="C23954" s="2">
        <v>44054.16628472223</v>
      </c>
      <c r="D23954" s="1">
        <v>13670.0</v>
      </c>
      <c r="E23954" s="3">
        <v>960.0</v>
      </c>
      <c r="F23954" s="4">
        <f t="shared" si="1"/>
        <v>44014.36549</v>
      </c>
      <c r="G23954" s="5">
        <f t="shared" si="2"/>
        <v>0</v>
      </c>
    </row>
    <row r="23955" ht="14.25" customHeight="1">
      <c r="A23955" s="1">
        <v>128686.0</v>
      </c>
      <c r="B23955" s="1">
        <v>9132.0</v>
      </c>
      <c r="C23955" s="2">
        <v>44054.1921875</v>
      </c>
      <c r="D23955" s="1">
        <v>11835.0</v>
      </c>
      <c r="E23955" s="3">
        <v>1200.0</v>
      </c>
      <c r="F23955" s="4">
        <f t="shared" si="1"/>
        <v>43922.84409</v>
      </c>
      <c r="G23955" s="5">
        <f t="shared" si="2"/>
        <v>0</v>
      </c>
    </row>
    <row r="23956" ht="14.25" customHeight="1">
      <c r="A23956" s="1">
        <v>128692.0</v>
      </c>
      <c r="B23956" s="1">
        <v>10462.0</v>
      </c>
      <c r="C23956" s="2">
        <v>44054.19482638889</v>
      </c>
      <c r="D23956" s="1">
        <v>4339.0</v>
      </c>
      <c r="E23956" s="3">
        <v>1200.0</v>
      </c>
      <c r="F23956" s="4">
        <f t="shared" si="1"/>
        <v>44045.00009</v>
      </c>
      <c r="G23956" s="5">
        <f t="shared" si="2"/>
        <v>0</v>
      </c>
    </row>
    <row r="23957" ht="14.25" customHeight="1">
      <c r="A23957" s="1">
        <v>128696.0</v>
      </c>
      <c r="B23957" s="1">
        <v>12533.0</v>
      </c>
      <c r="C23957" s="2">
        <v>44054.19579861111</v>
      </c>
      <c r="D23957" s="1">
        <v>10681.0</v>
      </c>
      <c r="E23957" s="3">
        <v>1200.0</v>
      </c>
      <c r="F23957" s="4">
        <f t="shared" si="1"/>
        <v>43984.75916</v>
      </c>
      <c r="G23957" s="5">
        <f t="shared" si="2"/>
        <v>0</v>
      </c>
    </row>
    <row r="23958" ht="14.25" customHeight="1">
      <c r="A23958" s="1">
        <v>128700.0</v>
      </c>
      <c r="B23958" s="1">
        <v>4313.0</v>
      </c>
      <c r="C23958" s="2">
        <v>44054.20570601852</v>
      </c>
      <c r="D23958" s="1">
        <v>13184.0</v>
      </c>
      <c r="E23958" s="3">
        <v>1200.0</v>
      </c>
      <c r="F23958" s="4">
        <f t="shared" si="1"/>
        <v>43832.85829</v>
      </c>
      <c r="G23958" s="5">
        <f t="shared" si="2"/>
        <v>0</v>
      </c>
    </row>
    <row r="23959" ht="14.25" customHeight="1">
      <c r="A23959" s="1">
        <v>128707.0</v>
      </c>
      <c r="B23959" s="1">
        <v>2301.0</v>
      </c>
      <c r="C23959" s="2">
        <v>44054.20755787037</v>
      </c>
      <c r="D23959" s="1">
        <v>7878.0</v>
      </c>
      <c r="E23959" s="3">
        <v>1200.0</v>
      </c>
      <c r="F23959" s="4">
        <f t="shared" si="1"/>
        <v>43891.07046</v>
      </c>
      <c r="G23959" s="5">
        <f t="shared" si="2"/>
        <v>0</v>
      </c>
    </row>
    <row r="23960" ht="14.25" customHeight="1">
      <c r="A23960" s="1">
        <v>128710.0</v>
      </c>
      <c r="B23960" s="1">
        <v>9142.0</v>
      </c>
      <c r="C23960" s="2">
        <v>44054.20856481481</v>
      </c>
      <c r="D23960" s="1">
        <v>4283.0</v>
      </c>
      <c r="E23960" s="3">
        <v>1200.0</v>
      </c>
      <c r="F23960" s="4">
        <f t="shared" si="1"/>
        <v>43983.64959</v>
      </c>
      <c r="G23960" s="5">
        <f t="shared" si="2"/>
        <v>0</v>
      </c>
    </row>
    <row r="23961" ht="14.25" customHeight="1">
      <c r="A23961" s="1">
        <v>128714.0</v>
      </c>
      <c r="B23961" s="1">
        <v>3234.0</v>
      </c>
      <c r="C23961" s="2">
        <v>44054.23913194444</v>
      </c>
      <c r="D23961" s="1">
        <v>11325.0</v>
      </c>
      <c r="E23961" s="3">
        <v>1200.0</v>
      </c>
      <c r="F23961" s="4">
        <f t="shared" si="1"/>
        <v>43952.91896</v>
      </c>
      <c r="G23961" s="5">
        <f t="shared" si="2"/>
        <v>0</v>
      </c>
    </row>
    <row r="23962" ht="14.25" customHeight="1">
      <c r="A23962" s="1">
        <v>128718.0</v>
      </c>
      <c r="B23962" s="1">
        <v>10368.0</v>
      </c>
      <c r="C23962" s="2">
        <v>44054.24378472222</v>
      </c>
      <c r="D23962" s="1">
        <v>7480.0</v>
      </c>
      <c r="E23962" s="3">
        <v>1200.0</v>
      </c>
      <c r="F23962" s="4">
        <f t="shared" si="1"/>
        <v>44044.27339</v>
      </c>
      <c r="G23962" s="5">
        <f t="shared" si="2"/>
        <v>0</v>
      </c>
    </row>
    <row r="23963" ht="14.25" customHeight="1">
      <c r="A23963" s="1">
        <v>128719.0</v>
      </c>
      <c r="B23963" s="1">
        <v>8525.0</v>
      </c>
      <c r="C23963" s="2">
        <v>44054.26513888889</v>
      </c>
      <c r="D23963" s="1">
        <v>2807.0</v>
      </c>
      <c r="E23963" s="3">
        <v>1200.0</v>
      </c>
      <c r="F23963" s="4">
        <f t="shared" si="1"/>
        <v>44044.63545</v>
      </c>
      <c r="G23963" s="5">
        <f t="shared" si="2"/>
        <v>0</v>
      </c>
    </row>
    <row r="23964" ht="14.25" customHeight="1">
      <c r="A23964" s="1">
        <v>128725.0</v>
      </c>
      <c r="B23964" s="1">
        <v>3169.0</v>
      </c>
      <c r="C23964" s="2">
        <v>44054.26708333333</v>
      </c>
      <c r="D23964" s="1">
        <v>12776.0</v>
      </c>
      <c r="E23964" s="3">
        <v>1200.0</v>
      </c>
      <c r="F23964" s="4">
        <f t="shared" si="1"/>
        <v>43838.51556</v>
      </c>
      <c r="G23964" s="5">
        <f t="shared" si="2"/>
        <v>0</v>
      </c>
    </row>
    <row r="23965" ht="14.25" customHeight="1">
      <c r="A23965" s="1">
        <v>128730.0</v>
      </c>
      <c r="B23965" s="1">
        <v>9333.0</v>
      </c>
      <c r="C23965" s="2">
        <v>44054.26986111111</v>
      </c>
      <c r="D23965" s="1">
        <v>963.0</v>
      </c>
      <c r="E23965" s="3">
        <v>1200.0</v>
      </c>
      <c r="F23965" s="4">
        <f t="shared" si="1"/>
        <v>44044.17037</v>
      </c>
      <c r="G23965" s="5">
        <f t="shared" si="2"/>
        <v>0</v>
      </c>
    </row>
    <row r="23966" ht="14.25" customHeight="1">
      <c r="A23966" s="1">
        <v>128734.0</v>
      </c>
      <c r="B23966" s="1">
        <v>12692.0</v>
      </c>
      <c r="C23966" s="2">
        <v>44054.27212962963</v>
      </c>
      <c r="D23966" s="1">
        <v>2338.0</v>
      </c>
      <c r="E23966" s="3">
        <v>1200.0</v>
      </c>
      <c r="F23966" s="4">
        <f t="shared" si="1"/>
        <v>43952.0159</v>
      </c>
      <c r="G23966" s="5">
        <f t="shared" si="2"/>
        <v>0</v>
      </c>
    </row>
    <row r="23967" ht="14.25" customHeight="1">
      <c r="A23967" s="1">
        <v>128738.0</v>
      </c>
      <c r="B23967" s="1">
        <v>4186.0</v>
      </c>
      <c r="C23967" s="2">
        <v>44054.28259259259</v>
      </c>
      <c r="D23967" s="1">
        <v>4947.0</v>
      </c>
      <c r="E23967" s="3">
        <v>1200.0</v>
      </c>
      <c r="F23967" s="4">
        <f t="shared" si="1"/>
        <v>43983.62814</v>
      </c>
      <c r="G23967" s="5">
        <f t="shared" si="2"/>
        <v>0</v>
      </c>
    </row>
    <row r="23968" ht="14.25" customHeight="1">
      <c r="A23968" s="1">
        <v>128741.0</v>
      </c>
      <c r="B23968" s="1">
        <v>12325.0</v>
      </c>
      <c r="C23968" s="2">
        <v>44054.29025462963</v>
      </c>
      <c r="D23968" s="1">
        <v>9982.0</v>
      </c>
      <c r="E23968" s="3">
        <v>1200.0</v>
      </c>
      <c r="F23968" s="4">
        <f t="shared" si="1"/>
        <v>43952.19927</v>
      </c>
      <c r="G23968" s="5">
        <f t="shared" si="2"/>
        <v>0</v>
      </c>
    </row>
    <row r="23969" ht="14.25" customHeight="1">
      <c r="A23969" s="1">
        <v>128743.0</v>
      </c>
      <c r="B23969" s="1">
        <v>6117.0</v>
      </c>
      <c r="C23969" s="2">
        <v>44054.30231481481</v>
      </c>
      <c r="D23969" s="1">
        <v>3528.0</v>
      </c>
      <c r="E23969" s="3">
        <v>1200.0</v>
      </c>
      <c r="F23969" s="4">
        <f t="shared" si="1"/>
        <v>43832.25354</v>
      </c>
      <c r="G23969" s="5">
        <f t="shared" si="2"/>
        <v>0</v>
      </c>
    </row>
    <row r="23970" ht="14.25" customHeight="1">
      <c r="A23970" s="1">
        <v>128749.0</v>
      </c>
      <c r="B23970" s="1">
        <v>2002.0</v>
      </c>
      <c r="C23970" s="2">
        <v>44054.30909722222</v>
      </c>
      <c r="D23970" s="1">
        <v>1570.0</v>
      </c>
      <c r="E23970" s="3">
        <v>1200.0</v>
      </c>
      <c r="F23970" s="4">
        <f t="shared" si="1"/>
        <v>43891.10543</v>
      </c>
      <c r="G23970" s="5">
        <f t="shared" si="2"/>
        <v>0</v>
      </c>
    </row>
    <row r="23971" ht="14.25" customHeight="1">
      <c r="A23971" s="1">
        <v>128753.0</v>
      </c>
      <c r="B23971" s="1">
        <v>5170.0</v>
      </c>
      <c r="C23971" s="2">
        <v>44054.31765046297</v>
      </c>
      <c r="D23971" s="1">
        <v>7629.0</v>
      </c>
      <c r="E23971" s="3">
        <v>1200.0</v>
      </c>
      <c r="F23971" s="4">
        <f t="shared" si="1"/>
        <v>43986.25663</v>
      </c>
      <c r="G23971" s="5">
        <f t="shared" si="2"/>
        <v>0</v>
      </c>
    </row>
    <row r="23972" ht="14.25" customHeight="1">
      <c r="A23972" s="1">
        <v>128759.0</v>
      </c>
      <c r="B23972" s="1">
        <v>12325.0</v>
      </c>
      <c r="C23972" s="2">
        <v>44054.32021990741</v>
      </c>
      <c r="D23972" s="1">
        <v>13690.0</v>
      </c>
      <c r="E23972" s="3">
        <v>1200.0</v>
      </c>
      <c r="F23972" s="4">
        <f t="shared" si="1"/>
        <v>44044.34704</v>
      </c>
      <c r="G23972" s="5">
        <f t="shared" si="2"/>
        <v>0</v>
      </c>
    </row>
    <row r="23973" ht="14.25" customHeight="1">
      <c r="A23973" s="1">
        <v>128765.0</v>
      </c>
      <c r="B23973" s="1">
        <v>5072.0</v>
      </c>
      <c r="C23973" s="2">
        <v>44054.34442129629</v>
      </c>
      <c r="D23973" s="1">
        <v>4946.0</v>
      </c>
      <c r="E23973" s="3">
        <v>1200.0</v>
      </c>
      <c r="F23973" s="4">
        <f t="shared" si="1"/>
        <v>44013.95269</v>
      </c>
      <c r="G23973" s="5">
        <f t="shared" si="2"/>
        <v>0</v>
      </c>
    </row>
    <row r="23974" ht="14.25" customHeight="1">
      <c r="A23974" s="1">
        <v>128771.0</v>
      </c>
      <c r="B23974" s="1">
        <v>7809.0</v>
      </c>
      <c r="C23974" s="2">
        <v>44054.35100694445</v>
      </c>
      <c r="D23974" s="1">
        <v>8064.0</v>
      </c>
      <c r="E23974" s="3">
        <v>1200.0</v>
      </c>
      <c r="F23974" s="4">
        <f t="shared" si="1"/>
        <v>43832.8762</v>
      </c>
      <c r="G23974" s="5">
        <f t="shared" si="2"/>
        <v>0</v>
      </c>
    </row>
    <row r="23975" ht="14.25" customHeight="1">
      <c r="A23975" s="1">
        <v>128776.0</v>
      </c>
      <c r="B23975" s="1">
        <v>12459.0</v>
      </c>
      <c r="C23975" s="2">
        <v>44054.35356481482</v>
      </c>
      <c r="D23975" s="1">
        <v>2338.0</v>
      </c>
      <c r="E23975" s="3">
        <v>1200.0</v>
      </c>
      <c r="F23975" s="4">
        <f t="shared" si="1"/>
        <v>43952.0159</v>
      </c>
      <c r="G23975" s="5">
        <f t="shared" si="2"/>
        <v>0</v>
      </c>
    </row>
    <row r="23976" ht="14.25" customHeight="1">
      <c r="A23976" s="1">
        <v>128781.0</v>
      </c>
      <c r="B23976" s="1">
        <v>13754.0</v>
      </c>
      <c r="C23976" s="2">
        <v>44054.35601851852</v>
      </c>
      <c r="D23976" s="1">
        <v>9982.0</v>
      </c>
      <c r="E23976" s="3">
        <v>1200.0</v>
      </c>
      <c r="F23976" s="4">
        <f t="shared" si="1"/>
        <v>43952.19927</v>
      </c>
      <c r="G23976" s="5">
        <f t="shared" si="2"/>
        <v>0</v>
      </c>
    </row>
    <row r="23977" ht="14.25" customHeight="1">
      <c r="A23977" s="1">
        <v>128785.0</v>
      </c>
      <c r="B23977" s="1">
        <v>3900.0</v>
      </c>
      <c r="C23977" s="2">
        <v>44054.35930555555</v>
      </c>
      <c r="D23977" s="1">
        <v>13367.0</v>
      </c>
      <c r="E23977" s="3">
        <v>0.0</v>
      </c>
      <c r="F23977" s="4">
        <f t="shared" si="1"/>
        <v>44013.08428</v>
      </c>
      <c r="G23977" s="5">
        <f t="shared" si="2"/>
        <v>0</v>
      </c>
    </row>
    <row r="23978" ht="14.25" customHeight="1">
      <c r="A23978" s="1">
        <v>128791.0</v>
      </c>
      <c r="B23978" s="1">
        <v>10210.0</v>
      </c>
      <c r="C23978" s="2">
        <v>44054.36108796296</v>
      </c>
      <c r="D23978" s="1">
        <v>1737.0</v>
      </c>
      <c r="E23978" s="3">
        <v>1200.0</v>
      </c>
      <c r="F23978" s="4">
        <f t="shared" si="1"/>
        <v>43923.04707</v>
      </c>
      <c r="G23978" s="5">
        <f t="shared" si="2"/>
        <v>0</v>
      </c>
    </row>
    <row r="23979" ht="14.25" customHeight="1">
      <c r="A23979" s="1">
        <v>128794.0</v>
      </c>
      <c r="B23979" s="1">
        <v>1335.0</v>
      </c>
      <c r="C23979" s="2">
        <v>44054.36114583333</v>
      </c>
      <c r="D23979" s="1">
        <v>7062.0</v>
      </c>
      <c r="E23979" s="3">
        <v>1200.0</v>
      </c>
      <c r="F23979" s="4">
        <f t="shared" si="1"/>
        <v>43832.0402</v>
      </c>
      <c r="G23979" s="5">
        <f t="shared" si="2"/>
        <v>0</v>
      </c>
    </row>
    <row r="23980" ht="14.25" customHeight="1">
      <c r="A23980" s="1">
        <v>128797.0</v>
      </c>
      <c r="B23980" s="1">
        <v>591.0</v>
      </c>
      <c r="C23980" s="2">
        <v>44054.36130787037</v>
      </c>
      <c r="D23980" s="1">
        <v>10783.0</v>
      </c>
      <c r="E23980" s="3">
        <v>1200.0</v>
      </c>
      <c r="F23980" s="4">
        <f t="shared" si="1"/>
        <v>43862.8385</v>
      </c>
      <c r="G23980" s="5">
        <f t="shared" si="2"/>
        <v>0</v>
      </c>
    </row>
    <row r="23981" ht="14.25" customHeight="1">
      <c r="A23981" s="1">
        <v>128798.0</v>
      </c>
      <c r="B23981" s="1">
        <v>9749.0</v>
      </c>
      <c r="C23981" s="2">
        <v>44054.3719212963</v>
      </c>
      <c r="D23981" s="1">
        <v>13670.0</v>
      </c>
      <c r="E23981" s="3">
        <v>1200.0</v>
      </c>
      <c r="F23981" s="4">
        <f t="shared" si="1"/>
        <v>44014.36549</v>
      </c>
      <c r="G23981" s="5">
        <f t="shared" si="2"/>
        <v>0</v>
      </c>
    </row>
    <row r="23982" ht="14.25" customHeight="1">
      <c r="A23982" s="1">
        <v>128799.0</v>
      </c>
      <c r="B23982" s="1">
        <v>10356.0</v>
      </c>
      <c r="C23982" s="2">
        <v>44054.37484953704</v>
      </c>
      <c r="D23982" s="1">
        <v>11329.0</v>
      </c>
      <c r="E23982" s="3">
        <v>1200.0</v>
      </c>
      <c r="F23982" s="4">
        <f t="shared" si="1"/>
        <v>43983.59655</v>
      </c>
      <c r="G23982" s="5">
        <f t="shared" si="2"/>
        <v>0</v>
      </c>
    </row>
    <row r="23983" ht="14.25" customHeight="1">
      <c r="A23983" s="1">
        <v>128809.0</v>
      </c>
      <c r="B23983" s="1">
        <v>2260.0</v>
      </c>
      <c r="C23983" s="2">
        <v>44054.37690972222</v>
      </c>
      <c r="D23983" s="1">
        <v>9193.0</v>
      </c>
      <c r="E23983" s="3">
        <v>1200.0</v>
      </c>
      <c r="F23983" s="4">
        <f t="shared" si="1"/>
        <v>43922.42946</v>
      </c>
      <c r="G23983" s="5">
        <f t="shared" si="2"/>
        <v>0</v>
      </c>
    </row>
    <row r="23984" ht="14.25" customHeight="1">
      <c r="A23984" s="1">
        <v>128812.0</v>
      </c>
      <c r="B23984" s="1">
        <v>8838.0</v>
      </c>
      <c r="C23984" s="2">
        <v>44054.37754629629</v>
      </c>
      <c r="D23984" s="1">
        <v>11329.0</v>
      </c>
      <c r="E23984" s="3">
        <v>1200.0</v>
      </c>
      <c r="F23984" s="4">
        <f t="shared" si="1"/>
        <v>43983.59655</v>
      </c>
      <c r="G23984" s="5">
        <f t="shared" si="2"/>
        <v>0</v>
      </c>
    </row>
    <row r="23985" ht="14.25" customHeight="1">
      <c r="A23985" s="1">
        <v>128821.0</v>
      </c>
      <c r="B23985" s="1">
        <v>3277.0</v>
      </c>
      <c r="C23985" s="2">
        <v>44054.39868055555</v>
      </c>
      <c r="D23985" s="1">
        <v>4120.0</v>
      </c>
      <c r="E23985" s="3">
        <v>1200.0</v>
      </c>
      <c r="F23985" s="4">
        <f t="shared" si="1"/>
        <v>43952.01684</v>
      </c>
      <c r="G23985" s="5">
        <f t="shared" si="2"/>
        <v>0</v>
      </c>
    </row>
    <row r="23986" ht="14.25" customHeight="1">
      <c r="A23986" s="1">
        <v>128823.0</v>
      </c>
      <c r="B23986" s="1">
        <v>579.0</v>
      </c>
      <c r="C23986" s="2">
        <v>44054.41453703704</v>
      </c>
      <c r="D23986" s="1">
        <v>2283.0</v>
      </c>
      <c r="E23986" s="3">
        <v>1200.0</v>
      </c>
      <c r="F23986" s="4">
        <f t="shared" si="1"/>
        <v>43834.74572</v>
      </c>
      <c r="G23986" s="5">
        <f t="shared" si="2"/>
        <v>0</v>
      </c>
    </row>
    <row r="23987" ht="14.25" customHeight="1">
      <c r="A23987" s="1">
        <v>128832.0</v>
      </c>
      <c r="B23987" s="1">
        <v>5453.0</v>
      </c>
      <c r="C23987" s="2">
        <v>44054.43030092592</v>
      </c>
      <c r="D23987" s="1">
        <v>1181.0</v>
      </c>
      <c r="E23987" s="3">
        <v>1200.0</v>
      </c>
      <c r="F23987" s="4">
        <f t="shared" si="1"/>
        <v>43985.45846</v>
      </c>
      <c r="G23987" s="5">
        <f t="shared" si="2"/>
        <v>0</v>
      </c>
    </row>
    <row r="23988" ht="14.25" customHeight="1">
      <c r="A23988" s="1">
        <v>128833.0</v>
      </c>
      <c r="B23988" s="1">
        <v>329.0</v>
      </c>
      <c r="C23988" s="2">
        <v>44054.44197916667</v>
      </c>
      <c r="D23988" s="1">
        <v>5318.0</v>
      </c>
      <c r="E23988" s="3">
        <v>1200.0</v>
      </c>
      <c r="F23988" s="4">
        <f t="shared" si="1"/>
        <v>43891.63705</v>
      </c>
      <c r="G23988" s="5">
        <f t="shared" si="2"/>
        <v>0</v>
      </c>
    </row>
    <row r="23989" ht="14.25" customHeight="1">
      <c r="A23989" s="1">
        <v>128835.0</v>
      </c>
      <c r="B23989" s="1">
        <v>9132.0</v>
      </c>
      <c r="C23989" s="2">
        <v>44054.44475694445</v>
      </c>
      <c r="D23989" s="1">
        <v>264.0</v>
      </c>
      <c r="E23989" s="3">
        <v>1200.0</v>
      </c>
      <c r="F23989" s="4">
        <f t="shared" si="1"/>
        <v>44045.33145</v>
      </c>
      <c r="G23989" s="5">
        <f t="shared" si="2"/>
        <v>0</v>
      </c>
    </row>
    <row r="23990" ht="14.25" customHeight="1">
      <c r="A23990" s="1">
        <v>128836.0</v>
      </c>
      <c r="B23990" s="1">
        <v>12631.0</v>
      </c>
      <c r="C23990" s="2">
        <v>44054.44636574074</v>
      </c>
      <c r="D23990" s="1">
        <v>6353.0</v>
      </c>
      <c r="E23990" s="3">
        <v>1200.0</v>
      </c>
      <c r="F23990" s="4">
        <f t="shared" si="1"/>
        <v>43891.16001</v>
      </c>
      <c r="G23990" s="5">
        <f t="shared" si="2"/>
        <v>0</v>
      </c>
    </row>
    <row r="23991" ht="14.25" customHeight="1">
      <c r="A23991" s="1">
        <v>128841.0</v>
      </c>
      <c r="B23991" s="1">
        <v>8256.0</v>
      </c>
      <c r="C23991" s="2">
        <v>44054.45662037037</v>
      </c>
      <c r="D23991" s="1">
        <v>6403.0</v>
      </c>
      <c r="E23991" s="3">
        <v>1200.0</v>
      </c>
      <c r="F23991" s="4">
        <f t="shared" si="1"/>
        <v>43922.92322</v>
      </c>
      <c r="G23991" s="5">
        <f t="shared" si="2"/>
        <v>0</v>
      </c>
    </row>
    <row r="23992" ht="14.25" customHeight="1">
      <c r="A23992" s="1">
        <v>128842.0</v>
      </c>
      <c r="B23992" s="1">
        <v>13762.0</v>
      </c>
      <c r="C23992" s="2">
        <v>44054.46802083333</v>
      </c>
      <c r="D23992" s="1">
        <v>6390.0</v>
      </c>
      <c r="E23992" s="3">
        <v>1200.0</v>
      </c>
      <c r="F23992" s="4">
        <f t="shared" si="1"/>
        <v>43983.20508</v>
      </c>
      <c r="G23992" s="5">
        <f t="shared" si="2"/>
        <v>0</v>
      </c>
    </row>
    <row r="23993" ht="14.25" customHeight="1">
      <c r="A23993" s="1">
        <v>128858.0</v>
      </c>
      <c r="B23993" s="1">
        <v>3646.0</v>
      </c>
      <c r="C23993" s="2">
        <v>44054.49465277778</v>
      </c>
      <c r="D23993" s="1">
        <v>4476.0</v>
      </c>
      <c r="E23993" s="3">
        <v>1200.0</v>
      </c>
      <c r="F23993" s="4">
        <f t="shared" si="1"/>
        <v>44014.17257</v>
      </c>
      <c r="G23993" s="5">
        <f t="shared" si="2"/>
        <v>0</v>
      </c>
    </row>
    <row r="23994" ht="14.25" customHeight="1">
      <c r="A23994" s="1">
        <v>128859.0</v>
      </c>
      <c r="B23994" s="1">
        <v>9474.0</v>
      </c>
      <c r="C23994" s="2">
        <v>44054.50957175926</v>
      </c>
      <c r="D23994" s="1">
        <v>7878.0</v>
      </c>
      <c r="E23994" s="3">
        <v>960.0</v>
      </c>
      <c r="F23994" s="4">
        <f t="shared" si="1"/>
        <v>43891.07046</v>
      </c>
      <c r="G23994" s="5">
        <f t="shared" si="2"/>
        <v>0</v>
      </c>
    </row>
    <row r="23995" ht="14.25" customHeight="1">
      <c r="A23995" s="1">
        <v>128865.0</v>
      </c>
      <c r="B23995" s="1">
        <v>8257.0</v>
      </c>
      <c r="C23995" s="2">
        <v>44054.51784722223</v>
      </c>
      <c r="D23995" s="1">
        <v>8064.0</v>
      </c>
      <c r="E23995" s="3">
        <v>1200.0</v>
      </c>
      <c r="F23995" s="4">
        <f t="shared" si="1"/>
        <v>43832.8762</v>
      </c>
      <c r="G23995" s="5">
        <f t="shared" si="2"/>
        <v>0</v>
      </c>
    </row>
    <row r="23996" ht="14.25" customHeight="1">
      <c r="A23996" s="1">
        <v>128866.0</v>
      </c>
      <c r="B23996" s="1">
        <v>511.0</v>
      </c>
      <c r="C23996" s="2">
        <v>44054.5190162037</v>
      </c>
      <c r="D23996" s="1">
        <v>8404.0</v>
      </c>
      <c r="E23996" s="3">
        <v>1200.0</v>
      </c>
      <c r="F23996" s="4">
        <f t="shared" si="1"/>
        <v>43862.85161</v>
      </c>
      <c r="G23996" s="5">
        <f t="shared" si="2"/>
        <v>0</v>
      </c>
    </row>
    <row r="23997" ht="14.25" customHeight="1">
      <c r="A23997" s="1">
        <v>128868.0</v>
      </c>
      <c r="B23997" s="1">
        <v>10978.0</v>
      </c>
      <c r="C23997" s="2">
        <v>44054.52054398148</v>
      </c>
      <c r="D23997" s="1">
        <v>3850.0</v>
      </c>
      <c r="E23997" s="3">
        <v>0.0</v>
      </c>
      <c r="F23997" s="4">
        <f t="shared" si="1"/>
        <v>44044.451</v>
      </c>
      <c r="G23997" s="5">
        <f t="shared" si="2"/>
        <v>0</v>
      </c>
    </row>
    <row r="23998" ht="14.25" customHeight="1">
      <c r="A23998" s="1">
        <v>128869.0</v>
      </c>
      <c r="B23998" s="1">
        <v>10154.0</v>
      </c>
      <c r="C23998" s="2">
        <v>44054.52226851852</v>
      </c>
      <c r="D23998" s="1">
        <v>12030.0</v>
      </c>
      <c r="E23998" s="3">
        <v>1200.0</v>
      </c>
      <c r="F23998" s="4">
        <f t="shared" si="1"/>
        <v>43832.41263</v>
      </c>
      <c r="G23998" s="5">
        <f t="shared" si="2"/>
        <v>0</v>
      </c>
    </row>
    <row r="23999" ht="14.25" customHeight="1">
      <c r="A23999" s="1">
        <v>128873.0</v>
      </c>
      <c r="B23999" s="1">
        <v>4680.0</v>
      </c>
      <c r="C23999" s="2">
        <v>44054.52318287037</v>
      </c>
      <c r="D23999" s="1">
        <v>6403.0</v>
      </c>
      <c r="E23999" s="3">
        <v>1200.0</v>
      </c>
      <c r="F23999" s="4">
        <f t="shared" si="1"/>
        <v>43922.92322</v>
      </c>
      <c r="G23999" s="5">
        <f t="shared" si="2"/>
        <v>0</v>
      </c>
    </row>
    <row r="24000" ht="14.25" customHeight="1">
      <c r="A24000" s="1">
        <v>128880.0</v>
      </c>
      <c r="B24000" s="1">
        <v>9185.0</v>
      </c>
      <c r="C24000" s="2">
        <v>44054.52385416667</v>
      </c>
      <c r="D24000" s="1">
        <v>2405.0</v>
      </c>
      <c r="E24000" s="3">
        <v>1200.0</v>
      </c>
      <c r="F24000" s="4">
        <f t="shared" si="1"/>
        <v>43891.5691</v>
      </c>
      <c r="G24000" s="5">
        <f t="shared" si="2"/>
        <v>0</v>
      </c>
    </row>
    <row r="24001" ht="14.25" customHeight="1">
      <c r="A24001" s="1">
        <v>128881.0</v>
      </c>
      <c r="B24001" s="1">
        <v>10331.0</v>
      </c>
      <c r="C24001" s="2">
        <v>44054.52810185185</v>
      </c>
      <c r="D24001" s="1">
        <v>6844.0</v>
      </c>
      <c r="E24001" s="3">
        <v>1200.0</v>
      </c>
      <c r="F24001" s="4">
        <f t="shared" si="1"/>
        <v>43891.22446</v>
      </c>
      <c r="G24001" s="5">
        <f t="shared" si="2"/>
        <v>0</v>
      </c>
    </row>
    <row r="24002" ht="14.25" customHeight="1">
      <c r="A24002" s="1">
        <v>128884.0</v>
      </c>
      <c r="B24002" s="1">
        <v>3911.0</v>
      </c>
      <c r="C24002" s="2">
        <v>44054.53229166667</v>
      </c>
      <c r="D24002" s="1">
        <v>9532.0</v>
      </c>
      <c r="E24002" s="3">
        <v>1200.0</v>
      </c>
      <c r="F24002" s="4">
        <f t="shared" si="1"/>
        <v>43831.61139</v>
      </c>
      <c r="G24002" s="5">
        <f t="shared" si="2"/>
        <v>0</v>
      </c>
    </row>
    <row r="24003" ht="14.25" customHeight="1">
      <c r="A24003" s="1">
        <v>128889.0</v>
      </c>
      <c r="B24003" s="1">
        <v>2586.0</v>
      </c>
      <c r="C24003" s="2">
        <v>44054.54447916667</v>
      </c>
      <c r="D24003" s="1">
        <v>831.0</v>
      </c>
      <c r="E24003" s="3">
        <v>1200.0</v>
      </c>
      <c r="F24003" s="4">
        <f t="shared" si="1"/>
        <v>43952.33463</v>
      </c>
      <c r="G24003" s="5">
        <f t="shared" si="2"/>
        <v>0</v>
      </c>
    </row>
    <row r="24004" ht="14.25" customHeight="1">
      <c r="A24004" s="1">
        <v>128895.0</v>
      </c>
      <c r="B24004" s="1">
        <v>11410.0</v>
      </c>
      <c r="C24004" s="2">
        <v>44054.54872685186</v>
      </c>
      <c r="D24004" s="1">
        <v>3085.0</v>
      </c>
      <c r="E24004" s="3">
        <v>1200.0</v>
      </c>
      <c r="F24004" s="4">
        <f t="shared" si="1"/>
        <v>43984.61473</v>
      </c>
      <c r="G24004" s="5">
        <f t="shared" si="2"/>
        <v>0</v>
      </c>
    </row>
    <row r="24005" ht="14.25" customHeight="1">
      <c r="A24005" s="1">
        <v>128896.0</v>
      </c>
      <c r="B24005" s="1">
        <v>9793.0</v>
      </c>
      <c r="C24005" s="2">
        <v>44054.56717592593</v>
      </c>
      <c r="D24005" s="1">
        <v>11325.0</v>
      </c>
      <c r="E24005" s="3">
        <v>1200.0</v>
      </c>
      <c r="F24005" s="4">
        <f t="shared" si="1"/>
        <v>43952.91896</v>
      </c>
      <c r="G24005" s="5">
        <f t="shared" si="2"/>
        <v>0</v>
      </c>
    </row>
    <row r="24006" ht="14.25" customHeight="1">
      <c r="A24006" s="1">
        <v>128902.0</v>
      </c>
      <c r="B24006" s="1">
        <v>6382.0</v>
      </c>
      <c r="C24006" s="2">
        <v>44054.56965277778</v>
      </c>
      <c r="D24006" s="1">
        <v>13670.0</v>
      </c>
      <c r="E24006" s="3">
        <v>1200.0</v>
      </c>
      <c r="F24006" s="4">
        <f t="shared" si="1"/>
        <v>44014.36549</v>
      </c>
      <c r="G24006" s="5">
        <f t="shared" si="2"/>
        <v>0</v>
      </c>
    </row>
    <row r="24007" ht="14.25" customHeight="1">
      <c r="A24007" s="1">
        <v>128905.0</v>
      </c>
      <c r="B24007" s="1">
        <v>361.0</v>
      </c>
      <c r="C24007" s="2">
        <v>44054.57134259259</v>
      </c>
      <c r="D24007" s="1">
        <v>7990.0</v>
      </c>
      <c r="E24007" s="3">
        <v>1200.0</v>
      </c>
      <c r="F24007" s="4">
        <f t="shared" si="1"/>
        <v>43953.0336</v>
      </c>
      <c r="G24007" s="5">
        <f t="shared" si="2"/>
        <v>0</v>
      </c>
    </row>
    <row r="24008" ht="14.25" customHeight="1">
      <c r="A24008" s="1">
        <v>128906.0</v>
      </c>
      <c r="B24008" s="1">
        <v>9700.0</v>
      </c>
      <c r="C24008" s="2">
        <v>44054.5747337963</v>
      </c>
      <c r="D24008" s="1">
        <v>11954.0</v>
      </c>
      <c r="E24008" s="3">
        <v>0.0</v>
      </c>
      <c r="F24008" s="4">
        <f t="shared" si="1"/>
        <v>43922.16378</v>
      </c>
      <c r="G24008" s="5">
        <f t="shared" si="2"/>
        <v>0</v>
      </c>
    </row>
    <row r="24009" ht="14.25" customHeight="1">
      <c r="A24009" s="1">
        <v>128910.0</v>
      </c>
      <c r="B24009" s="1">
        <v>12895.0</v>
      </c>
      <c r="C24009" s="2">
        <v>44054.58885416666</v>
      </c>
      <c r="D24009" s="1">
        <v>12160.0</v>
      </c>
      <c r="E24009" s="3">
        <v>1200.0</v>
      </c>
      <c r="F24009" s="4">
        <f t="shared" si="1"/>
        <v>43891.02598</v>
      </c>
      <c r="G24009" s="5">
        <f t="shared" si="2"/>
        <v>0</v>
      </c>
    </row>
    <row r="24010" ht="14.25" customHeight="1">
      <c r="A24010" s="1">
        <v>128914.0</v>
      </c>
      <c r="B24010" s="1">
        <v>329.0</v>
      </c>
      <c r="C24010" s="2">
        <v>44054.59096064815</v>
      </c>
      <c r="D24010" s="1">
        <v>6266.0</v>
      </c>
      <c r="E24010" s="3">
        <v>1200.0</v>
      </c>
      <c r="F24010" s="4">
        <f t="shared" si="1"/>
        <v>43863.60212</v>
      </c>
      <c r="G24010" s="5">
        <f t="shared" si="2"/>
        <v>0</v>
      </c>
    </row>
    <row r="24011" ht="14.25" customHeight="1">
      <c r="A24011" s="1">
        <v>128923.0</v>
      </c>
      <c r="B24011" s="1">
        <v>210.0</v>
      </c>
      <c r="C24011" s="2">
        <v>44054.59184027778</v>
      </c>
      <c r="D24011" s="1">
        <v>2780.0</v>
      </c>
      <c r="E24011" s="3">
        <v>960.0</v>
      </c>
      <c r="F24011" s="4">
        <f t="shared" si="1"/>
        <v>44044.35063</v>
      </c>
      <c r="G24011" s="5">
        <f t="shared" si="2"/>
        <v>0</v>
      </c>
    </row>
    <row r="24012" ht="14.25" customHeight="1">
      <c r="A24012" s="1">
        <v>128926.0</v>
      </c>
      <c r="B24012" s="1">
        <v>12461.0</v>
      </c>
      <c r="C24012" s="2">
        <v>44054.60385416666</v>
      </c>
      <c r="D24012" s="1">
        <v>3085.0</v>
      </c>
      <c r="E24012" s="3">
        <v>1200.0</v>
      </c>
      <c r="F24012" s="4">
        <f t="shared" si="1"/>
        <v>43984.61473</v>
      </c>
      <c r="G24012" s="5">
        <f t="shared" si="2"/>
        <v>0</v>
      </c>
    </row>
    <row r="24013" ht="14.25" customHeight="1">
      <c r="A24013" s="1">
        <v>128929.0</v>
      </c>
      <c r="B24013" s="1">
        <v>8412.0</v>
      </c>
      <c r="C24013" s="2">
        <v>44054.62002314815</v>
      </c>
      <c r="D24013" s="1">
        <v>7990.0</v>
      </c>
      <c r="E24013" s="3">
        <v>1200.0</v>
      </c>
      <c r="F24013" s="4">
        <f t="shared" si="1"/>
        <v>43953.0336</v>
      </c>
      <c r="G24013" s="5">
        <f t="shared" si="2"/>
        <v>0</v>
      </c>
    </row>
    <row r="24014" ht="14.25" customHeight="1">
      <c r="A24014" s="1">
        <v>128931.0</v>
      </c>
      <c r="B24014" s="1">
        <v>13203.0</v>
      </c>
      <c r="C24014" s="2">
        <v>44054.63125</v>
      </c>
      <c r="D24014" s="1">
        <v>1181.0</v>
      </c>
      <c r="E24014" s="3">
        <v>1200.0</v>
      </c>
      <c r="F24014" s="4">
        <f t="shared" si="1"/>
        <v>43985.45846</v>
      </c>
      <c r="G24014" s="5">
        <f t="shared" si="2"/>
        <v>0</v>
      </c>
    </row>
    <row r="24015" ht="14.25" customHeight="1">
      <c r="A24015" s="1">
        <v>128936.0</v>
      </c>
      <c r="B24015" s="1">
        <v>1337.0</v>
      </c>
      <c r="C24015" s="2">
        <v>44054.63138888889</v>
      </c>
      <c r="D24015" s="1">
        <v>2807.0</v>
      </c>
      <c r="E24015" s="3">
        <v>1200.0</v>
      </c>
      <c r="F24015" s="4">
        <f t="shared" si="1"/>
        <v>44044.63545</v>
      </c>
      <c r="G24015" s="5">
        <f t="shared" si="2"/>
        <v>0</v>
      </c>
    </row>
    <row r="24016" ht="14.25" customHeight="1">
      <c r="A24016" s="1">
        <v>128942.0</v>
      </c>
      <c r="B24016" s="1">
        <v>2586.0</v>
      </c>
      <c r="C24016" s="2">
        <v>44054.63238425926</v>
      </c>
      <c r="D24016" s="1">
        <v>11835.0</v>
      </c>
      <c r="E24016" s="3">
        <v>1200.0</v>
      </c>
      <c r="F24016" s="4">
        <f t="shared" si="1"/>
        <v>43922.84409</v>
      </c>
      <c r="G24016" s="5">
        <f t="shared" si="2"/>
        <v>0</v>
      </c>
    </row>
    <row r="24017" ht="14.25" customHeight="1">
      <c r="A24017" s="1">
        <v>128943.0</v>
      </c>
      <c r="B24017" s="1">
        <v>10732.0</v>
      </c>
      <c r="C24017" s="2">
        <v>44054.63482638889</v>
      </c>
      <c r="D24017" s="1">
        <v>3850.0</v>
      </c>
      <c r="E24017" s="3">
        <v>1200.0</v>
      </c>
      <c r="F24017" s="4">
        <f t="shared" si="1"/>
        <v>44044.451</v>
      </c>
      <c r="G24017" s="5">
        <f t="shared" si="2"/>
        <v>0</v>
      </c>
    </row>
    <row r="24018" ht="14.25" customHeight="1">
      <c r="A24018" s="1">
        <v>128948.0</v>
      </c>
      <c r="B24018" s="1">
        <v>1718.0</v>
      </c>
      <c r="C24018" s="2">
        <v>44054.65706018519</v>
      </c>
      <c r="D24018" s="1">
        <v>4552.0</v>
      </c>
      <c r="E24018" s="3">
        <v>0.0</v>
      </c>
      <c r="F24018" s="4">
        <f t="shared" si="1"/>
        <v>43922.39096</v>
      </c>
      <c r="G24018" s="5">
        <f t="shared" si="2"/>
        <v>0</v>
      </c>
    </row>
    <row r="24019" ht="14.25" customHeight="1">
      <c r="A24019" s="1">
        <v>128951.0</v>
      </c>
      <c r="B24019" s="1">
        <v>423.0</v>
      </c>
      <c r="C24019" s="2">
        <v>44054.666875</v>
      </c>
      <c r="D24019" s="1">
        <v>7734.0</v>
      </c>
      <c r="E24019" s="3">
        <v>1200.0</v>
      </c>
      <c r="F24019" s="4">
        <f t="shared" si="1"/>
        <v>44044.09876</v>
      </c>
      <c r="G24019" s="5">
        <f t="shared" si="2"/>
        <v>0</v>
      </c>
    </row>
    <row r="24020" ht="14.25" customHeight="1">
      <c r="A24020" s="1">
        <v>128956.0</v>
      </c>
      <c r="B24020" s="1">
        <v>8868.0</v>
      </c>
      <c r="C24020" s="2">
        <v>44054.66980324074</v>
      </c>
      <c r="D24020" s="1">
        <v>2338.0</v>
      </c>
      <c r="E24020" s="3">
        <v>1200.0</v>
      </c>
      <c r="F24020" s="4">
        <f t="shared" si="1"/>
        <v>43952.0159</v>
      </c>
      <c r="G24020" s="5">
        <f t="shared" si="2"/>
        <v>0</v>
      </c>
    </row>
    <row r="24021" ht="14.25" customHeight="1">
      <c r="A24021" s="1">
        <v>128961.0</v>
      </c>
      <c r="B24021" s="1">
        <v>1249.0</v>
      </c>
      <c r="C24021" s="2">
        <v>44054.67542824074</v>
      </c>
      <c r="D24021" s="1">
        <v>878.0</v>
      </c>
      <c r="E24021" s="3">
        <v>1200.0</v>
      </c>
      <c r="F24021" s="4">
        <f t="shared" si="1"/>
        <v>43922.9691</v>
      </c>
      <c r="G24021" s="5">
        <f t="shared" si="2"/>
        <v>0</v>
      </c>
    </row>
    <row r="24022" ht="14.25" customHeight="1">
      <c r="A24022" s="1">
        <v>128963.0</v>
      </c>
      <c r="B24022" s="1">
        <v>511.0</v>
      </c>
      <c r="C24022" s="2">
        <v>44054.68453703704</v>
      </c>
      <c r="D24022" s="1">
        <v>10304.0</v>
      </c>
      <c r="E24022" s="3">
        <v>1200.0</v>
      </c>
      <c r="F24022" s="4">
        <f t="shared" si="1"/>
        <v>43891.91823</v>
      </c>
      <c r="G24022" s="5">
        <f t="shared" si="2"/>
        <v>0</v>
      </c>
    </row>
    <row r="24023" ht="14.25" customHeight="1">
      <c r="A24023" s="1">
        <v>128967.0</v>
      </c>
      <c r="B24023" s="1">
        <v>12459.0</v>
      </c>
      <c r="C24023" s="2">
        <v>44054.72717592592</v>
      </c>
      <c r="D24023" s="1">
        <v>6631.0</v>
      </c>
      <c r="E24023" s="3">
        <v>1200.0</v>
      </c>
      <c r="F24023" s="4">
        <f t="shared" si="1"/>
        <v>43952.97714</v>
      </c>
      <c r="G24023" s="5">
        <f t="shared" si="2"/>
        <v>0</v>
      </c>
    </row>
    <row r="24024" ht="14.25" customHeight="1">
      <c r="A24024" s="1">
        <v>128968.0</v>
      </c>
      <c r="B24024" s="1">
        <v>9142.0</v>
      </c>
      <c r="C24024" s="2">
        <v>44054.72820601852</v>
      </c>
      <c r="D24024" s="1">
        <v>11329.0</v>
      </c>
      <c r="E24024" s="3">
        <v>1200.0</v>
      </c>
      <c r="F24024" s="4">
        <f t="shared" si="1"/>
        <v>43983.59655</v>
      </c>
      <c r="G24024" s="5">
        <f t="shared" si="2"/>
        <v>0</v>
      </c>
    </row>
    <row r="24025" ht="14.25" customHeight="1">
      <c r="A24025" s="1">
        <v>128974.0</v>
      </c>
      <c r="B24025" s="1">
        <v>4520.0</v>
      </c>
      <c r="C24025" s="2">
        <v>44054.74354166666</v>
      </c>
      <c r="D24025" s="1">
        <v>6266.0</v>
      </c>
      <c r="E24025" s="3">
        <v>1200.0</v>
      </c>
      <c r="F24025" s="4">
        <f t="shared" si="1"/>
        <v>43863.60212</v>
      </c>
      <c r="G24025" s="5">
        <f t="shared" si="2"/>
        <v>0</v>
      </c>
    </row>
    <row r="24026" ht="14.25" customHeight="1">
      <c r="A24026" s="1">
        <v>128981.0</v>
      </c>
      <c r="B24026" s="1">
        <v>606.0</v>
      </c>
      <c r="C24026" s="2">
        <v>44054.7475462963</v>
      </c>
      <c r="D24026" s="1">
        <v>6844.0</v>
      </c>
      <c r="E24026" s="3">
        <v>1200.0</v>
      </c>
      <c r="F24026" s="4">
        <f t="shared" si="1"/>
        <v>43891.22446</v>
      </c>
      <c r="G24026" s="5">
        <f t="shared" si="2"/>
        <v>0</v>
      </c>
    </row>
    <row r="24027" ht="14.25" customHeight="1">
      <c r="A24027" s="1">
        <v>128982.0</v>
      </c>
      <c r="B24027" s="1">
        <v>6919.0</v>
      </c>
      <c r="C24027" s="2">
        <v>44054.74818287037</v>
      </c>
      <c r="D24027" s="1">
        <v>2405.0</v>
      </c>
      <c r="E24027" s="3">
        <v>1200.0</v>
      </c>
      <c r="F24027" s="4">
        <f t="shared" si="1"/>
        <v>43891.5691</v>
      </c>
      <c r="G24027" s="5">
        <f t="shared" si="2"/>
        <v>0</v>
      </c>
    </row>
    <row r="24028" ht="14.25" customHeight="1">
      <c r="A24028" s="1">
        <v>128983.0</v>
      </c>
      <c r="B24028" s="1">
        <v>3590.0</v>
      </c>
      <c r="C24028" s="2">
        <v>44054.74888888889</v>
      </c>
      <c r="D24028" s="1">
        <v>7642.0</v>
      </c>
      <c r="E24028" s="3">
        <v>0.0</v>
      </c>
      <c r="F24028" s="4">
        <f t="shared" si="1"/>
        <v>43923.15016</v>
      </c>
      <c r="G24028" s="5">
        <f t="shared" si="2"/>
        <v>0</v>
      </c>
    </row>
    <row r="24029" ht="14.25" customHeight="1">
      <c r="A24029" s="1">
        <v>128984.0</v>
      </c>
      <c r="B24029" s="1">
        <v>6437.0</v>
      </c>
      <c r="C24029" s="2">
        <v>44054.75297453703</v>
      </c>
      <c r="D24029" s="1">
        <v>3813.0</v>
      </c>
      <c r="E24029" s="3">
        <v>1200.0</v>
      </c>
      <c r="F24029" s="4">
        <f t="shared" si="1"/>
        <v>44044.2887</v>
      </c>
      <c r="G24029" s="5">
        <f t="shared" si="2"/>
        <v>0</v>
      </c>
    </row>
    <row r="24030" ht="14.25" customHeight="1">
      <c r="A24030" s="1">
        <v>128986.0</v>
      </c>
      <c r="B24030" s="1">
        <v>11673.0</v>
      </c>
      <c r="C24030" s="2">
        <v>44054.7541087963</v>
      </c>
      <c r="D24030" s="1">
        <v>4236.0</v>
      </c>
      <c r="E24030" s="3">
        <v>0.0</v>
      </c>
      <c r="F24030" s="4">
        <f t="shared" si="1"/>
        <v>44013.68216</v>
      </c>
      <c r="G24030" s="5">
        <f t="shared" si="2"/>
        <v>0</v>
      </c>
    </row>
    <row r="24031" ht="14.25" customHeight="1">
      <c r="A24031" s="1">
        <v>128988.0</v>
      </c>
      <c r="B24031" s="1">
        <v>2774.0</v>
      </c>
      <c r="C24031" s="2">
        <v>44054.75734953704</v>
      </c>
      <c r="D24031" s="1">
        <v>264.0</v>
      </c>
      <c r="E24031" s="3">
        <v>960.0</v>
      </c>
      <c r="F24031" s="4">
        <f t="shared" si="1"/>
        <v>44045.33145</v>
      </c>
      <c r="G24031" s="5">
        <f t="shared" si="2"/>
        <v>0</v>
      </c>
    </row>
    <row r="24032" ht="14.25" customHeight="1">
      <c r="A24032" s="1">
        <v>128994.0</v>
      </c>
      <c r="B24032" s="1">
        <v>3646.0</v>
      </c>
      <c r="C24032" s="2">
        <v>44054.75806712963</v>
      </c>
      <c r="D24032" s="1">
        <v>5193.0</v>
      </c>
      <c r="E24032" s="3">
        <v>1200.0</v>
      </c>
      <c r="F24032" s="4">
        <f t="shared" si="1"/>
        <v>44013.10274</v>
      </c>
      <c r="G24032" s="5">
        <f t="shared" si="2"/>
        <v>0</v>
      </c>
    </row>
    <row r="24033" ht="14.25" customHeight="1">
      <c r="A24033" s="1">
        <v>128998.0</v>
      </c>
      <c r="B24033" s="1">
        <v>960.0</v>
      </c>
      <c r="C24033" s="2">
        <v>44054.76773148148</v>
      </c>
      <c r="D24033" s="1">
        <v>10526.0</v>
      </c>
      <c r="E24033" s="3">
        <v>1200.0</v>
      </c>
      <c r="F24033" s="4">
        <f t="shared" si="1"/>
        <v>43922.45653</v>
      </c>
      <c r="G24033" s="5">
        <f t="shared" si="2"/>
        <v>0</v>
      </c>
    </row>
    <row r="24034" ht="14.25" customHeight="1">
      <c r="A24034" s="1">
        <v>129008.0</v>
      </c>
      <c r="B24034" s="1">
        <v>3165.0</v>
      </c>
      <c r="C24034" s="2">
        <v>44054.79149305556</v>
      </c>
      <c r="D24034" s="1">
        <v>5994.0</v>
      </c>
      <c r="E24034" s="3">
        <v>1200.0</v>
      </c>
      <c r="F24034" s="4">
        <f t="shared" si="1"/>
        <v>43833.74147</v>
      </c>
      <c r="G24034" s="5">
        <f t="shared" si="2"/>
        <v>0</v>
      </c>
    </row>
    <row r="24035" ht="14.25" customHeight="1">
      <c r="A24035" s="1">
        <v>129013.0</v>
      </c>
      <c r="B24035" s="1">
        <v>13000.0</v>
      </c>
      <c r="C24035" s="2">
        <v>44054.79385416667</v>
      </c>
      <c r="D24035" s="1">
        <v>2421.0</v>
      </c>
      <c r="E24035" s="3">
        <v>1200.0</v>
      </c>
      <c r="F24035" s="4">
        <f t="shared" si="1"/>
        <v>44044.36852</v>
      </c>
      <c r="G24035" s="5">
        <f t="shared" si="2"/>
        <v>0</v>
      </c>
    </row>
    <row r="24036" ht="14.25" customHeight="1">
      <c r="A24036" s="1">
        <v>129023.0</v>
      </c>
      <c r="B24036" s="1">
        <v>13930.0</v>
      </c>
      <c r="C24036" s="2">
        <v>44054.80515046296</v>
      </c>
      <c r="D24036" s="1">
        <v>10693.0</v>
      </c>
      <c r="E24036" s="3">
        <v>1200.0</v>
      </c>
      <c r="F24036" s="4">
        <f t="shared" si="1"/>
        <v>43983.32138</v>
      </c>
      <c r="G24036" s="5">
        <f t="shared" si="2"/>
        <v>0</v>
      </c>
    </row>
    <row r="24037" ht="14.25" customHeight="1">
      <c r="A24037" s="1">
        <v>129025.0</v>
      </c>
      <c r="B24037" s="1">
        <v>11187.0</v>
      </c>
      <c r="C24037" s="2">
        <v>44054.80583333333</v>
      </c>
      <c r="D24037" s="1">
        <v>104.0</v>
      </c>
      <c r="E24037" s="3">
        <v>0.0</v>
      </c>
      <c r="F24037" s="4">
        <f t="shared" si="1"/>
        <v>44013.28641</v>
      </c>
      <c r="G24037" s="5">
        <f t="shared" si="2"/>
        <v>0</v>
      </c>
    </row>
    <row r="24038" ht="14.25" customHeight="1">
      <c r="A24038" s="1">
        <v>129026.0</v>
      </c>
      <c r="B24038" s="1">
        <v>12858.0</v>
      </c>
      <c r="C24038" s="2">
        <v>44054.8075462963</v>
      </c>
      <c r="D24038" s="1">
        <v>11700.0</v>
      </c>
      <c r="E24038" s="3">
        <v>1200.0</v>
      </c>
      <c r="F24038" s="4">
        <f t="shared" si="1"/>
        <v>43833.01934</v>
      </c>
      <c r="G24038" s="5">
        <f t="shared" si="2"/>
        <v>0</v>
      </c>
    </row>
    <row r="24039" ht="14.25" customHeight="1">
      <c r="A24039" s="1">
        <v>129033.0</v>
      </c>
      <c r="B24039" s="1">
        <v>7373.0</v>
      </c>
      <c r="C24039" s="2">
        <v>44054.81655092593</v>
      </c>
      <c r="D24039" s="1">
        <v>11791.0</v>
      </c>
      <c r="E24039" s="3">
        <v>1200.0</v>
      </c>
      <c r="F24039" s="4">
        <f t="shared" si="1"/>
        <v>43863.37611</v>
      </c>
      <c r="G24039" s="5">
        <f t="shared" si="2"/>
        <v>0</v>
      </c>
    </row>
    <row r="24040" ht="14.25" customHeight="1">
      <c r="A24040" s="1">
        <v>129036.0</v>
      </c>
      <c r="B24040" s="1">
        <v>11960.0</v>
      </c>
      <c r="C24040" s="2">
        <v>44054.81732638889</v>
      </c>
      <c r="D24040" s="1">
        <v>13817.0</v>
      </c>
      <c r="E24040" s="3">
        <v>1200.0</v>
      </c>
      <c r="F24040" s="4">
        <f t="shared" si="1"/>
        <v>43891.13111</v>
      </c>
      <c r="G24040" s="5">
        <f t="shared" si="2"/>
        <v>0</v>
      </c>
    </row>
    <row r="24041" ht="14.25" customHeight="1">
      <c r="A24041" s="1">
        <v>129037.0</v>
      </c>
      <c r="B24041" s="1">
        <v>4567.0</v>
      </c>
      <c r="C24041" s="2">
        <v>44054.82517361111</v>
      </c>
      <c r="D24041" s="1">
        <v>831.0</v>
      </c>
      <c r="E24041" s="3">
        <v>1200.0</v>
      </c>
      <c r="F24041" s="4">
        <f t="shared" si="1"/>
        <v>43952.33463</v>
      </c>
      <c r="G24041" s="5">
        <f t="shared" si="2"/>
        <v>0</v>
      </c>
    </row>
    <row r="24042" ht="14.25" customHeight="1">
      <c r="A24042" s="1">
        <v>129043.0</v>
      </c>
      <c r="B24042" s="1">
        <v>13851.0</v>
      </c>
      <c r="C24042" s="2">
        <v>44054.85356481482</v>
      </c>
      <c r="D24042" s="1">
        <v>12776.0</v>
      </c>
      <c r="E24042" s="3">
        <v>1200.0</v>
      </c>
      <c r="F24042" s="4">
        <f t="shared" si="1"/>
        <v>43838.51556</v>
      </c>
      <c r="G24042" s="5">
        <f t="shared" si="2"/>
        <v>0</v>
      </c>
    </row>
    <row r="24043" ht="14.25" customHeight="1">
      <c r="A24043" s="1">
        <v>129050.0</v>
      </c>
      <c r="B24043" s="1">
        <v>6713.0</v>
      </c>
      <c r="C24043" s="2">
        <v>44054.85415509259</v>
      </c>
      <c r="D24043" s="1">
        <v>9532.0</v>
      </c>
      <c r="E24043" s="3">
        <v>1200.0</v>
      </c>
      <c r="F24043" s="4">
        <f t="shared" si="1"/>
        <v>43831.61139</v>
      </c>
      <c r="G24043" s="5">
        <f t="shared" si="2"/>
        <v>0</v>
      </c>
    </row>
    <row r="24044" ht="14.25" customHeight="1">
      <c r="A24044" s="1">
        <v>129054.0</v>
      </c>
      <c r="B24044" s="1">
        <v>864.0</v>
      </c>
      <c r="C24044" s="2">
        <v>44054.85611111111</v>
      </c>
      <c r="D24044" s="1">
        <v>6210.0</v>
      </c>
      <c r="E24044" s="3">
        <v>1200.0</v>
      </c>
      <c r="F24044" s="4">
        <f t="shared" si="1"/>
        <v>43922.6284</v>
      </c>
      <c r="G24044" s="5">
        <f t="shared" si="2"/>
        <v>0</v>
      </c>
    </row>
    <row r="24045" ht="14.25" customHeight="1">
      <c r="A24045" s="1">
        <v>129058.0</v>
      </c>
      <c r="B24045" s="1">
        <v>9185.0</v>
      </c>
      <c r="C24045" s="2">
        <v>44054.86184027778</v>
      </c>
      <c r="D24045" s="1">
        <v>6266.0</v>
      </c>
      <c r="E24045" s="3">
        <v>1200.0</v>
      </c>
      <c r="F24045" s="4">
        <f t="shared" si="1"/>
        <v>43863.60212</v>
      </c>
      <c r="G24045" s="5">
        <f t="shared" si="2"/>
        <v>0</v>
      </c>
    </row>
    <row r="24046" ht="14.25" customHeight="1">
      <c r="A24046" s="1">
        <v>129061.0</v>
      </c>
      <c r="B24046" s="1">
        <v>10860.0</v>
      </c>
      <c r="C24046" s="2">
        <v>44054.87450231481</v>
      </c>
      <c r="D24046" s="1">
        <v>6962.0</v>
      </c>
      <c r="E24046" s="3">
        <v>0.0</v>
      </c>
      <c r="F24046" s="4">
        <f t="shared" si="1"/>
        <v>43922.21374</v>
      </c>
      <c r="G24046" s="5">
        <f t="shared" si="2"/>
        <v>0</v>
      </c>
    </row>
    <row r="24047" ht="14.25" customHeight="1">
      <c r="A24047" s="1">
        <v>129062.0</v>
      </c>
      <c r="B24047" s="1">
        <v>3590.0</v>
      </c>
      <c r="C24047" s="2">
        <v>44054.87717592593</v>
      </c>
      <c r="D24047" s="1">
        <v>11285.0</v>
      </c>
      <c r="E24047" s="3">
        <v>1200.0</v>
      </c>
      <c r="F24047" s="4">
        <f t="shared" si="1"/>
        <v>43833.44093</v>
      </c>
      <c r="G24047" s="5">
        <f t="shared" si="2"/>
        <v>0</v>
      </c>
    </row>
    <row r="24048" ht="14.25" customHeight="1">
      <c r="A24048" s="1">
        <v>129066.0</v>
      </c>
      <c r="B24048" s="1">
        <v>8495.0</v>
      </c>
      <c r="C24048" s="2">
        <v>44054.88458333333</v>
      </c>
      <c r="D24048" s="1">
        <v>6210.0</v>
      </c>
      <c r="E24048" s="3">
        <v>1200.0</v>
      </c>
      <c r="F24048" s="4">
        <f t="shared" si="1"/>
        <v>43922.6284</v>
      </c>
      <c r="G24048" s="5">
        <f t="shared" si="2"/>
        <v>0</v>
      </c>
    </row>
    <row r="24049" ht="14.25" customHeight="1">
      <c r="A24049" s="1">
        <v>129069.0</v>
      </c>
      <c r="B24049" s="1">
        <v>4859.0</v>
      </c>
      <c r="C24049" s="2">
        <v>44054.88478009259</v>
      </c>
      <c r="D24049" s="1">
        <v>4972.0</v>
      </c>
      <c r="E24049" s="3">
        <v>1200.0</v>
      </c>
      <c r="F24049" s="4">
        <f t="shared" si="1"/>
        <v>43952.02931</v>
      </c>
      <c r="G24049" s="5">
        <f t="shared" si="2"/>
        <v>0</v>
      </c>
    </row>
    <row r="24050" ht="14.25" customHeight="1">
      <c r="A24050" s="1">
        <v>129076.0</v>
      </c>
      <c r="B24050" s="1">
        <v>13362.0</v>
      </c>
      <c r="C24050" s="2">
        <v>44054.8871412037</v>
      </c>
      <c r="D24050" s="1">
        <v>7062.0</v>
      </c>
      <c r="E24050" s="3">
        <v>1200.0</v>
      </c>
      <c r="F24050" s="4">
        <f t="shared" si="1"/>
        <v>43832.0402</v>
      </c>
      <c r="G24050" s="5">
        <f t="shared" si="2"/>
        <v>0</v>
      </c>
    </row>
    <row r="24051" ht="14.25" customHeight="1">
      <c r="A24051" s="1">
        <v>129080.0</v>
      </c>
      <c r="B24051" s="1">
        <v>10096.0</v>
      </c>
      <c r="C24051" s="2">
        <v>44054.89427083333</v>
      </c>
      <c r="D24051" s="1">
        <v>5994.0</v>
      </c>
      <c r="E24051" s="3">
        <v>1200.0</v>
      </c>
      <c r="F24051" s="4">
        <f t="shared" si="1"/>
        <v>43833.74147</v>
      </c>
      <c r="G24051" s="5">
        <f t="shared" si="2"/>
        <v>0</v>
      </c>
    </row>
    <row r="24052" ht="14.25" customHeight="1">
      <c r="A24052" s="1">
        <v>129086.0</v>
      </c>
      <c r="B24052" s="1">
        <v>4787.0</v>
      </c>
      <c r="C24052" s="2">
        <v>44054.90024305556</v>
      </c>
      <c r="D24052" s="1">
        <v>11791.0</v>
      </c>
      <c r="E24052" s="3">
        <v>1200.0</v>
      </c>
      <c r="F24052" s="4">
        <f t="shared" si="1"/>
        <v>43863.37611</v>
      </c>
      <c r="G24052" s="5">
        <f t="shared" si="2"/>
        <v>0</v>
      </c>
    </row>
    <row r="24053" ht="14.25" customHeight="1">
      <c r="A24053" s="1">
        <v>129089.0</v>
      </c>
      <c r="B24053" s="1">
        <v>3421.0</v>
      </c>
      <c r="C24053" s="2">
        <v>44054.90106481482</v>
      </c>
      <c r="D24053" s="1">
        <v>6390.0</v>
      </c>
      <c r="E24053" s="3">
        <v>960.0</v>
      </c>
      <c r="F24053" s="4">
        <f t="shared" si="1"/>
        <v>43983.20508</v>
      </c>
      <c r="G24053" s="5">
        <f t="shared" si="2"/>
        <v>0</v>
      </c>
    </row>
    <row r="24054" ht="14.25" customHeight="1">
      <c r="A24054" s="1">
        <v>129098.0</v>
      </c>
      <c r="B24054" s="1">
        <v>5583.0</v>
      </c>
      <c r="C24054" s="2">
        <v>44054.91320601852</v>
      </c>
      <c r="D24054" s="1">
        <v>10080.0</v>
      </c>
      <c r="E24054" s="3">
        <v>1200.0</v>
      </c>
      <c r="F24054" s="4">
        <f t="shared" si="1"/>
        <v>44044.26434</v>
      </c>
      <c r="G24054" s="5">
        <f t="shared" si="2"/>
        <v>0</v>
      </c>
    </row>
    <row r="24055" ht="14.25" customHeight="1">
      <c r="A24055" s="1">
        <v>129099.0</v>
      </c>
      <c r="B24055" s="1">
        <v>9240.0</v>
      </c>
      <c r="C24055" s="2">
        <v>44054.91625</v>
      </c>
      <c r="D24055" s="1">
        <v>4552.0</v>
      </c>
      <c r="E24055" s="3">
        <v>1200.0</v>
      </c>
      <c r="F24055" s="4">
        <f t="shared" si="1"/>
        <v>43922.39096</v>
      </c>
      <c r="G24055" s="5">
        <f t="shared" si="2"/>
        <v>0</v>
      </c>
    </row>
    <row r="24056" ht="14.25" customHeight="1">
      <c r="A24056" s="1">
        <v>129105.0</v>
      </c>
      <c r="B24056" s="1">
        <v>767.0</v>
      </c>
      <c r="C24056" s="2">
        <v>44054.93228009259</v>
      </c>
      <c r="D24056" s="1">
        <v>4552.0</v>
      </c>
      <c r="E24056" s="3">
        <v>1200.0</v>
      </c>
      <c r="F24056" s="4">
        <f t="shared" si="1"/>
        <v>43922.39096</v>
      </c>
      <c r="G24056" s="5">
        <f t="shared" si="2"/>
        <v>0</v>
      </c>
    </row>
    <row r="24057" ht="14.25" customHeight="1">
      <c r="A24057" s="1">
        <v>129108.0</v>
      </c>
      <c r="B24057" s="1">
        <v>6279.0</v>
      </c>
      <c r="C24057" s="2">
        <v>44054.93594907408</v>
      </c>
      <c r="D24057" s="1">
        <v>8436.0</v>
      </c>
      <c r="E24057" s="3">
        <v>960.0</v>
      </c>
      <c r="F24057" s="4">
        <f t="shared" si="1"/>
        <v>43862.02968</v>
      </c>
      <c r="G24057" s="5">
        <f t="shared" si="2"/>
        <v>0</v>
      </c>
    </row>
    <row r="24058" ht="14.25" customHeight="1">
      <c r="A24058" s="1">
        <v>129113.0</v>
      </c>
      <c r="B24058" s="1">
        <v>11273.0</v>
      </c>
      <c r="C24058" s="2">
        <v>44054.9399537037</v>
      </c>
      <c r="D24058" s="1">
        <v>7642.0</v>
      </c>
      <c r="E24058" s="3">
        <v>1200.0</v>
      </c>
      <c r="F24058" s="4">
        <f t="shared" si="1"/>
        <v>43923.15016</v>
      </c>
      <c r="G24058" s="5">
        <f t="shared" si="2"/>
        <v>0</v>
      </c>
    </row>
    <row r="24059" ht="14.25" customHeight="1">
      <c r="A24059" s="1">
        <v>129119.0</v>
      </c>
      <c r="B24059" s="1">
        <v>1780.0</v>
      </c>
      <c r="C24059" s="2">
        <v>44054.94398148148</v>
      </c>
      <c r="D24059" s="1">
        <v>7734.0</v>
      </c>
      <c r="E24059" s="3">
        <v>1200.0</v>
      </c>
      <c r="F24059" s="4">
        <f t="shared" si="1"/>
        <v>44044.09876</v>
      </c>
      <c r="G24059" s="5">
        <f t="shared" si="2"/>
        <v>0</v>
      </c>
    </row>
    <row r="24060" ht="14.25" customHeight="1">
      <c r="A24060" s="1">
        <v>129123.0</v>
      </c>
      <c r="B24060" s="1">
        <v>5550.0</v>
      </c>
      <c r="C24060" s="2">
        <v>44054.94488425926</v>
      </c>
      <c r="D24060" s="1">
        <v>3085.0</v>
      </c>
      <c r="E24060" s="3">
        <v>1200.0</v>
      </c>
      <c r="F24060" s="4">
        <f t="shared" si="1"/>
        <v>43984.61473</v>
      </c>
      <c r="G24060" s="5">
        <f t="shared" si="2"/>
        <v>0</v>
      </c>
    </row>
    <row r="24061" ht="14.25" customHeight="1">
      <c r="A24061" s="1">
        <v>129124.0</v>
      </c>
      <c r="B24061" s="1">
        <v>8994.0</v>
      </c>
      <c r="C24061" s="2">
        <v>44054.94552083333</v>
      </c>
      <c r="D24061" s="1">
        <v>7990.0</v>
      </c>
      <c r="E24061" s="3">
        <v>1200.0</v>
      </c>
      <c r="F24061" s="4">
        <f t="shared" si="1"/>
        <v>43953.0336</v>
      </c>
      <c r="G24061" s="5">
        <f t="shared" si="2"/>
        <v>0</v>
      </c>
    </row>
    <row r="24062" ht="14.25" customHeight="1">
      <c r="A24062" s="1">
        <v>129128.0</v>
      </c>
      <c r="B24062" s="1">
        <v>8560.0</v>
      </c>
      <c r="C24062" s="2">
        <v>44054.95825231481</v>
      </c>
      <c r="D24062" s="1">
        <v>12776.0</v>
      </c>
      <c r="E24062" s="3">
        <v>960.0</v>
      </c>
      <c r="F24062" s="4">
        <f t="shared" si="1"/>
        <v>43838.51556</v>
      </c>
      <c r="G24062" s="5">
        <f t="shared" si="2"/>
        <v>0</v>
      </c>
    </row>
    <row r="24063" ht="14.25" customHeight="1">
      <c r="A24063" s="1">
        <v>129133.0</v>
      </c>
      <c r="B24063" s="1">
        <v>3064.0</v>
      </c>
      <c r="C24063" s="2">
        <v>44054.95956018518</v>
      </c>
      <c r="D24063" s="1">
        <v>4946.0</v>
      </c>
      <c r="E24063" s="3">
        <v>1200.0</v>
      </c>
      <c r="F24063" s="4">
        <f t="shared" si="1"/>
        <v>44013.95269</v>
      </c>
      <c r="G24063" s="5">
        <f t="shared" si="2"/>
        <v>0</v>
      </c>
    </row>
    <row r="24064" ht="14.25" customHeight="1">
      <c r="A24064" s="1">
        <v>129140.0</v>
      </c>
      <c r="B24064" s="1">
        <v>4369.0</v>
      </c>
      <c r="C24064" s="2">
        <v>44054.96233796296</v>
      </c>
      <c r="D24064" s="1">
        <v>1849.0</v>
      </c>
      <c r="E24064" s="3">
        <v>1200.0</v>
      </c>
      <c r="F24064" s="4">
        <f t="shared" si="1"/>
        <v>44013.14606</v>
      </c>
      <c r="G24064" s="5">
        <f t="shared" si="2"/>
        <v>0</v>
      </c>
    </row>
    <row r="24065" ht="14.25" customHeight="1">
      <c r="A24065" s="1">
        <v>129144.0</v>
      </c>
      <c r="B24065" s="1">
        <v>10297.0</v>
      </c>
      <c r="C24065" s="2">
        <v>44054.96591435185</v>
      </c>
      <c r="D24065" s="1">
        <v>6266.0</v>
      </c>
      <c r="E24065" s="3">
        <v>1200.0</v>
      </c>
      <c r="F24065" s="4">
        <f t="shared" si="1"/>
        <v>43863.60212</v>
      </c>
      <c r="G24065" s="5">
        <f t="shared" si="2"/>
        <v>0</v>
      </c>
    </row>
    <row r="24066" ht="14.25" customHeight="1">
      <c r="A24066" s="1">
        <v>129152.0</v>
      </c>
      <c r="B24066" s="1">
        <v>12076.0</v>
      </c>
      <c r="C24066" s="2">
        <v>44054.98226851852</v>
      </c>
      <c r="D24066" s="1">
        <v>5355.0</v>
      </c>
      <c r="E24066" s="3">
        <v>1200.0</v>
      </c>
      <c r="F24066" s="4">
        <f t="shared" si="1"/>
        <v>43985.12619</v>
      </c>
      <c r="G24066" s="5">
        <f t="shared" si="2"/>
        <v>0</v>
      </c>
    </row>
    <row r="24067" ht="14.25" customHeight="1">
      <c r="A24067" s="1">
        <v>129157.0</v>
      </c>
      <c r="B24067" s="1">
        <v>3646.0</v>
      </c>
      <c r="C24067" s="2">
        <v>44054.98344907408</v>
      </c>
      <c r="D24067" s="1">
        <v>13813.0</v>
      </c>
      <c r="E24067" s="3">
        <v>960.0</v>
      </c>
      <c r="F24067" s="4">
        <f t="shared" si="1"/>
        <v>43923.31097</v>
      </c>
      <c r="G24067" s="5">
        <f t="shared" si="2"/>
        <v>0</v>
      </c>
    </row>
    <row r="24068" ht="14.25" customHeight="1">
      <c r="A24068" s="1">
        <v>129158.0</v>
      </c>
      <c r="B24068" s="1">
        <v>7575.0</v>
      </c>
      <c r="C24068" s="2">
        <v>44054.98533564815</v>
      </c>
      <c r="D24068" s="1">
        <v>7990.0</v>
      </c>
      <c r="E24068" s="3">
        <v>1200.0</v>
      </c>
      <c r="F24068" s="4">
        <f t="shared" si="1"/>
        <v>43953.0336</v>
      </c>
      <c r="G24068" s="5">
        <f t="shared" si="2"/>
        <v>0</v>
      </c>
    </row>
    <row r="24069" ht="14.25" customHeight="1">
      <c r="A24069" s="1">
        <v>129165.0</v>
      </c>
      <c r="B24069" s="1">
        <v>6958.0</v>
      </c>
      <c r="C24069" s="2">
        <v>44054.9906712963</v>
      </c>
      <c r="D24069" s="1">
        <v>11954.0</v>
      </c>
      <c r="E24069" s="3">
        <v>1200.0</v>
      </c>
      <c r="F24069" s="4">
        <f t="shared" si="1"/>
        <v>43922.16378</v>
      </c>
      <c r="G24069" s="5">
        <f t="shared" si="2"/>
        <v>0</v>
      </c>
    </row>
    <row r="24070" ht="14.25" customHeight="1">
      <c r="A24070" s="1">
        <v>129170.0</v>
      </c>
      <c r="B24070" s="1">
        <v>819.0</v>
      </c>
      <c r="C24070" s="2">
        <v>44054.99820601852</v>
      </c>
      <c r="D24070" s="1">
        <v>10803.0</v>
      </c>
      <c r="E24070" s="3">
        <v>1200.0</v>
      </c>
      <c r="F24070" s="4">
        <f t="shared" si="1"/>
        <v>44044.3623</v>
      </c>
      <c r="G24070" s="5">
        <f t="shared" si="2"/>
        <v>0</v>
      </c>
    </row>
    <row r="24071" ht="14.25" customHeight="1">
      <c r="A24071" s="1">
        <v>129172.0</v>
      </c>
      <c r="B24071" s="1">
        <v>11955.0</v>
      </c>
      <c r="C24071" s="2">
        <v>44054.99918981481</v>
      </c>
      <c r="D24071" s="1">
        <v>10783.0</v>
      </c>
      <c r="E24071" s="3">
        <v>1200.0</v>
      </c>
      <c r="F24071" s="4">
        <f t="shared" si="1"/>
        <v>43862.8385</v>
      </c>
      <c r="G24071" s="5">
        <f t="shared" si="2"/>
        <v>0</v>
      </c>
    </row>
    <row r="24072" ht="14.25" customHeight="1">
      <c r="A24072" s="1">
        <v>129175.0</v>
      </c>
      <c r="B24072" s="1">
        <v>10585.0</v>
      </c>
      <c r="C24072" s="2">
        <v>44055.00028935185</v>
      </c>
      <c r="D24072" s="1">
        <v>13670.0</v>
      </c>
      <c r="E24072" s="3">
        <v>960.0</v>
      </c>
      <c r="F24072" s="4">
        <f t="shared" si="1"/>
        <v>44014.36549</v>
      </c>
      <c r="G24072" s="5">
        <f t="shared" si="2"/>
        <v>0</v>
      </c>
    </row>
    <row r="24073" ht="14.25" customHeight="1">
      <c r="A24073" s="1">
        <v>129179.0</v>
      </c>
      <c r="B24073" s="1">
        <v>4306.0</v>
      </c>
      <c r="C24073" s="2">
        <v>44055.00236111111</v>
      </c>
      <c r="D24073" s="1">
        <v>6266.0</v>
      </c>
      <c r="E24073" s="3">
        <v>1200.0</v>
      </c>
      <c r="F24073" s="4">
        <f t="shared" si="1"/>
        <v>43863.60212</v>
      </c>
      <c r="G24073" s="5">
        <f t="shared" si="2"/>
        <v>0</v>
      </c>
    </row>
    <row r="24074" ht="14.25" customHeight="1">
      <c r="A24074" s="1">
        <v>129183.0</v>
      </c>
      <c r="B24074" s="1">
        <v>1234.0</v>
      </c>
      <c r="C24074" s="2">
        <v>44055.00645833334</v>
      </c>
      <c r="D24074" s="1">
        <v>7878.0</v>
      </c>
      <c r="E24074" s="3">
        <v>1200.0</v>
      </c>
      <c r="F24074" s="4">
        <f t="shared" si="1"/>
        <v>43891.07046</v>
      </c>
      <c r="G24074" s="5">
        <f t="shared" si="2"/>
        <v>0</v>
      </c>
    </row>
    <row r="24075" ht="14.25" customHeight="1">
      <c r="A24075" s="1">
        <v>129190.0</v>
      </c>
      <c r="B24075" s="1">
        <v>11238.0</v>
      </c>
      <c r="C24075" s="2">
        <v>44055.00873842592</v>
      </c>
      <c r="D24075" s="1">
        <v>963.0</v>
      </c>
      <c r="E24075" s="3">
        <v>1200.0</v>
      </c>
      <c r="F24075" s="4">
        <f t="shared" si="1"/>
        <v>44044.17037</v>
      </c>
      <c r="G24075" s="5">
        <f t="shared" si="2"/>
        <v>0</v>
      </c>
    </row>
    <row r="24076" ht="14.25" customHeight="1">
      <c r="A24076" s="1">
        <v>129199.0</v>
      </c>
      <c r="B24076" s="1">
        <v>7639.0</v>
      </c>
      <c r="C24076" s="2">
        <v>44055.05488425926</v>
      </c>
      <c r="D24076" s="1">
        <v>11329.0</v>
      </c>
      <c r="E24076" s="3">
        <v>1200.0</v>
      </c>
      <c r="F24076" s="4">
        <f t="shared" si="1"/>
        <v>43983.59655</v>
      </c>
      <c r="G24076" s="5">
        <f t="shared" si="2"/>
        <v>0</v>
      </c>
    </row>
    <row r="24077" ht="14.25" customHeight="1">
      <c r="A24077" s="1">
        <v>129201.0</v>
      </c>
      <c r="B24077" s="1">
        <v>13691.0</v>
      </c>
      <c r="C24077" s="2">
        <v>44055.07438657407</v>
      </c>
      <c r="D24077" s="1">
        <v>7734.0</v>
      </c>
      <c r="E24077" s="3">
        <v>960.0</v>
      </c>
      <c r="F24077" s="4">
        <f t="shared" si="1"/>
        <v>44044.09876</v>
      </c>
      <c r="G24077" s="5">
        <f t="shared" si="2"/>
        <v>0</v>
      </c>
    </row>
    <row r="24078" ht="14.25" customHeight="1">
      <c r="A24078" s="1">
        <v>129207.0</v>
      </c>
      <c r="B24078" s="1">
        <v>8257.0</v>
      </c>
      <c r="C24078" s="2">
        <v>44055.08116898148</v>
      </c>
      <c r="D24078" s="1">
        <v>12156.0</v>
      </c>
      <c r="E24078" s="3">
        <v>960.0</v>
      </c>
      <c r="F24078" s="4">
        <f t="shared" si="1"/>
        <v>43922.01736</v>
      </c>
      <c r="G24078" s="5">
        <f t="shared" si="2"/>
        <v>0</v>
      </c>
    </row>
    <row r="24079" ht="14.25" customHeight="1">
      <c r="A24079" s="1">
        <v>129209.0</v>
      </c>
      <c r="B24079" s="1">
        <v>9029.0</v>
      </c>
      <c r="C24079" s="2">
        <v>44055.08219907407</v>
      </c>
      <c r="D24079" s="1">
        <v>13367.0</v>
      </c>
      <c r="E24079" s="3">
        <v>1200.0</v>
      </c>
      <c r="F24079" s="4">
        <f t="shared" si="1"/>
        <v>44013.08428</v>
      </c>
      <c r="G24079" s="5">
        <f t="shared" si="2"/>
        <v>0</v>
      </c>
    </row>
    <row r="24080" ht="14.25" customHeight="1">
      <c r="A24080" s="1">
        <v>129219.0</v>
      </c>
      <c r="B24080" s="1">
        <v>9654.0</v>
      </c>
      <c r="C24080" s="2">
        <v>44055.09034722222</v>
      </c>
      <c r="D24080" s="1">
        <v>11791.0</v>
      </c>
      <c r="E24080" s="3">
        <v>0.0</v>
      </c>
      <c r="F24080" s="4">
        <f t="shared" si="1"/>
        <v>43863.37611</v>
      </c>
      <c r="G24080" s="5">
        <f t="shared" si="2"/>
        <v>0</v>
      </c>
    </row>
    <row r="24081" ht="14.25" customHeight="1">
      <c r="A24081" s="1">
        <v>129226.0</v>
      </c>
      <c r="B24081" s="1">
        <v>10563.0</v>
      </c>
      <c r="C24081" s="2">
        <v>44055.09555555556</v>
      </c>
      <c r="D24081" s="1">
        <v>2271.0</v>
      </c>
      <c r="E24081" s="3">
        <v>1200.0</v>
      </c>
      <c r="F24081" s="4">
        <f t="shared" si="1"/>
        <v>43922.06399</v>
      </c>
      <c r="G24081" s="5">
        <f t="shared" si="2"/>
        <v>0</v>
      </c>
    </row>
    <row r="24082" ht="14.25" customHeight="1">
      <c r="A24082" s="1">
        <v>129229.0</v>
      </c>
      <c r="B24082" s="1">
        <v>10943.0</v>
      </c>
      <c r="C24082" s="2">
        <v>44055.09917824074</v>
      </c>
      <c r="D24082" s="1">
        <v>10803.0</v>
      </c>
      <c r="E24082" s="3">
        <v>1200.0</v>
      </c>
      <c r="F24082" s="4">
        <f t="shared" si="1"/>
        <v>44044.3623</v>
      </c>
      <c r="G24082" s="5">
        <f t="shared" si="2"/>
        <v>0</v>
      </c>
    </row>
    <row r="24083" ht="14.25" customHeight="1">
      <c r="A24083" s="1">
        <v>129231.0</v>
      </c>
      <c r="B24083" s="1">
        <v>8209.0</v>
      </c>
      <c r="C24083" s="2">
        <v>44055.10069444445</v>
      </c>
      <c r="D24083" s="1">
        <v>6631.0</v>
      </c>
      <c r="E24083" s="3">
        <v>1200.0</v>
      </c>
      <c r="F24083" s="4">
        <f t="shared" si="1"/>
        <v>43952.97714</v>
      </c>
      <c r="G24083" s="5">
        <f t="shared" si="2"/>
        <v>0</v>
      </c>
    </row>
    <row r="24084" ht="14.25" customHeight="1">
      <c r="A24084" s="1">
        <v>129237.0</v>
      </c>
      <c r="B24084" s="1">
        <v>8256.0</v>
      </c>
      <c r="C24084" s="2">
        <v>44055.10084490741</v>
      </c>
      <c r="D24084" s="1">
        <v>11325.0</v>
      </c>
      <c r="E24084" s="3">
        <v>1200.0</v>
      </c>
      <c r="F24084" s="4">
        <f t="shared" si="1"/>
        <v>43952.91896</v>
      </c>
      <c r="G24084" s="5">
        <f t="shared" si="2"/>
        <v>0</v>
      </c>
    </row>
    <row r="24085" ht="14.25" customHeight="1">
      <c r="A24085" s="1">
        <v>129246.0</v>
      </c>
      <c r="B24085" s="1">
        <v>8525.0</v>
      </c>
      <c r="C24085" s="2">
        <v>44055.11877314815</v>
      </c>
      <c r="D24085" s="1">
        <v>2096.0</v>
      </c>
      <c r="E24085" s="3">
        <v>1200.0</v>
      </c>
      <c r="F24085" s="4">
        <f t="shared" si="1"/>
        <v>44044.18924</v>
      </c>
      <c r="G24085" s="5">
        <f t="shared" si="2"/>
        <v>0</v>
      </c>
    </row>
    <row r="24086" ht="14.25" customHeight="1">
      <c r="A24086" s="1">
        <v>129251.0</v>
      </c>
      <c r="B24086" s="1">
        <v>9170.0</v>
      </c>
      <c r="C24086" s="2">
        <v>44055.1196412037</v>
      </c>
      <c r="D24086" s="1">
        <v>2780.0</v>
      </c>
      <c r="E24086" s="3">
        <v>1200.0</v>
      </c>
      <c r="F24086" s="4">
        <f t="shared" si="1"/>
        <v>44044.35063</v>
      </c>
      <c r="G24086" s="5">
        <f t="shared" si="2"/>
        <v>0</v>
      </c>
    </row>
    <row r="24087" ht="14.25" customHeight="1">
      <c r="A24087" s="1">
        <v>129254.0</v>
      </c>
      <c r="B24087" s="1">
        <v>4183.0</v>
      </c>
      <c r="C24087" s="2">
        <v>44055.12391203704</v>
      </c>
      <c r="D24087" s="1">
        <v>6204.0</v>
      </c>
      <c r="E24087" s="3">
        <v>960.0</v>
      </c>
      <c r="F24087" s="4">
        <f t="shared" si="1"/>
        <v>43983.43541</v>
      </c>
      <c r="G24087" s="5">
        <f t="shared" si="2"/>
        <v>0</v>
      </c>
    </row>
    <row r="24088" ht="14.25" customHeight="1">
      <c r="A24088" s="1">
        <v>129256.0</v>
      </c>
      <c r="B24088" s="1">
        <v>4986.0</v>
      </c>
      <c r="C24088" s="2">
        <v>44055.12403935185</v>
      </c>
      <c r="D24088" s="1">
        <v>2405.0</v>
      </c>
      <c r="E24088" s="3">
        <v>960.0</v>
      </c>
      <c r="F24088" s="4">
        <f t="shared" si="1"/>
        <v>43891.5691</v>
      </c>
      <c r="G24088" s="5">
        <f t="shared" si="2"/>
        <v>0</v>
      </c>
    </row>
    <row r="24089" ht="14.25" customHeight="1">
      <c r="A24089" s="1">
        <v>129260.0</v>
      </c>
      <c r="B24089" s="1">
        <v>7843.0</v>
      </c>
      <c r="C24089" s="2">
        <v>44055.13913194444</v>
      </c>
      <c r="D24089" s="1">
        <v>8662.0</v>
      </c>
      <c r="E24089" s="3">
        <v>1200.0</v>
      </c>
      <c r="F24089" s="4">
        <f t="shared" si="1"/>
        <v>44044.30648</v>
      </c>
      <c r="G24089" s="5">
        <f t="shared" si="2"/>
        <v>0</v>
      </c>
    </row>
    <row r="24090" ht="14.25" customHeight="1">
      <c r="A24090" s="1">
        <v>129263.0</v>
      </c>
      <c r="B24090" s="1">
        <v>2325.0</v>
      </c>
      <c r="C24090" s="2">
        <v>44055.14559027777</v>
      </c>
      <c r="D24090" s="1">
        <v>7629.0</v>
      </c>
      <c r="E24090" s="3">
        <v>1200.0</v>
      </c>
      <c r="F24090" s="4">
        <f t="shared" si="1"/>
        <v>43986.25663</v>
      </c>
      <c r="G24090" s="5">
        <f t="shared" si="2"/>
        <v>0</v>
      </c>
    </row>
    <row r="24091" ht="14.25" customHeight="1">
      <c r="A24091" s="1">
        <v>129268.0</v>
      </c>
      <c r="B24091" s="1">
        <v>606.0</v>
      </c>
      <c r="C24091" s="2">
        <v>44055.15306712963</v>
      </c>
      <c r="D24091" s="1">
        <v>9982.0</v>
      </c>
      <c r="E24091" s="3">
        <v>1200.0</v>
      </c>
      <c r="F24091" s="4">
        <f t="shared" si="1"/>
        <v>43952.19927</v>
      </c>
      <c r="G24091" s="5">
        <f t="shared" si="2"/>
        <v>0</v>
      </c>
    </row>
    <row r="24092" ht="14.25" customHeight="1">
      <c r="A24092" s="1">
        <v>129274.0</v>
      </c>
      <c r="B24092" s="1">
        <v>2326.0</v>
      </c>
      <c r="C24092" s="2">
        <v>44055.15837962963</v>
      </c>
      <c r="D24092" s="1">
        <v>4120.0</v>
      </c>
      <c r="E24092" s="3">
        <v>1200.0</v>
      </c>
      <c r="F24092" s="4">
        <f t="shared" si="1"/>
        <v>43952.01684</v>
      </c>
      <c r="G24092" s="5">
        <f t="shared" si="2"/>
        <v>0</v>
      </c>
    </row>
    <row r="24093" ht="14.25" customHeight="1">
      <c r="A24093" s="1">
        <v>129279.0</v>
      </c>
      <c r="B24093" s="1">
        <v>9654.0</v>
      </c>
      <c r="C24093" s="2">
        <v>44055.17706018518</v>
      </c>
      <c r="D24093" s="1">
        <v>11325.0</v>
      </c>
      <c r="E24093" s="3">
        <v>960.0</v>
      </c>
      <c r="F24093" s="4">
        <f t="shared" si="1"/>
        <v>43952.91896</v>
      </c>
      <c r="G24093" s="5">
        <f t="shared" si="2"/>
        <v>0</v>
      </c>
    </row>
    <row r="24094" ht="14.25" customHeight="1">
      <c r="A24094" s="1">
        <v>129283.0</v>
      </c>
      <c r="B24094" s="1">
        <v>4981.0</v>
      </c>
      <c r="C24094" s="2">
        <v>44055.17934027778</v>
      </c>
      <c r="D24094" s="1">
        <v>7990.0</v>
      </c>
      <c r="E24094" s="3">
        <v>1200.0</v>
      </c>
      <c r="F24094" s="4">
        <f t="shared" si="1"/>
        <v>43953.0336</v>
      </c>
      <c r="G24094" s="5">
        <f t="shared" si="2"/>
        <v>0</v>
      </c>
    </row>
    <row r="24095" ht="14.25" customHeight="1">
      <c r="A24095" s="1">
        <v>129291.0</v>
      </c>
      <c r="B24095" s="1">
        <v>3709.0</v>
      </c>
      <c r="C24095" s="2">
        <v>44055.18699074074</v>
      </c>
      <c r="D24095" s="1">
        <v>11329.0</v>
      </c>
      <c r="E24095" s="3">
        <v>0.0</v>
      </c>
      <c r="F24095" s="4">
        <f t="shared" si="1"/>
        <v>43983.59655</v>
      </c>
      <c r="G24095" s="5">
        <f t="shared" si="2"/>
        <v>0</v>
      </c>
    </row>
    <row r="24096" ht="14.25" customHeight="1">
      <c r="A24096" s="1">
        <v>129294.0</v>
      </c>
      <c r="B24096" s="1">
        <v>12613.0</v>
      </c>
      <c r="C24096" s="2">
        <v>44055.18848379629</v>
      </c>
      <c r="D24096" s="1">
        <v>10807.0</v>
      </c>
      <c r="E24096" s="3">
        <v>1200.0</v>
      </c>
      <c r="F24096" s="4">
        <f t="shared" si="1"/>
        <v>43953.84152</v>
      </c>
      <c r="G24096" s="5">
        <f t="shared" si="2"/>
        <v>0</v>
      </c>
    </row>
    <row r="24097" ht="14.25" customHeight="1">
      <c r="A24097" s="1">
        <v>129296.0</v>
      </c>
      <c r="B24097" s="1">
        <v>3605.0</v>
      </c>
      <c r="C24097" s="2">
        <v>44055.18956018519</v>
      </c>
      <c r="D24097" s="1">
        <v>10587.0</v>
      </c>
      <c r="E24097" s="3">
        <v>1200.0</v>
      </c>
      <c r="F24097" s="4">
        <f t="shared" si="1"/>
        <v>44013.00718</v>
      </c>
      <c r="G24097" s="5">
        <f t="shared" si="2"/>
        <v>0</v>
      </c>
    </row>
    <row r="24098" ht="14.25" customHeight="1">
      <c r="A24098" s="1">
        <v>129299.0</v>
      </c>
      <c r="B24098" s="1">
        <v>8553.0</v>
      </c>
      <c r="C24098" s="2">
        <v>44055.19236111111</v>
      </c>
      <c r="D24098" s="1">
        <v>5612.0</v>
      </c>
      <c r="E24098" s="3">
        <v>1200.0</v>
      </c>
      <c r="F24098" s="4">
        <f t="shared" si="1"/>
        <v>43891.11309</v>
      </c>
      <c r="G24098" s="5">
        <f t="shared" si="2"/>
        <v>0</v>
      </c>
    </row>
    <row r="24099" ht="14.25" customHeight="1">
      <c r="A24099" s="1">
        <v>129304.0</v>
      </c>
      <c r="B24099" s="1">
        <v>10397.0</v>
      </c>
      <c r="C24099" s="2">
        <v>44055.19260416667</v>
      </c>
      <c r="D24099" s="1">
        <v>1834.0</v>
      </c>
      <c r="E24099" s="3">
        <v>1200.0</v>
      </c>
      <c r="F24099" s="4">
        <f t="shared" si="1"/>
        <v>44045.60308</v>
      </c>
      <c r="G24099" s="5">
        <f t="shared" si="2"/>
        <v>0</v>
      </c>
    </row>
    <row r="24100" ht="14.25" customHeight="1">
      <c r="A24100" s="1">
        <v>129305.0</v>
      </c>
      <c r="B24100" s="1">
        <v>251.0</v>
      </c>
      <c r="C24100" s="2">
        <v>44055.20747685185</v>
      </c>
      <c r="D24100" s="1">
        <v>10783.0</v>
      </c>
      <c r="E24100" s="3">
        <v>1200.0</v>
      </c>
      <c r="F24100" s="4">
        <f t="shared" si="1"/>
        <v>43862.8385</v>
      </c>
      <c r="G24100" s="5">
        <f t="shared" si="2"/>
        <v>0</v>
      </c>
    </row>
    <row r="24101" ht="14.25" customHeight="1">
      <c r="A24101" s="1">
        <v>129307.0</v>
      </c>
      <c r="B24101" s="1">
        <v>11431.0</v>
      </c>
      <c r="C24101" s="2">
        <v>44055.21376157407</v>
      </c>
      <c r="D24101" s="1">
        <v>7990.0</v>
      </c>
      <c r="E24101" s="3">
        <v>1200.0</v>
      </c>
      <c r="F24101" s="4">
        <f t="shared" si="1"/>
        <v>43953.0336</v>
      </c>
      <c r="G24101" s="5">
        <f t="shared" si="2"/>
        <v>0</v>
      </c>
    </row>
    <row r="24102" ht="14.25" customHeight="1">
      <c r="A24102" s="1">
        <v>129310.0</v>
      </c>
      <c r="B24102" s="1">
        <v>13475.0</v>
      </c>
      <c r="C24102" s="2">
        <v>44055.22101851852</v>
      </c>
      <c r="D24102" s="1">
        <v>10304.0</v>
      </c>
      <c r="E24102" s="3">
        <v>1200.0</v>
      </c>
      <c r="F24102" s="4">
        <f t="shared" si="1"/>
        <v>43891.91823</v>
      </c>
      <c r="G24102" s="5">
        <f t="shared" si="2"/>
        <v>0</v>
      </c>
    </row>
    <row r="24103" ht="14.25" customHeight="1">
      <c r="A24103" s="1">
        <v>129317.0</v>
      </c>
      <c r="B24103" s="1">
        <v>2312.0</v>
      </c>
      <c r="C24103" s="2">
        <v>44055.22275462963</v>
      </c>
      <c r="D24103" s="1">
        <v>10803.0</v>
      </c>
      <c r="E24103" s="3">
        <v>1200.0</v>
      </c>
      <c r="F24103" s="4">
        <f t="shared" si="1"/>
        <v>44044.3623</v>
      </c>
      <c r="G24103" s="5">
        <f t="shared" si="2"/>
        <v>0</v>
      </c>
    </row>
    <row r="24104" ht="14.25" customHeight="1">
      <c r="A24104" s="1">
        <v>129320.0</v>
      </c>
      <c r="B24104" s="1">
        <v>6991.0</v>
      </c>
      <c r="C24104" s="2">
        <v>44055.2227662037</v>
      </c>
      <c r="D24104" s="1">
        <v>12156.0</v>
      </c>
      <c r="E24104" s="3">
        <v>1200.0</v>
      </c>
      <c r="F24104" s="4">
        <f t="shared" si="1"/>
        <v>43922.01736</v>
      </c>
      <c r="G24104" s="5">
        <f t="shared" si="2"/>
        <v>0</v>
      </c>
    </row>
    <row r="24105" ht="14.25" customHeight="1">
      <c r="A24105" s="1">
        <v>129324.0</v>
      </c>
      <c r="B24105" s="1">
        <v>5592.0</v>
      </c>
      <c r="C24105" s="2">
        <v>44055.22451388889</v>
      </c>
      <c r="D24105" s="1">
        <v>11954.0</v>
      </c>
      <c r="E24105" s="3">
        <v>1200.0</v>
      </c>
      <c r="F24105" s="4">
        <f t="shared" si="1"/>
        <v>43922.16378</v>
      </c>
      <c r="G24105" s="5">
        <f t="shared" si="2"/>
        <v>0</v>
      </c>
    </row>
    <row r="24106" ht="14.25" customHeight="1">
      <c r="A24106" s="1">
        <v>129326.0</v>
      </c>
      <c r="B24106" s="1">
        <v>208.0</v>
      </c>
      <c r="C24106" s="2">
        <v>44055.23399305555</v>
      </c>
      <c r="D24106" s="1">
        <v>5849.0</v>
      </c>
      <c r="E24106" s="3">
        <v>1200.0</v>
      </c>
      <c r="F24106" s="4">
        <f t="shared" si="1"/>
        <v>44013.74572</v>
      </c>
      <c r="G24106" s="5">
        <f t="shared" si="2"/>
        <v>0</v>
      </c>
    </row>
    <row r="24107" ht="14.25" customHeight="1">
      <c r="A24107" s="1">
        <v>129327.0</v>
      </c>
      <c r="B24107" s="1">
        <v>2382.0</v>
      </c>
      <c r="C24107" s="2">
        <v>44055.23820601852</v>
      </c>
      <c r="D24107" s="1">
        <v>13690.0</v>
      </c>
      <c r="E24107" s="3">
        <v>1200.0</v>
      </c>
      <c r="F24107" s="4">
        <f t="shared" si="1"/>
        <v>44044.34704</v>
      </c>
      <c r="G24107" s="5">
        <f t="shared" si="2"/>
        <v>0</v>
      </c>
    </row>
    <row r="24108" ht="14.25" customHeight="1">
      <c r="A24108" s="1">
        <v>129334.0</v>
      </c>
      <c r="B24108" s="1">
        <v>3301.0</v>
      </c>
      <c r="C24108" s="2">
        <v>44055.24084490741</v>
      </c>
      <c r="D24108" s="1">
        <v>11954.0</v>
      </c>
      <c r="E24108" s="3">
        <v>1200.0</v>
      </c>
      <c r="F24108" s="4">
        <f t="shared" si="1"/>
        <v>43922.16378</v>
      </c>
      <c r="G24108" s="5">
        <f t="shared" si="2"/>
        <v>0</v>
      </c>
    </row>
    <row r="24109" ht="14.25" customHeight="1">
      <c r="A24109" s="1">
        <v>129343.0</v>
      </c>
      <c r="B24109" s="1">
        <v>5610.0</v>
      </c>
      <c r="C24109" s="2">
        <v>44055.25613425926</v>
      </c>
      <c r="D24109" s="1">
        <v>6353.0</v>
      </c>
      <c r="E24109" s="3">
        <v>1200.0</v>
      </c>
      <c r="F24109" s="4">
        <f t="shared" si="1"/>
        <v>43891.16001</v>
      </c>
      <c r="G24109" s="5">
        <f t="shared" si="2"/>
        <v>0</v>
      </c>
    </row>
    <row r="24110" ht="14.25" customHeight="1">
      <c r="A24110" s="1">
        <v>129345.0</v>
      </c>
      <c r="B24110" s="1">
        <v>12154.0</v>
      </c>
      <c r="C24110" s="2">
        <v>44055.25681712963</v>
      </c>
      <c r="D24110" s="1">
        <v>8436.0</v>
      </c>
      <c r="E24110" s="3">
        <v>1200.0</v>
      </c>
      <c r="F24110" s="4">
        <f t="shared" si="1"/>
        <v>43862.02968</v>
      </c>
      <c r="G24110" s="5">
        <f t="shared" si="2"/>
        <v>0</v>
      </c>
    </row>
    <row r="24111" ht="14.25" customHeight="1">
      <c r="A24111" s="1">
        <v>129346.0</v>
      </c>
      <c r="B24111" s="1">
        <v>8045.0</v>
      </c>
      <c r="C24111" s="2">
        <v>44055.26048611111</v>
      </c>
      <c r="D24111" s="1">
        <v>4946.0</v>
      </c>
      <c r="E24111" s="3">
        <v>1200.0</v>
      </c>
      <c r="F24111" s="4">
        <f t="shared" si="1"/>
        <v>44013.95269</v>
      </c>
      <c r="G24111" s="5">
        <f t="shared" si="2"/>
        <v>0</v>
      </c>
    </row>
    <row r="24112" ht="14.25" customHeight="1">
      <c r="A24112" s="1">
        <v>129349.0</v>
      </c>
      <c r="B24112" s="1">
        <v>7361.0</v>
      </c>
      <c r="C24112" s="2">
        <v>44055.27446759259</v>
      </c>
      <c r="D24112" s="1">
        <v>9532.0</v>
      </c>
      <c r="E24112" s="3">
        <v>960.0</v>
      </c>
      <c r="F24112" s="4">
        <f t="shared" si="1"/>
        <v>43831.61139</v>
      </c>
      <c r="G24112" s="5">
        <f t="shared" si="2"/>
        <v>0</v>
      </c>
    </row>
    <row r="24113" ht="14.25" customHeight="1">
      <c r="A24113" s="1">
        <v>129359.0</v>
      </c>
      <c r="B24113" s="1">
        <v>3777.0</v>
      </c>
      <c r="C24113" s="2">
        <v>44055.27699074074</v>
      </c>
      <c r="D24113" s="1">
        <v>13813.0</v>
      </c>
      <c r="E24113" s="3">
        <v>1200.0</v>
      </c>
      <c r="F24113" s="4">
        <f t="shared" si="1"/>
        <v>43923.31097</v>
      </c>
      <c r="G24113" s="5">
        <f t="shared" si="2"/>
        <v>0</v>
      </c>
    </row>
    <row r="24114" ht="14.25" customHeight="1">
      <c r="A24114" s="1">
        <v>129360.0</v>
      </c>
      <c r="B24114" s="1">
        <v>511.0</v>
      </c>
      <c r="C24114" s="2">
        <v>44055.29856481482</v>
      </c>
      <c r="D24114" s="1">
        <v>2421.0</v>
      </c>
      <c r="E24114" s="3">
        <v>1200.0</v>
      </c>
      <c r="F24114" s="4">
        <f t="shared" si="1"/>
        <v>44044.36852</v>
      </c>
      <c r="G24114" s="5">
        <f t="shared" si="2"/>
        <v>0</v>
      </c>
    </row>
    <row r="24115" ht="14.25" customHeight="1">
      <c r="A24115" s="1">
        <v>129362.0</v>
      </c>
      <c r="B24115" s="1">
        <v>9165.0</v>
      </c>
      <c r="C24115" s="2">
        <v>44055.30809027778</v>
      </c>
      <c r="D24115" s="1">
        <v>13702.0</v>
      </c>
      <c r="E24115" s="3">
        <v>1200.0</v>
      </c>
      <c r="F24115" s="4">
        <f t="shared" si="1"/>
        <v>43983.59172</v>
      </c>
      <c r="G24115" s="5">
        <f t="shared" si="2"/>
        <v>0</v>
      </c>
    </row>
    <row r="24116" ht="14.25" customHeight="1">
      <c r="A24116" s="1">
        <v>129366.0</v>
      </c>
      <c r="B24116" s="1">
        <v>13562.0</v>
      </c>
      <c r="C24116" s="2">
        <v>44055.32657407408</v>
      </c>
      <c r="D24116" s="1">
        <v>4552.0</v>
      </c>
      <c r="E24116" s="3">
        <v>1200.0</v>
      </c>
      <c r="F24116" s="4">
        <f t="shared" si="1"/>
        <v>43922.39096</v>
      </c>
      <c r="G24116" s="5">
        <f t="shared" si="2"/>
        <v>0</v>
      </c>
    </row>
    <row r="24117" ht="14.25" customHeight="1">
      <c r="A24117" s="1">
        <v>129371.0</v>
      </c>
      <c r="B24117" s="1">
        <v>11995.0</v>
      </c>
      <c r="C24117" s="2">
        <v>44055.32760416667</v>
      </c>
      <c r="D24117" s="1">
        <v>11285.0</v>
      </c>
      <c r="E24117" s="3">
        <v>1200.0</v>
      </c>
      <c r="F24117" s="4">
        <f t="shared" si="1"/>
        <v>43833.44093</v>
      </c>
      <c r="G24117" s="5">
        <f t="shared" si="2"/>
        <v>0</v>
      </c>
    </row>
    <row r="24118" ht="14.25" customHeight="1">
      <c r="A24118" s="1">
        <v>129382.0</v>
      </c>
      <c r="B24118" s="1">
        <v>11576.0</v>
      </c>
      <c r="C24118" s="2">
        <v>44055.34428240741</v>
      </c>
      <c r="D24118" s="1">
        <v>7990.0</v>
      </c>
      <c r="E24118" s="3">
        <v>960.0</v>
      </c>
      <c r="F24118" s="4">
        <f t="shared" si="1"/>
        <v>43953.0336</v>
      </c>
      <c r="G24118" s="5">
        <f t="shared" si="2"/>
        <v>0</v>
      </c>
    </row>
    <row r="24119" ht="14.25" customHeight="1">
      <c r="A24119" s="1">
        <v>129384.0</v>
      </c>
      <c r="B24119" s="1">
        <v>7326.0</v>
      </c>
      <c r="C24119" s="2">
        <v>44055.3446875</v>
      </c>
      <c r="D24119" s="1">
        <v>4758.0</v>
      </c>
      <c r="E24119" s="3">
        <v>1200.0</v>
      </c>
      <c r="F24119" s="4">
        <f t="shared" si="1"/>
        <v>43838.47638</v>
      </c>
      <c r="G24119" s="5">
        <f t="shared" si="2"/>
        <v>0</v>
      </c>
    </row>
    <row r="24120" ht="14.25" customHeight="1">
      <c r="A24120" s="1">
        <v>129391.0</v>
      </c>
      <c r="B24120" s="1">
        <v>12457.0</v>
      </c>
      <c r="C24120" s="2">
        <v>44055.35048611111</v>
      </c>
      <c r="D24120" s="1">
        <v>6844.0</v>
      </c>
      <c r="E24120" s="3">
        <v>1200.0</v>
      </c>
      <c r="F24120" s="4">
        <f t="shared" si="1"/>
        <v>43891.22446</v>
      </c>
      <c r="G24120" s="5">
        <f t="shared" si="2"/>
        <v>0</v>
      </c>
    </row>
    <row r="24121" ht="14.25" customHeight="1">
      <c r="A24121" s="1">
        <v>129395.0</v>
      </c>
      <c r="B24121" s="1">
        <v>10115.0</v>
      </c>
      <c r="C24121" s="2">
        <v>44055.3594212963</v>
      </c>
      <c r="D24121" s="1">
        <v>10681.0</v>
      </c>
      <c r="E24121" s="3">
        <v>1200.0</v>
      </c>
      <c r="F24121" s="4">
        <f t="shared" si="1"/>
        <v>43984.75916</v>
      </c>
      <c r="G24121" s="5">
        <f t="shared" si="2"/>
        <v>0</v>
      </c>
    </row>
    <row r="24122" ht="14.25" customHeight="1">
      <c r="A24122" s="1">
        <v>129398.0</v>
      </c>
      <c r="B24122" s="1">
        <v>4377.0</v>
      </c>
      <c r="C24122" s="2">
        <v>44055.36175925926</v>
      </c>
      <c r="D24122" s="1">
        <v>963.0</v>
      </c>
      <c r="E24122" s="3">
        <v>0.0</v>
      </c>
      <c r="F24122" s="4">
        <f t="shared" si="1"/>
        <v>44044.17037</v>
      </c>
      <c r="G24122" s="5">
        <f t="shared" si="2"/>
        <v>0</v>
      </c>
    </row>
    <row r="24123" ht="14.25" customHeight="1">
      <c r="A24123" s="1">
        <v>129405.0</v>
      </c>
      <c r="B24123" s="1">
        <v>3179.0</v>
      </c>
      <c r="C24123" s="2">
        <v>44055.37204861111</v>
      </c>
      <c r="D24123" s="1">
        <v>11325.0</v>
      </c>
      <c r="E24123" s="3">
        <v>1200.0</v>
      </c>
      <c r="F24123" s="4">
        <f t="shared" si="1"/>
        <v>43952.91896</v>
      </c>
      <c r="G24123" s="5">
        <f t="shared" si="2"/>
        <v>0</v>
      </c>
    </row>
    <row r="24124" ht="14.25" customHeight="1">
      <c r="A24124" s="1">
        <v>129412.0</v>
      </c>
      <c r="B24124" s="1">
        <v>11431.0</v>
      </c>
      <c r="C24124" s="2">
        <v>44055.37640046296</v>
      </c>
      <c r="D24124" s="1">
        <v>12030.0</v>
      </c>
      <c r="E24124" s="3">
        <v>1200.0</v>
      </c>
      <c r="F24124" s="4">
        <f t="shared" si="1"/>
        <v>43832.41263</v>
      </c>
      <c r="G24124" s="5">
        <f t="shared" si="2"/>
        <v>0</v>
      </c>
    </row>
    <row r="24125" ht="14.25" customHeight="1">
      <c r="A24125" s="1">
        <v>129417.0</v>
      </c>
      <c r="B24125" s="1">
        <v>5171.0</v>
      </c>
      <c r="C24125" s="2">
        <v>44055.38813657407</v>
      </c>
      <c r="D24125" s="1">
        <v>7642.0</v>
      </c>
      <c r="E24125" s="3">
        <v>1200.0</v>
      </c>
      <c r="F24125" s="4">
        <f t="shared" si="1"/>
        <v>43923.15016</v>
      </c>
      <c r="G24125" s="5">
        <f t="shared" si="2"/>
        <v>0</v>
      </c>
    </row>
    <row r="24126" ht="14.25" customHeight="1">
      <c r="A24126" s="1">
        <v>129420.0</v>
      </c>
      <c r="B24126" s="1">
        <v>13000.0</v>
      </c>
      <c r="C24126" s="2">
        <v>44055.39234953704</v>
      </c>
      <c r="D24126" s="1">
        <v>1181.0</v>
      </c>
      <c r="E24126" s="3">
        <v>1200.0</v>
      </c>
      <c r="F24126" s="4">
        <f t="shared" si="1"/>
        <v>43985.45846</v>
      </c>
      <c r="G24126" s="5">
        <f t="shared" si="2"/>
        <v>0</v>
      </c>
    </row>
    <row r="24127" ht="14.25" customHeight="1">
      <c r="A24127" s="1">
        <v>129424.0</v>
      </c>
      <c r="B24127" s="1">
        <v>9793.0</v>
      </c>
      <c r="C24127" s="2">
        <v>44055.41214120371</v>
      </c>
      <c r="D24127" s="1">
        <v>13817.0</v>
      </c>
      <c r="E24127" s="3">
        <v>1200.0</v>
      </c>
      <c r="F24127" s="4">
        <f t="shared" si="1"/>
        <v>43891.13111</v>
      </c>
      <c r="G24127" s="5">
        <f t="shared" si="2"/>
        <v>0</v>
      </c>
    </row>
    <row r="24128" ht="14.25" customHeight="1">
      <c r="A24128" s="1">
        <v>129428.0</v>
      </c>
      <c r="B24128" s="1">
        <v>2884.0</v>
      </c>
      <c r="C24128" s="2">
        <v>44055.44050925926</v>
      </c>
      <c r="D24128" s="1">
        <v>3318.0</v>
      </c>
      <c r="E24128" s="3">
        <v>1200.0</v>
      </c>
      <c r="F24128" s="4">
        <f t="shared" si="1"/>
        <v>43923.46262</v>
      </c>
      <c r="G24128" s="5">
        <f t="shared" si="2"/>
        <v>0</v>
      </c>
    </row>
    <row r="24129" ht="14.25" customHeight="1">
      <c r="A24129" s="1">
        <v>129429.0</v>
      </c>
      <c r="B24129" s="1">
        <v>5413.0</v>
      </c>
      <c r="C24129" s="2">
        <v>44055.44721064815</v>
      </c>
      <c r="D24129" s="1">
        <v>11954.0</v>
      </c>
      <c r="E24129" s="3">
        <v>1200.0</v>
      </c>
      <c r="F24129" s="4">
        <f t="shared" si="1"/>
        <v>43922.16378</v>
      </c>
      <c r="G24129" s="5">
        <f t="shared" si="2"/>
        <v>0</v>
      </c>
    </row>
    <row r="24130" ht="14.25" customHeight="1">
      <c r="A24130" s="1">
        <v>129432.0</v>
      </c>
      <c r="B24130" s="1">
        <v>5748.0</v>
      </c>
      <c r="C24130" s="2">
        <v>44055.46445601852</v>
      </c>
      <c r="D24130" s="1">
        <v>10111.0</v>
      </c>
      <c r="E24130" s="3">
        <v>1200.0</v>
      </c>
      <c r="F24130" s="4">
        <f t="shared" si="1"/>
        <v>43891.16563</v>
      </c>
      <c r="G24130" s="5">
        <f t="shared" si="2"/>
        <v>0</v>
      </c>
    </row>
    <row r="24131" ht="14.25" customHeight="1">
      <c r="A24131" s="1">
        <v>129436.0</v>
      </c>
      <c r="B24131" s="1">
        <v>423.0</v>
      </c>
      <c r="C24131" s="2">
        <v>44055.47277777778</v>
      </c>
      <c r="D24131" s="1">
        <v>12711.0</v>
      </c>
      <c r="E24131" s="3">
        <v>1200.0</v>
      </c>
      <c r="F24131" s="4">
        <f t="shared" si="1"/>
        <v>43862.75604</v>
      </c>
      <c r="G24131" s="5">
        <f t="shared" si="2"/>
        <v>0</v>
      </c>
    </row>
    <row r="24132" ht="14.25" customHeight="1">
      <c r="A24132" s="1">
        <v>129437.0</v>
      </c>
      <c r="B24132" s="1">
        <v>6128.0</v>
      </c>
      <c r="C24132" s="2">
        <v>44055.48849537037</v>
      </c>
      <c r="D24132" s="1">
        <v>1849.0</v>
      </c>
      <c r="E24132" s="3">
        <v>960.0</v>
      </c>
      <c r="F24132" s="4">
        <f t="shared" si="1"/>
        <v>44013.14606</v>
      </c>
      <c r="G24132" s="5">
        <f t="shared" si="2"/>
        <v>0</v>
      </c>
    </row>
    <row r="24133" ht="14.25" customHeight="1">
      <c r="A24133" s="1">
        <v>129441.0</v>
      </c>
      <c r="B24133" s="1">
        <v>6824.0</v>
      </c>
      <c r="C24133" s="2">
        <v>44055.4928125</v>
      </c>
      <c r="D24133" s="1">
        <v>831.0</v>
      </c>
      <c r="E24133" s="3">
        <v>1200.0</v>
      </c>
      <c r="F24133" s="4">
        <f t="shared" si="1"/>
        <v>43952.33463</v>
      </c>
      <c r="G24133" s="5">
        <f t="shared" si="2"/>
        <v>0</v>
      </c>
    </row>
    <row r="24134" ht="14.25" customHeight="1">
      <c r="A24134" s="1">
        <v>129447.0</v>
      </c>
      <c r="B24134" s="1">
        <v>1940.0</v>
      </c>
      <c r="C24134" s="2">
        <v>44055.50326388889</v>
      </c>
      <c r="D24134" s="1">
        <v>4339.0</v>
      </c>
      <c r="E24134" s="3">
        <v>0.0</v>
      </c>
      <c r="F24134" s="4">
        <f t="shared" si="1"/>
        <v>44045.00009</v>
      </c>
      <c r="G24134" s="5">
        <f t="shared" si="2"/>
        <v>0</v>
      </c>
    </row>
    <row r="24135" ht="14.25" customHeight="1">
      <c r="A24135" s="1">
        <v>129452.0</v>
      </c>
      <c r="B24135" s="1">
        <v>10885.0</v>
      </c>
      <c r="C24135" s="2">
        <v>44055.50393518519</v>
      </c>
      <c r="D24135" s="1">
        <v>9309.0</v>
      </c>
      <c r="E24135" s="3">
        <v>1200.0</v>
      </c>
      <c r="F24135" s="4">
        <f t="shared" si="1"/>
        <v>43862.64743</v>
      </c>
      <c r="G24135" s="5">
        <f t="shared" si="2"/>
        <v>0</v>
      </c>
    </row>
    <row r="24136" ht="14.25" customHeight="1">
      <c r="A24136" s="1">
        <v>129458.0</v>
      </c>
      <c r="B24136" s="1">
        <v>7395.0</v>
      </c>
      <c r="C24136" s="2">
        <v>44055.5128125</v>
      </c>
      <c r="D24136" s="1">
        <v>963.0</v>
      </c>
      <c r="E24136" s="3">
        <v>1200.0</v>
      </c>
      <c r="F24136" s="4">
        <f t="shared" si="1"/>
        <v>44044.17037</v>
      </c>
      <c r="G24136" s="5">
        <f t="shared" si="2"/>
        <v>0</v>
      </c>
    </row>
    <row r="24137" ht="14.25" customHeight="1">
      <c r="A24137" s="1">
        <v>129464.0</v>
      </c>
      <c r="B24137" s="1">
        <v>5529.0</v>
      </c>
      <c r="C24137" s="2">
        <v>44055.51451388889</v>
      </c>
      <c r="D24137" s="1">
        <v>9086.0</v>
      </c>
      <c r="E24137" s="3">
        <v>1200.0</v>
      </c>
      <c r="F24137" s="4">
        <f t="shared" si="1"/>
        <v>43952.75179</v>
      </c>
      <c r="G24137" s="5">
        <f t="shared" si="2"/>
        <v>0</v>
      </c>
    </row>
    <row r="24138" ht="14.25" customHeight="1">
      <c r="A24138" s="1">
        <v>129469.0</v>
      </c>
      <c r="B24138" s="1">
        <v>5413.0</v>
      </c>
      <c r="C24138" s="2">
        <v>44055.52322916667</v>
      </c>
      <c r="D24138" s="1">
        <v>104.0</v>
      </c>
      <c r="E24138" s="3">
        <v>1200.0</v>
      </c>
      <c r="F24138" s="4">
        <f t="shared" si="1"/>
        <v>44013.28641</v>
      </c>
      <c r="G24138" s="5">
        <f t="shared" si="2"/>
        <v>0</v>
      </c>
    </row>
    <row r="24139" ht="14.25" customHeight="1">
      <c r="A24139" s="1">
        <v>129473.0</v>
      </c>
      <c r="B24139" s="1">
        <v>9706.0</v>
      </c>
      <c r="C24139" s="2">
        <v>44055.52599537037</v>
      </c>
      <c r="D24139" s="1">
        <v>8064.0</v>
      </c>
      <c r="E24139" s="3">
        <v>1200.0</v>
      </c>
      <c r="F24139" s="4">
        <f t="shared" si="1"/>
        <v>43832.8762</v>
      </c>
      <c r="G24139" s="5">
        <f t="shared" si="2"/>
        <v>0</v>
      </c>
    </row>
    <row r="24140" ht="14.25" customHeight="1">
      <c r="A24140" s="1">
        <v>129480.0</v>
      </c>
      <c r="B24140" s="1">
        <v>10580.0</v>
      </c>
      <c r="C24140" s="2">
        <v>44055.53324074074</v>
      </c>
      <c r="D24140" s="1">
        <v>9597.0</v>
      </c>
      <c r="E24140" s="3">
        <v>1200.0</v>
      </c>
      <c r="F24140" s="4">
        <f t="shared" si="1"/>
        <v>44044.82112</v>
      </c>
      <c r="G24140" s="5">
        <f t="shared" si="2"/>
        <v>0</v>
      </c>
    </row>
    <row r="24141" ht="14.25" customHeight="1">
      <c r="A24141" s="1">
        <v>129483.0</v>
      </c>
      <c r="B24141" s="1">
        <v>2291.0</v>
      </c>
      <c r="C24141" s="2">
        <v>44055.55054398148</v>
      </c>
      <c r="D24141" s="1">
        <v>5204.0</v>
      </c>
      <c r="E24141" s="3">
        <v>1200.0</v>
      </c>
      <c r="F24141" s="4">
        <f t="shared" si="1"/>
        <v>43922.60003</v>
      </c>
      <c r="G24141" s="5">
        <f t="shared" si="2"/>
        <v>0</v>
      </c>
    </row>
    <row r="24142" ht="14.25" customHeight="1">
      <c r="A24142" s="1">
        <v>129485.0</v>
      </c>
      <c r="B24142" s="1">
        <v>5550.0</v>
      </c>
      <c r="C24142" s="2">
        <v>44055.55204861111</v>
      </c>
      <c r="D24142" s="1">
        <v>5193.0</v>
      </c>
      <c r="E24142" s="3">
        <v>1200.0</v>
      </c>
      <c r="F24142" s="4">
        <f t="shared" si="1"/>
        <v>44013.10274</v>
      </c>
      <c r="G24142" s="5">
        <f t="shared" si="2"/>
        <v>0</v>
      </c>
    </row>
    <row r="24143" ht="14.25" customHeight="1">
      <c r="A24143" s="1">
        <v>129492.0</v>
      </c>
      <c r="B24143" s="1">
        <v>396.0</v>
      </c>
      <c r="C24143" s="2">
        <v>44055.56115740741</v>
      </c>
      <c r="D24143" s="1">
        <v>5355.0</v>
      </c>
      <c r="E24143" s="3">
        <v>1200.0</v>
      </c>
      <c r="F24143" s="4">
        <f t="shared" si="1"/>
        <v>43985.12619</v>
      </c>
      <c r="G24143" s="5">
        <f t="shared" si="2"/>
        <v>0</v>
      </c>
    </row>
    <row r="24144" ht="14.25" customHeight="1">
      <c r="A24144" s="1">
        <v>129494.0</v>
      </c>
      <c r="B24144" s="1">
        <v>396.0</v>
      </c>
      <c r="C24144" s="2">
        <v>44055.56199074074</v>
      </c>
      <c r="D24144" s="1">
        <v>11726.0</v>
      </c>
      <c r="E24144" s="3">
        <v>1200.0</v>
      </c>
      <c r="F24144" s="4">
        <f t="shared" si="1"/>
        <v>43835.52642</v>
      </c>
      <c r="G24144" s="5">
        <f t="shared" si="2"/>
        <v>0</v>
      </c>
    </row>
    <row r="24145" ht="14.25" customHeight="1">
      <c r="A24145" s="1">
        <v>129501.0</v>
      </c>
      <c r="B24145" s="1">
        <v>7575.0</v>
      </c>
      <c r="C24145" s="2">
        <v>44055.56496527778</v>
      </c>
      <c r="D24145" s="1">
        <v>11835.0</v>
      </c>
      <c r="E24145" s="3">
        <v>1200.0</v>
      </c>
      <c r="F24145" s="4">
        <f t="shared" si="1"/>
        <v>43922.84409</v>
      </c>
      <c r="G24145" s="5">
        <f t="shared" si="2"/>
        <v>0</v>
      </c>
    </row>
    <row r="24146" ht="14.25" customHeight="1">
      <c r="A24146" s="1">
        <v>129508.0</v>
      </c>
      <c r="B24146" s="1">
        <v>13089.0</v>
      </c>
      <c r="C24146" s="2">
        <v>44055.58432870371</v>
      </c>
      <c r="D24146" s="1">
        <v>9193.0</v>
      </c>
      <c r="E24146" s="3">
        <v>1200.0</v>
      </c>
      <c r="F24146" s="4">
        <f t="shared" si="1"/>
        <v>43922.42946</v>
      </c>
      <c r="G24146" s="5">
        <f t="shared" si="2"/>
        <v>0</v>
      </c>
    </row>
    <row r="24147" ht="14.25" customHeight="1">
      <c r="A24147" s="1">
        <v>129509.0</v>
      </c>
      <c r="B24147" s="1">
        <v>1335.0</v>
      </c>
      <c r="C24147" s="2">
        <v>44055.58809027778</v>
      </c>
      <c r="D24147" s="1">
        <v>11791.0</v>
      </c>
      <c r="E24147" s="3">
        <v>960.0</v>
      </c>
      <c r="F24147" s="4">
        <f t="shared" si="1"/>
        <v>43863.37611</v>
      </c>
      <c r="G24147" s="5">
        <f t="shared" si="2"/>
        <v>0</v>
      </c>
    </row>
    <row r="24148" ht="14.25" customHeight="1">
      <c r="A24148" s="1">
        <v>129511.0</v>
      </c>
      <c r="B24148" s="1">
        <v>9299.0</v>
      </c>
      <c r="C24148" s="2">
        <v>44055.5890162037</v>
      </c>
      <c r="D24148" s="1">
        <v>12156.0</v>
      </c>
      <c r="E24148" s="3">
        <v>0.0</v>
      </c>
      <c r="F24148" s="4">
        <f t="shared" si="1"/>
        <v>43922.01736</v>
      </c>
      <c r="G24148" s="5">
        <f t="shared" si="2"/>
        <v>0</v>
      </c>
    </row>
    <row r="24149" ht="14.25" customHeight="1">
      <c r="A24149" s="1">
        <v>129515.0</v>
      </c>
      <c r="B24149" s="1">
        <v>2586.0</v>
      </c>
      <c r="C24149" s="2">
        <v>44055.59375</v>
      </c>
      <c r="D24149" s="1">
        <v>10681.0</v>
      </c>
      <c r="E24149" s="3">
        <v>1200.0</v>
      </c>
      <c r="F24149" s="4">
        <f t="shared" si="1"/>
        <v>43984.75916</v>
      </c>
      <c r="G24149" s="5">
        <f t="shared" si="2"/>
        <v>0</v>
      </c>
    </row>
    <row r="24150" ht="14.25" customHeight="1">
      <c r="A24150" s="1">
        <v>129519.0</v>
      </c>
      <c r="B24150" s="1">
        <v>2959.0</v>
      </c>
      <c r="C24150" s="2">
        <v>44055.60195601852</v>
      </c>
      <c r="D24150" s="1">
        <v>10693.0</v>
      </c>
      <c r="E24150" s="3">
        <v>1200.0</v>
      </c>
      <c r="F24150" s="4">
        <f t="shared" si="1"/>
        <v>43983.32138</v>
      </c>
      <c r="G24150" s="5">
        <f t="shared" si="2"/>
        <v>0</v>
      </c>
    </row>
    <row r="24151" ht="14.25" customHeight="1">
      <c r="A24151" s="1">
        <v>129523.0</v>
      </c>
      <c r="B24151" s="1">
        <v>9706.0</v>
      </c>
      <c r="C24151" s="2">
        <v>44055.6175</v>
      </c>
      <c r="D24151" s="1">
        <v>10192.0</v>
      </c>
      <c r="E24151" s="3">
        <v>1200.0</v>
      </c>
      <c r="F24151" s="4">
        <f t="shared" si="1"/>
        <v>44013.0236</v>
      </c>
      <c r="G24151" s="5">
        <f t="shared" si="2"/>
        <v>0</v>
      </c>
    </row>
    <row r="24152" ht="14.25" customHeight="1">
      <c r="A24152" s="1">
        <v>129524.0</v>
      </c>
      <c r="B24152" s="1">
        <v>11155.0</v>
      </c>
      <c r="C24152" s="2">
        <v>44055.63300925926</v>
      </c>
      <c r="D24152" s="1">
        <v>11835.0</v>
      </c>
      <c r="E24152" s="3">
        <v>1200.0</v>
      </c>
      <c r="F24152" s="4">
        <f t="shared" si="1"/>
        <v>43922.84409</v>
      </c>
      <c r="G24152" s="5">
        <f t="shared" si="2"/>
        <v>0</v>
      </c>
    </row>
    <row r="24153" ht="14.25" customHeight="1">
      <c r="A24153" s="1">
        <v>129531.0</v>
      </c>
      <c r="B24153" s="1">
        <v>13190.0</v>
      </c>
      <c r="C24153" s="2">
        <v>44055.63473379629</v>
      </c>
      <c r="D24153" s="1">
        <v>13367.0</v>
      </c>
      <c r="E24153" s="3">
        <v>1200.0</v>
      </c>
      <c r="F24153" s="4">
        <f t="shared" si="1"/>
        <v>44013.08428</v>
      </c>
      <c r="G24153" s="5">
        <f t="shared" si="2"/>
        <v>0</v>
      </c>
    </row>
    <row r="24154" ht="14.25" customHeight="1">
      <c r="A24154" s="1">
        <v>129536.0</v>
      </c>
      <c r="B24154" s="1">
        <v>12533.0</v>
      </c>
      <c r="C24154" s="2">
        <v>44055.64555555556</v>
      </c>
      <c r="D24154" s="1">
        <v>10526.0</v>
      </c>
      <c r="E24154" s="3">
        <v>1200.0</v>
      </c>
      <c r="F24154" s="4">
        <f t="shared" si="1"/>
        <v>43922.45653</v>
      </c>
      <c r="G24154" s="5">
        <f t="shared" si="2"/>
        <v>0</v>
      </c>
    </row>
    <row r="24155" ht="14.25" customHeight="1">
      <c r="A24155" s="1">
        <v>129537.0</v>
      </c>
      <c r="B24155" s="1">
        <v>2801.0</v>
      </c>
      <c r="C24155" s="2">
        <v>44055.65302083334</v>
      </c>
      <c r="D24155" s="1">
        <v>5355.0</v>
      </c>
      <c r="E24155" s="3">
        <v>1200.0</v>
      </c>
      <c r="F24155" s="4">
        <f t="shared" si="1"/>
        <v>43985.12619</v>
      </c>
      <c r="G24155" s="5">
        <f t="shared" si="2"/>
        <v>0</v>
      </c>
    </row>
    <row r="24156" ht="14.25" customHeight="1">
      <c r="A24156" s="1">
        <v>129542.0</v>
      </c>
      <c r="B24156" s="1">
        <v>3505.0</v>
      </c>
      <c r="C24156" s="2">
        <v>44055.6533912037</v>
      </c>
      <c r="D24156" s="1">
        <v>9193.0</v>
      </c>
      <c r="E24156" s="3">
        <v>1200.0</v>
      </c>
      <c r="F24156" s="4">
        <f t="shared" si="1"/>
        <v>43922.42946</v>
      </c>
      <c r="G24156" s="5">
        <f t="shared" si="2"/>
        <v>0</v>
      </c>
    </row>
    <row r="24157" ht="14.25" customHeight="1">
      <c r="A24157" s="1">
        <v>129545.0</v>
      </c>
      <c r="B24157" s="1">
        <v>5379.0</v>
      </c>
      <c r="C24157" s="2">
        <v>44055.65497685185</v>
      </c>
      <c r="D24157" s="1">
        <v>11991.0</v>
      </c>
      <c r="E24157" s="3">
        <v>1200.0</v>
      </c>
      <c r="F24157" s="4">
        <f t="shared" si="1"/>
        <v>43983.98904</v>
      </c>
      <c r="G24157" s="5">
        <f t="shared" si="2"/>
        <v>0</v>
      </c>
    </row>
    <row r="24158" ht="14.25" customHeight="1">
      <c r="A24158" s="1">
        <v>129548.0</v>
      </c>
      <c r="B24158" s="1">
        <v>840.0</v>
      </c>
      <c r="C24158" s="2">
        <v>44055.65890046296</v>
      </c>
      <c r="D24158" s="1">
        <v>10080.0</v>
      </c>
      <c r="E24158" s="3">
        <v>1200.0</v>
      </c>
      <c r="F24158" s="4">
        <f t="shared" si="1"/>
        <v>44044.26434</v>
      </c>
      <c r="G24158" s="5">
        <f t="shared" si="2"/>
        <v>0</v>
      </c>
    </row>
    <row r="24159" ht="14.25" customHeight="1">
      <c r="A24159" s="1">
        <v>129555.0</v>
      </c>
      <c r="B24159" s="1">
        <v>12520.0</v>
      </c>
      <c r="C24159" s="2">
        <v>44055.65958333333</v>
      </c>
      <c r="D24159" s="1">
        <v>1305.0</v>
      </c>
      <c r="E24159" s="3">
        <v>1200.0</v>
      </c>
      <c r="F24159" s="4">
        <f t="shared" si="1"/>
        <v>43922.02125</v>
      </c>
      <c r="G24159" s="5">
        <f t="shared" si="2"/>
        <v>0</v>
      </c>
    </row>
    <row r="24160" ht="14.25" customHeight="1">
      <c r="A24160" s="1">
        <v>129556.0</v>
      </c>
      <c r="B24160" s="1">
        <v>13203.0</v>
      </c>
      <c r="C24160" s="2">
        <v>44055.66513888889</v>
      </c>
      <c r="D24160" s="1">
        <v>5484.0</v>
      </c>
      <c r="E24160" s="3">
        <v>1200.0</v>
      </c>
      <c r="F24160" s="4">
        <f t="shared" si="1"/>
        <v>43862.51968</v>
      </c>
      <c r="G24160" s="5">
        <f t="shared" si="2"/>
        <v>0</v>
      </c>
    </row>
    <row r="24161" ht="14.25" customHeight="1">
      <c r="A24161" s="1">
        <v>129562.0</v>
      </c>
      <c r="B24161" s="1">
        <v>13845.0</v>
      </c>
      <c r="C24161" s="2">
        <v>44055.67494212963</v>
      </c>
      <c r="D24161" s="1">
        <v>6962.0</v>
      </c>
      <c r="E24161" s="3">
        <v>1200.0</v>
      </c>
      <c r="F24161" s="4">
        <f t="shared" si="1"/>
        <v>43922.21374</v>
      </c>
      <c r="G24161" s="5">
        <f t="shared" si="2"/>
        <v>0</v>
      </c>
    </row>
    <row r="24162" ht="14.25" customHeight="1">
      <c r="A24162" s="1">
        <v>129568.0</v>
      </c>
      <c r="B24162" s="1">
        <v>1272.0</v>
      </c>
      <c r="C24162" s="2">
        <v>44055.67763888889</v>
      </c>
      <c r="D24162" s="1">
        <v>2688.0</v>
      </c>
      <c r="E24162" s="3">
        <v>1200.0</v>
      </c>
      <c r="F24162" s="4">
        <f t="shared" si="1"/>
        <v>44015.97285</v>
      </c>
      <c r="G24162" s="5">
        <f t="shared" si="2"/>
        <v>0</v>
      </c>
    </row>
    <row r="24163" ht="14.25" customHeight="1">
      <c r="A24163" s="1">
        <v>129572.0</v>
      </c>
      <c r="B24163" s="1">
        <v>11187.0</v>
      </c>
      <c r="C24163" s="2">
        <v>44055.68186342593</v>
      </c>
      <c r="D24163" s="1">
        <v>3528.0</v>
      </c>
      <c r="E24163" s="3">
        <v>1200.0</v>
      </c>
      <c r="F24163" s="4">
        <f t="shared" si="1"/>
        <v>43832.25354</v>
      </c>
      <c r="G24163" s="5">
        <f t="shared" si="2"/>
        <v>0</v>
      </c>
    </row>
    <row r="24164" ht="14.25" customHeight="1">
      <c r="A24164" s="1">
        <v>129576.0</v>
      </c>
      <c r="B24164" s="1">
        <v>130.0</v>
      </c>
      <c r="C24164" s="2">
        <v>44055.6875462963</v>
      </c>
      <c r="D24164" s="1">
        <v>2421.0</v>
      </c>
      <c r="E24164" s="3">
        <v>1200.0</v>
      </c>
      <c r="F24164" s="4">
        <f t="shared" si="1"/>
        <v>44044.36852</v>
      </c>
      <c r="G24164" s="5">
        <f t="shared" si="2"/>
        <v>0</v>
      </c>
    </row>
    <row r="24165" ht="14.25" customHeight="1">
      <c r="A24165" s="1">
        <v>129586.0</v>
      </c>
      <c r="B24165" s="1">
        <v>7827.0</v>
      </c>
      <c r="C24165" s="2">
        <v>44055.69166666667</v>
      </c>
      <c r="D24165" s="1">
        <v>5994.0</v>
      </c>
      <c r="E24165" s="3">
        <v>1200.0</v>
      </c>
      <c r="F24165" s="4">
        <f t="shared" si="1"/>
        <v>43833.74147</v>
      </c>
      <c r="G24165" s="5">
        <f t="shared" si="2"/>
        <v>0</v>
      </c>
    </row>
    <row r="24166" ht="14.25" customHeight="1">
      <c r="A24166" s="1">
        <v>129589.0</v>
      </c>
      <c r="B24166" s="1">
        <v>12057.0</v>
      </c>
      <c r="C24166" s="2">
        <v>44055.69672453704</v>
      </c>
      <c r="D24166" s="1">
        <v>2283.0</v>
      </c>
      <c r="E24166" s="3">
        <v>1200.0</v>
      </c>
      <c r="F24166" s="4">
        <f t="shared" si="1"/>
        <v>43834.74572</v>
      </c>
      <c r="G24166" s="5">
        <f t="shared" si="2"/>
        <v>0</v>
      </c>
    </row>
    <row r="24167" ht="14.25" customHeight="1">
      <c r="A24167" s="1">
        <v>129596.0</v>
      </c>
      <c r="B24167" s="1">
        <v>606.0</v>
      </c>
      <c r="C24167" s="2">
        <v>44055.69766203704</v>
      </c>
      <c r="D24167" s="1">
        <v>6353.0</v>
      </c>
      <c r="E24167" s="3">
        <v>1200.0</v>
      </c>
      <c r="F24167" s="4">
        <f t="shared" si="1"/>
        <v>43891.16001</v>
      </c>
      <c r="G24167" s="5">
        <f t="shared" si="2"/>
        <v>0</v>
      </c>
    </row>
    <row r="24168" ht="14.25" customHeight="1">
      <c r="A24168" s="1">
        <v>129597.0</v>
      </c>
      <c r="B24168" s="1">
        <v>7975.0</v>
      </c>
      <c r="C24168" s="2">
        <v>44055.69965277778</v>
      </c>
      <c r="D24168" s="1">
        <v>4476.0</v>
      </c>
      <c r="E24168" s="3">
        <v>1200.0</v>
      </c>
      <c r="F24168" s="4">
        <f t="shared" si="1"/>
        <v>44014.17257</v>
      </c>
      <c r="G24168" s="5">
        <f t="shared" si="2"/>
        <v>0</v>
      </c>
    </row>
    <row r="24169" ht="14.25" customHeight="1">
      <c r="A24169" s="1">
        <v>129600.0</v>
      </c>
      <c r="B24169" s="1">
        <v>9700.0</v>
      </c>
      <c r="C24169" s="2">
        <v>44055.70428240741</v>
      </c>
      <c r="D24169" s="1">
        <v>4283.0</v>
      </c>
      <c r="E24169" s="3">
        <v>0.0</v>
      </c>
      <c r="F24169" s="4">
        <f t="shared" si="1"/>
        <v>43983.64959</v>
      </c>
      <c r="G24169" s="5">
        <f t="shared" si="2"/>
        <v>0</v>
      </c>
    </row>
    <row r="24170" ht="14.25" customHeight="1">
      <c r="A24170" s="1">
        <v>129605.0</v>
      </c>
      <c r="B24170" s="1">
        <v>11151.0</v>
      </c>
      <c r="C24170" s="2">
        <v>44055.70538194444</v>
      </c>
      <c r="D24170" s="1">
        <v>4758.0</v>
      </c>
      <c r="E24170" s="3">
        <v>1200.0</v>
      </c>
      <c r="F24170" s="4">
        <f t="shared" si="1"/>
        <v>43838.47638</v>
      </c>
      <c r="G24170" s="5">
        <f t="shared" si="2"/>
        <v>0</v>
      </c>
    </row>
    <row r="24171" ht="14.25" customHeight="1">
      <c r="A24171" s="1">
        <v>129611.0</v>
      </c>
      <c r="B24171" s="1">
        <v>9722.0</v>
      </c>
      <c r="C24171" s="2">
        <v>44055.71625</v>
      </c>
      <c r="D24171" s="1">
        <v>8436.0</v>
      </c>
      <c r="E24171" s="3">
        <v>0.0</v>
      </c>
      <c r="F24171" s="4">
        <f t="shared" si="1"/>
        <v>43862.02968</v>
      </c>
      <c r="G24171" s="5">
        <f t="shared" si="2"/>
        <v>0</v>
      </c>
    </row>
    <row r="24172" ht="14.25" customHeight="1">
      <c r="A24172" s="1">
        <v>129618.0</v>
      </c>
      <c r="B24172" s="1">
        <v>13192.0</v>
      </c>
      <c r="C24172" s="2">
        <v>44055.71708333334</v>
      </c>
      <c r="D24172" s="1">
        <v>13367.0</v>
      </c>
      <c r="E24172" s="3">
        <v>1200.0</v>
      </c>
      <c r="F24172" s="4">
        <f t="shared" si="1"/>
        <v>44013.08428</v>
      </c>
      <c r="G24172" s="5">
        <f t="shared" si="2"/>
        <v>0</v>
      </c>
    </row>
    <row r="24173" ht="14.25" customHeight="1">
      <c r="A24173" s="1">
        <v>129623.0</v>
      </c>
      <c r="B24173" s="1">
        <v>12148.0</v>
      </c>
      <c r="C24173" s="2">
        <v>44055.71982638889</v>
      </c>
      <c r="D24173" s="1">
        <v>12711.0</v>
      </c>
      <c r="E24173" s="3">
        <v>1200.0</v>
      </c>
      <c r="F24173" s="4">
        <f t="shared" si="1"/>
        <v>43862.75604</v>
      </c>
      <c r="G24173" s="5">
        <f t="shared" si="2"/>
        <v>0</v>
      </c>
    </row>
    <row r="24174" ht="14.25" customHeight="1">
      <c r="A24174" s="1">
        <v>129628.0</v>
      </c>
      <c r="B24174" s="1">
        <v>10946.0</v>
      </c>
      <c r="C24174" s="2">
        <v>44055.72520833334</v>
      </c>
      <c r="D24174" s="1">
        <v>12030.0</v>
      </c>
      <c r="E24174" s="3">
        <v>1200.0</v>
      </c>
      <c r="F24174" s="4">
        <f t="shared" si="1"/>
        <v>43832.41263</v>
      </c>
      <c r="G24174" s="5">
        <f t="shared" si="2"/>
        <v>0</v>
      </c>
    </row>
    <row r="24175" ht="14.25" customHeight="1">
      <c r="A24175" s="1">
        <v>129634.0</v>
      </c>
      <c r="B24175" s="1">
        <v>3901.0</v>
      </c>
      <c r="C24175" s="2">
        <v>44055.73587962963</v>
      </c>
      <c r="D24175" s="1">
        <v>1305.0</v>
      </c>
      <c r="E24175" s="3">
        <v>0.0</v>
      </c>
      <c r="F24175" s="4">
        <f t="shared" si="1"/>
        <v>43922.02125</v>
      </c>
      <c r="G24175" s="5">
        <f t="shared" si="2"/>
        <v>0</v>
      </c>
    </row>
    <row r="24176" ht="14.25" customHeight="1">
      <c r="A24176" s="1">
        <v>129640.0</v>
      </c>
      <c r="B24176" s="1">
        <v>5650.0</v>
      </c>
      <c r="C24176" s="2">
        <v>44055.73715277778</v>
      </c>
      <c r="D24176" s="1">
        <v>3821.0</v>
      </c>
      <c r="E24176" s="3">
        <v>1200.0</v>
      </c>
      <c r="F24176" s="4">
        <f t="shared" si="1"/>
        <v>43835.01995</v>
      </c>
      <c r="G24176" s="5">
        <f t="shared" si="2"/>
        <v>0</v>
      </c>
    </row>
    <row r="24177" ht="14.25" customHeight="1">
      <c r="A24177" s="1">
        <v>129647.0</v>
      </c>
      <c r="B24177" s="1">
        <v>4270.0</v>
      </c>
      <c r="C24177" s="2">
        <v>44055.73746527778</v>
      </c>
      <c r="D24177" s="1">
        <v>8662.0</v>
      </c>
      <c r="E24177" s="3">
        <v>960.0</v>
      </c>
      <c r="F24177" s="4">
        <f t="shared" si="1"/>
        <v>44044.30648</v>
      </c>
      <c r="G24177" s="5">
        <f t="shared" si="2"/>
        <v>0</v>
      </c>
    </row>
    <row r="24178" ht="14.25" customHeight="1">
      <c r="A24178" s="1">
        <v>129654.0</v>
      </c>
      <c r="B24178" s="1">
        <v>10210.0</v>
      </c>
      <c r="C24178" s="2">
        <v>44055.74174768518</v>
      </c>
      <c r="D24178" s="1">
        <v>9597.0</v>
      </c>
      <c r="E24178" s="3">
        <v>1200.0</v>
      </c>
      <c r="F24178" s="4">
        <f t="shared" si="1"/>
        <v>44044.82112</v>
      </c>
      <c r="G24178" s="5">
        <f t="shared" si="2"/>
        <v>0</v>
      </c>
    </row>
    <row r="24179" ht="14.25" customHeight="1">
      <c r="A24179" s="1">
        <v>129660.0</v>
      </c>
      <c r="B24179" s="1">
        <v>6166.0</v>
      </c>
      <c r="C24179" s="2">
        <v>44055.75722222222</v>
      </c>
      <c r="D24179" s="1">
        <v>10807.0</v>
      </c>
      <c r="E24179" s="3">
        <v>1200.0</v>
      </c>
      <c r="F24179" s="4">
        <f t="shared" si="1"/>
        <v>43953.84152</v>
      </c>
      <c r="G24179" s="5">
        <f t="shared" si="2"/>
        <v>0</v>
      </c>
    </row>
    <row r="24180" ht="14.25" customHeight="1">
      <c r="A24180" s="1">
        <v>129663.0</v>
      </c>
      <c r="B24180" s="1">
        <v>8882.0</v>
      </c>
      <c r="C24180" s="2">
        <v>44055.76040509259</v>
      </c>
      <c r="D24180" s="1">
        <v>12798.0</v>
      </c>
      <c r="E24180" s="3">
        <v>1200.0</v>
      </c>
      <c r="F24180" s="4">
        <f t="shared" si="1"/>
        <v>44045.84332</v>
      </c>
      <c r="G24180" s="5">
        <f t="shared" si="2"/>
        <v>0</v>
      </c>
    </row>
    <row r="24181" ht="14.25" customHeight="1">
      <c r="A24181" s="1">
        <v>129666.0</v>
      </c>
      <c r="B24181" s="1">
        <v>7090.0</v>
      </c>
      <c r="C24181" s="2">
        <v>44055.76246527778</v>
      </c>
      <c r="D24181" s="1">
        <v>13670.0</v>
      </c>
      <c r="E24181" s="3">
        <v>1200.0</v>
      </c>
      <c r="F24181" s="4">
        <f t="shared" si="1"/>
        <v>44014.36549</v>
      </c>
      <c r="G24181" s="5">
        <f t="shared" si="2"/>
        <v>0</v>
      </c>
    </row>
    <row r="24182" ht="14.25" customHeight="1">
      <c r="A24182" s="1">
        <v>129678.0</v>
      </c>
      <c r="B24182" s="1">
        <v>13805.0</v>
      </c>
      <c r="C24182" s="2">
        <v>44055.77228009259</v>
      </c>
      <c r="D24182" s="1">
        <v>13817.0</v>
      </c>
      <c r="E24182" s="3">
        <v>1200.0</v>
      </c>
      <c r="F24182" s="4">
        <f t="shared" si="1"/>
        <v>43891.13111</v>
      </c>
      <c r="G24182" s="5">
        <f t="shared" si="2"/>
        <v>0</v>
      </c>
    </row>
    <row r="24183" ht="14.25" customHeight="1">
      <c r="A24183" s="1">
        <v>129684.0</v>
      </c>
      <c r="B24183" s="1">
        <v>6919.0</v>
      </c>
      <c r="C24183" s="2">
        <v>44055.77597222223</v>
      </c>
      <c r="D24183" s="1">
        <v>2096.0</v>
      </c>
      <c r="E24183" s="3">
        <v>1200.0</v>
      </c>
      <c r="F24183" s="4">
        <f t="shared" si="1"/>
        <v>44044.18924</v>
      </c>
      <c r="G24183" s="5">
        <f t="shared" si="2"/>
        <v>0</v>
      </c>
    </row>
    <row r="24184" ht="14.25" customHeight="1">
      <c r="A24184" s="1">
        <v>129691.0</v>
      </c>
      <c r="B24184" s="1">
        <v>9299.0</v>
      </c>
      <c r="C24184" s="2">
        <v>44055.77822916667</v>
      </c>
      <c r="D24184" s="1">
        <v>5193.0</v>
      </c>
      <c r="E24184" s="3">
        <v>1200.0</v>
      </c>
      <c r="F24184" s="4">
        <f t="shared" si="1"/>
        <v>44013.10274</v>
      </c>
      <c r="G24184" s="5">
        <f t="shared" si="2"/>
        <v>0</v>
      </c>
    </row>
    <row r="24185" ht="14.25" customHeight="1">
      <c r="A24185" s="1">
        <v>129693.0</v>
      </c>
      <c r="B24185" s="1">
        <v>10966.0</v>
      </c>
      <c r="C24185" s="2">
        <v>44055.77847222222</v>
      </c>
      <c r="D24185" s="1">
        <v>11991.0</v>
      </c>
      <c r="E24185" s="3">
        <v>1200.0</v>
      </c>
      <c r="F24185" s="4">
        <f t="shared" si="1"/>
        <v>43983.98904</v>
      </c>
      <c r="G24185" s="5">
        <f t="shared" si="2"/>
        <v>0</v>
      </c>
    </row>
    <row r="24186" ht="14.25" customHeight="1">
      <c r="A24186" s="1">
        <v>129698.0</v>
      </c>
      <c r="B24186" s="1">
        <v>13442.0</v>
      </c>
      <c r="C24186" s="2">
        <v>44055.78869212963</v>
      </c>
      <c r="D24186" s="1">
        <v>13110.0</v>
      </c>
      <c r="E24186" s="3">
        <v>1200.0</v>
      </c>
      <c r="F24186" s="4">
        <f t="shared" si="1"/>
        <v>43831.86384</v>
      </c>
      <c r="G24186" s="5">
        <f t="shared" si="2"/>
        <v>0</v>
      </c>
    </row>
    <row r="24187" ht="14.25" customHeight="1">
      <c r="A24187" s="1">
        <v>129705.0</v>
      </c>
      <c r="B24187" s="1">
        <v>13221.0</v>
      </c>
      <c r="C24187" s="2">
        <v>44055.8016087963</v>
      </c>
      <c r="D24187" s="1">
        <v>11329.0</v>
      </c>
      <c r="E24187" s="3">
        <v>1200.0</v>
      </c>
      <c r="F24187" s="4">
        <f t="shared" si="1"/>
        <v>43983.59655</v>
      </c>
      <c r="G24187" s="5">
        <f t="shared" si="2"/>
        <v>0</v>
      </c>
    </row>
    <row r="24188" ht="14.25" customHeight="1">
      <c r="A24188" s="1">
        <v>129710.0</v>
      </c>
      <c r="B24188" s="1">
        <v>8560.0</v>
      </c>
      <c r="C24188" s="2">
        <v>44055.80255787037</v>
      </c>
      <c r="D24188" s="1">
        <v>2283.0</v>
      </c>
      <c r="E24188" s="3">
        <v>1200.0</v>
      </c>
      <c r="F24188" s="4">
        <f t="shared" si="1"/>
        <v>43834.74572</v>
      </c>
      <c r="G24188" s="5">
        <f t="shared" si="2"/>
        <v>0</v>
      </c>
    </row>
    <row r="24189" ht="14.25" customHeight="1">
      <c r="A24189" s="1">
        <v>129711.0</v>
      </c>
      <c r="B24189" s="1">
        <v>9722.0</v>
      </c>
      <c r="C24189" s="2">
        <v>44055.80496527778</v>
      </c>
      <c r="D24189" s="1">
        <v>10968.0</v>
      </c>
      <c r="E24189" s="3">
        <v>1200.0</v>
      </c>
      <c r="F24189" s="4">
        <f t="shared" si="1"/>
        <v>44044.12738</v>
      </c>
      <c r="G24189" s="5">
        <f t="shared" si="2"/>
        <v>0</v>
      </c>
    </row>
    <row r="24190" ht="14.25" customHeight="1">
      <c r="A24190" s="1">
        <v>129715.0</v>
      </c>
      <c r="B24190" s="1">
        <v>6279.0</v>
      </c>
      <c r="C24190" s="2">
        <v>44055.84376157408</v>
      </c>
      <c r="D24190" s="1">
        <v>7062.0</v>
      </c>
      <c r="E24190" s="3">
        <v>1200.0</v>
      </c>
      <c r="F24190" s="4">
        <f t="shared" si="1"/>
        <v>43832.0402</v>
      </c>
      <c r="G24190" s="5">
        <f t="shared" si="2"/>
        <v>0</v>
      </c>
    </row>
    <row r="24191" ht="14.25" customHeight="1">
      <c r="A24191" s="1">
        <v>129718.0</v>
      </c>
      <c r="B24191" s="1">
        <v>3351.0</v>
      </c>
      <c r="C24191" s="2">
        <v>44055.84384259259</v>
      </c>
      <c r="D24191" s="1">
        <v>3005.0</v>
      </c>
      <c r="E24191" s="3">
        <v>1200.0</v>
      </c>
      <c r="F24191" s="4">
        <f t="shared" si="1"/>
        <v>44044.76353</v>
      </c>
      <c r="G24191" s="5">
        <f t="shared" si="2"/>
        <v>0</v>
      </c>
    </row>
    <row r="24192" ht="14.25" customHeight="1">
      <c r="A24192" s="1">
        <v>129721.0</v>
      </c>
      <c r="B24192" s="1">
        <v>2893.0</v>
      </c>
      <c r="C24192" s="2">
        <v>44055.84613425926</v>
      </c>
      <c r="D24192" s="1">
        <v>4120.0</v>
      </c>
      <c r="E24192" s="3">
        <v>1200.0</v>
      </c>
      <c r="F24192" s="4">
        <f t="shared" si="1"/>
        <v>43952.01684</v>
      </c>
      <c r="G24192" s="5">
        <f t="shared" si="2"/>
        <v>0</v>
      </c>
    </row>
    <row r="24193" ht="14.25" customHeight="1">
      <c r="A24193" s="1">
        <v>129728.0</v>
      </c>
      <c r="B24193" s="1">
        <v>779.0</v>
      </c>
      <c r="C24193" s="2">
        <v>44055.84849537037</v>
      </c>
      <c r="D24193" s="1">
        <v>4972.0</v>
      </c>
      <c r="E24193" s="3">
        <v>1200.0</v>
      </c>
      <c r="F24193" s="4">
        <f t="shared" si="1"/>
        <v>43952.02931</v>
      </c>
      <c r="G24193" s="5">
        <f t="shared" si="2"/>
        <v>0</v>
      </c>
    </row>
    <row r="24194" ht="14.25" customHeight="1">
      <c r="A24194" s="1">
        <v>129735.0</v>
      </c>
      <c r="B24194" s="1">
        <v>9946.0</v>
      </c>
      <c r="C24194" s="2">
        <v>44055.86298611111</v>
      </c>
      <c r="D24194" s="1">
        <v>6266.0</v>
      </c>
      <c r="E24194" s="3">
        <v>1200.0</v>
      </c>
      <c r="F24194" s="4">
        <f t="shared" si="1"/>
        <v>43863.60212</v>
      </c>
      <c r="G24194" s="5">
        <f t="shared" si="2"/>
        <v>0</v>
      </c>
    </row>
    <row r="24195" ht="14.25" customHeight="1">
      <c r="A24195" s="1">
        <v>129741.0</v>
      </c>
      <c r="B24195" s="1">
        <v>7373.0</v>
      </c>
      <c r="C24195" s="2">
        <v>44055.87483796296</v>
      </c>
      <c r="D24195" s="1">
        <v>10968.0</v>
      </c>
      <c r="E24195" s="3">
        <v>1200.0</v>
      </c>
      <c r="F24195" s="4">
        <f t="shared" si="1"/>
        <v>44044.12738</v>
      </c>
      <c r="G24195" s="5">
        <f t="shared" si="2"/>
        <v>0</v>
      </c>
    </row>
    <row r="24196" ht="14.25" customHeight="1">
      <c r="A24196" s="1">
        <v>129753.0</v>
      </c>
      <c r="B24196" s="1">
        <v>2165.0</v>
      </c>
      <c r="C24196" s="2">
        <v>44055.88293981482</v>
      </c>
      <c r="D24196" s="1">
        <v>831.0</v>
      </c>
      <c r="E24196" s="3">
        <v>1200.0</v>
      </c>
      <c r="F24196" s="4">
        <f t="shared" si="1"/>
        <v>43952.33463</v>
      </c>
      <c r="G24196" s="5">
        <f t="shared" si="2"/>
        <v>0</v>
      </c>
    </row>
    <row r="24197" ht="14.25" customHeight="1">
      <c r="A24197" s="1">
        <v>129757.0</v>
      </c>
      <c r="B24197" s="1">
        <v>3499.0</v>
      </c>
      <c r="C24197" s="2">
        <v>44055.88393518519</v>
      </c>
      <c r="D24197" s="1">
        <v>4236.0</v>
      </c>
      <c r="E24197" s="3">
        <v>1200.0</v>
      </c>
      <c r="F24197" s="4">
        <f t="shared" si="1"/>
        <v>44013.68216</v>
      </c>
      <c r="G24197" s="5">
        <f t="shared" si="2"/>
        <v>0</v>
      </c>
    </row>
    <row r="24198" ht="14.25" customHeight="1">
      <c r="A24198" s="1">
        <v>129761.0</v>
      </c>
      <c r="B24198" s="1">
        <v>536.0</v>
      </c>
      <c r="C24198" s="2">
        <v>44055.88638888889</v>
      </c>
      <c r="D24198" s="1">
        <v>10968.0</v>
      </c>
      <c r="E24198" s="3">
        <v>1200.0</v>
      </c>
      <c r="F24198" s="4">
        <f t="shared" si="1"/>
        <v>44044.12738</v>
      </c>
      <c r="G24198" s="5">
        <f t="shared" si="2"/>
        <v>0</v>
      </c>
    </row>
    <row r="24199" ht="14.25" customHeight="1">
      <c r="A24199" s="1">
        <v>129764.0</v>
      </c>
      <c r="B24199" s="1">
        <v>13743.0</v>
      </c>
      <c r="C24199" s="2">
        <v>44055.89388888889</v>
      </c>
      <c r="D24199" s="1">
        <v>7990.0</v>
      </c>
      <c r="E24199" s="3">
        <v>1200.0</v>
      </c>
      <c r="F24199" s="4">
        <f t="shared" si="1"/>
        <v>43953.0336</v>
      </c>
      <c r="G24199" s="5">
        <f t="shared" si="2"/>
        <v>0</v>
      </c>
    </row>
    <row r="24200" ht="14.25" customHeight="1">
      <c r="A24200" s="1">
        <v>129770.0</v>
      </c>
      <c r="B24200" s="1">
        <v>12159.0</v>
      </c>
      <c r="C24200" s="2">
        <v>44055.89449074074</v>
      </c>
      <c r="D24200" s="1">
        <v>6508.0</v>
      </c>
      <c r="E24200" s="3">
        <v>960.0</v>
      </c>
      <c r="F24200" s="4">
        <f t="shared" si="1"/>
        <v>43922.19503</v>
      </c>
      <c r="G24200" s="5">
        <f t="shared" si="2"/>
        <v>0</v>
      </c>
    </row>
    <row r="24201" ht="14.25" customHeight="1">
      <c r="A24201" s="1">
        <v>129775.0</v>
      </c>
      <c r="B24201" s="1">
        <v>1855.0</v>
      </c>
      <c r="C24201" s="2">
        <v>44055.896875</v>
      </c>
      <c r="D24201" s="1">
        <v>2688.0</v>
      </c>
      <c r="E24201" s="3">
        <v>960.0</v>
      </c>
      <c r="F24201" s="4">
        <f t="shared" si="1"/>
        <v>44015.97285</v>
      </c>
      <c r="G24201" s="5">
        <f t="shared" si="2"/>
        <v>0</v>
      </c>
    </row>
    <row r="24202" ht="14.25" customHeight="1">
      <c r="A24202" s="1">
        <v>129782.0</v>
      </c>
      <c r="B24202" s="1">
        <v>13436.0</v>
      </c>
      <c r="C24202" s="2">
        <v>44055.89877314815</v>
      </c>
      <c r="D24202" s="1">
        <v>5849.0</v>
      </c>
      <c r="E24202" s="3">
        <v>1200.0</v>
      </c>
      <c r="F24202" s="4">
        <f t="shared" si="1"/>
        <v>44013.74572</v>
      </c>
      <c r="G24202" s="5">
        <f t="shared" si="2"/>
        <v>0</v>
      </c>
    </row>
    <row r="24203" ht="14.25" customHeight="1">
      <c r="A24203" s="1">
        <v>129785.0</v>
      </c>
      <c r="B24203" s="1">
        <v>6751.0</v>
      </c>
      <c r="C24203" s="2">
        <v>44055.90236111111</v>
      </c>
      <c r="D24203" s="1">
        <v>5193.0</v>
      </c>
      <c r="E24203" s="3">
        <v>1200.0</v>
      </c>
      <c r="F24203" s="4">
        <f t="shared" si="1"/>
        <v>44013.10274</v>
      </c>
      <c r="G24203" s="5">
        <f t="shared" si="2"/>
        <v>0</v>
      </c>
    </row>
    <row r="24204" ht="14.25" customHeight="1">
      <c r="A24204" s="1">
        <v>129789.0</v>
      </c>
      <c r="B24204" s="1">
        <v>12906.0</v>
      </c>
      <c r="C24204" s="2">
        <v>44055.90665509259</v>
      </c>
      <c r="D24204" s="1">
        <v>4808.0</v>
      </c>
      <c r="E24204" s="3">
        <v>1200.0</v>
      </c>
      <c r="F24204" s="4">
        <f t="shared" si="1"/>
        <v>43835.221</v>
      </c>
      <c r="G24204" s="5">
        <f t="shared" si="2"/>
        <v>0</v>
      </c>
    </row>
    <row r="24205" ht="14.25" customHeight="1">
      <c r="A24205" s="1">
        <v>129791.0</v>
      </c>
      <c r="B24205" s="1">
        <v>8965.0</v>
      </c>
      <c r="C24205" s="2">
        <v>44055.9080787037</v>
      </c>
      <c r="D24205" s="1">
        <v>4476.0</v>
      </c>
      <c r="E24205" s="3">
        <v>1200.0</v>
      </c>
      <c r="F24205" s="4">
        <f t="shared" si="1"/>
        <v>44014.17257</v>
      </c>
      <c r="G24205" s="5">
        <f t="shared" si="2"/>
        <v>0</v>
      </c>
    </row>
    <row r="24206" ht="14.25" customHeight="1">
      <c r="A24206" s="1">
        <v>129793.0</v>
      </c>
      <c r="B24206" s="1">
        <v>2235.0</v>
      </c>
      <c r="C24206" s="2">
        <v>44055.9190625</v>
      </c>
      <c r="D24206" s="1">
        <v>9309.0</v>
      </c>
      <c r="E24206" s="3">
        <v>1200.0</v>
      </c>
      <c r="F24206" s="4">
        <f t="shared" si="1"/>
        <v>43862.64743</v>
      </c>
      <c r="G24206" s="5">
        <f t="shared" si="2"/>
        <v>0</v>
      </c>
    </row>
    <row r="24207" ht="14.25" customHeight="1">
      <c r="A24207" s="1">
        <v>129799.0</v>
      </c>
      <c r="B24207" s="1">
        <v>1876.0</v>
      </c>
      <c r="C24207" s="2">
        <v>44055.92202546296</v>
      </c>
      <c r="D24207" s="1">
        <v>7642.0</v>
      </c>
      <c r="E24207" s="3">
        <v>1200.0</v>
      </c>
      <c r="F24207" s="4">
        <f t="shared" si="1"/>
        <v>43923.15016</v>
      </c>
      <c r="G24207" s="5">
        <f t="shared" si="2"/>
        <v>0</v>
      </c>
    </row>
    <row r="24208" ht="14.25" customHeight="1">
      <c r="A24208" s="1">
        <v>129800.0</v>
      </c>
      <c r="B24208" s="1">
        <v>2291.0</v>
      </c>
      <c r="C24208" s="2">
        <v>44055.92427083333</v>
      </c>
      <c r="D24208" s="1">
        <v>11551.0</v>
      </c>
      <c r="E24208" s="3">
        <v>1200.0</v>
      </c>
      <c r="F24208" s="4">
        <f t="shared" si="1"/>
        <v>43983.33884</v>
      </c>
      <c r="G24208" s="5">
        <f t="shared" si="2"/>
        <v>0</v>
      </c>
    </row>
    <row r="24209" ht="14.25" customHeight="1">
      <c r="A24209" s="1">
        <v>129803.0</v>
      </c>
      <c r="B24209" s="1">
        <v>11673.0</v>
      </c>
      <c r="C24209" s="2">
        <v>44055.92488425926</v>
      </c>
      <c r="D24209" s="1">
        <v>13817.0</v>
      </c>
      <c r="E24209" s="3">
        <v>1200.0</v>
      </c>
      <c r="F24209" s="4">
        <f t="shared" si="1"/>
        <v>43891.13111</v>
      </c>
      <c r="G24209" s="5">
        <f t="shared" si="2"/>
        <v>0</v>
      </c>
    </row>
    <row r="24210" ht="14.25" customHeight="1">
      <c r="A24210" s="1">
        <v>129806.0</v>
      </c>
      <c r="B24210" s="1">
        <v>1584.0</v>
      </c>
      <c r="C24210" s="2">
        <v>44055.9281712963</v>
      </c>
      <c r="D24210" s="1">
        <v>11726.0</v>
      </c>
      <c r="E24210" s="3">
        <v>1200.0</v>
      </c>
      <c r="F24210" s="4">
        <f t="shared" si="1"/>
        <v>43835.52642</v>
      </c>
      <c r="G24210" s="5">
        <f t="shared" si="2"/>
        <v>0</v>
      </c>
    </row>
    <row r="24211" ht="14.25" customHeight="1">
      <c r="A24211" s="1">
        <v>129812.0</v>
      </c>
      <c r="B24211" s="1">
        <v>3558.0</v>
      </c>
      <c r="C24211" s="2">
        <v>44055.93696759259</v>
      </c>
      <c r="D24211" s="1">
        <v>5849.0</v>
      </c>
      <c r="E24211" s="3">
        <v>1200.0</v>
      </c>
      <c r="F24211" s="4">
        <f t="shared" si="1"/>
        <v>44013.74572</v>
      </c>
      <c r="G24211" s="5">
        <f t="shared" si="2"/>
        <v>0</v>
      </c>
    </row>
    <row r="24212" ht="14.25" customHeight="1">
      <c r="A24212" s="1">
        <v>129816.0</v>
      </c>
      <c r="B24212" s="1">
        <v>7751.0</v>
      </c>
      <c r="C24212" s="2">
        <v>44055.94090277778</v>
      </c>
      <c r="D24212" s="1">
        <v>12160.0</v>
      </c>
      <c r="E24212" s="3">
        <v>1200.0</v>
      </c>
      <c r="F24212" s="4">
        <f t="shared" si="1"/>
        <v>43891.02598</v>
      </c>
      <c r="G24212" s="5">
        <f t="shared" si="2"/>
        <v>0</v>
      </c>
    </row>
    <row r="24213" ht="14.25" customHeight="1">
      <c r="A24213" s="1">
        <v>129820.0</v>
      </c>
      <c r="B24213" s="1">
        <v>13618.0</v>
      </c>
      <c r="C24213" s="2">
        <v>44055.94983796297</v>
      </c>
      <c r="D24213" s="1">
        <v>12798.0</v>
      </c>
      <c r="E24213" s="3">
        <v>1200.0</v>
      </c>
      <c r="F24213" s="4">
        <f t="shared" si="1"/>
        <v>44045.84332</v>
      </c>
      <c r="G24213" s="5">
        <f t="shared" si="2"/>
        <v>0</v>
      </c>
    </row>
    <row r="24214" ht="14.25" customHeight="1">
      <c r="A24214" s="1">
        <v>129824.0</v>
      </c>
      <c r="B24214" s="1">
        <v>10155.0</v>
      </c>
      <c r="C24214" s="2">
        <v>44055.9515625</v>
      </c>
      <c r="D24214" s="1">
        <v>4120.0</v>
      </c>
      <c r="E24214" s="3">
        <v>1200.0</v>
      </c>
      <c r="F24214" s="4">
        <f t="shared" si="1"/>
        <v>43952.01684</v>
      </c>
      <c r="G24214" s="5">
        <f t="shared" si="2"/>
        <v>0</v>
      </c>
    </row>
    <row r="24215" ht="14.25" customHeight="1">
      <c r="A24215" s="1">
        <v>129828.0</v>
      </c>
      <c r="B24215" s="1">
        <v>5046.0</v>
      </c>
      <c r="C24215" s="2">
        <v>44055.95303240741</v>
      </c>
      <c r="D24215" s="1">
        <v>2780.0</v>
      </c>
      <c r="E24215" s="3">
        <v>1200.0</v>
      </c>
      <c r="F24215" s="4">
        <f t="shared" si="1"/>
        <v>44044.35063</v>
      </c>
      <c r="G24215" s="5">
        <f t="shared" si="2"/>
        <v>0</v>
      </c>
    </row>
    <row r="24216" ht="14.25" customHeight="1">
      <c r="A24216" s="1">
        <v>129830.0</v>
      </c>
      <c r="B24216" s="1">
        <v>10605.0</v>
      </c>
      <c r="C24216" s="2">
        <v>44055.95592592593</v>
      </c>
      <c r="D24216" s="1">
        <v>7878.0</v>
      </c>
      <c r="E24216" s="3">
        <v>1200.0</v>
      </c>
      <c r="F24216" s="4">
        <f t="shared" si="1"/>
        <v>43891.07046</v>
      </c>
      <c r="G24216" s="5">
        <f t="shared" si="2"/>
        <v>0</v>
      </c>
    </row>
    <row r="24217" ht="14.25" customHeight="1">
      <c r="A24217" s="1">
        <v>129832.0</v>
      </c>
      <c r="B24217" s="1">
        <v>10331.0</v>
      </c>
      <c r="C24217" s="2">
        <v>44055.98530092592</v>
      </c>
      <c r="D24217" s="1">
        <v>4236.0</v>
      </c>
      <c r="E24217" s="3">
        <v>1200.0</v>
      </c>
      <c r="F24217" s="4">
        <f t="shared" si="1"/>
        <v>44013.68216</v>
      </c>
      <c r="G24217" s="5">
        <f t="shared" si="2"/>
        <v>0</v>
      </c>
    </row>
    <row r="24218" ht="14.25" customHeight="1">
      <c r="A24218" s="1">
        <v>129833.0</v>
      </c>
      <c r="B24218" s="1">
        <v>6709.0</v>
      </c>
      <c r="C24218" s="2">
        <v>44055.9872800926</v>
      </c>
      <c r="D24218" s="1">
        <v>3813.0</v>
      </c>
      <c r="E24218" s="3">
        <v>1200.0</v>
      </c>
      <c r="F24218" s="4">
        <f t="shared" si="1"/>
        <v>44044.2887</v>
      </c>
      <c r="G24218" s="5">
        <f t="shared" si="2"/>
        <v>0</v>
      </c>
    </row>
    <row r="24219" ht="14.25" customHeight="1">
      <c r="A24219" s="1">
        <v>129834.0</v>
      </c>
      <c r="B24219" s="1">
        <v>579.0</v>
      </c>
      <c r="C24219" s="2">
        <v>44056.00320601852</v>
      </c>
      <c r="D24219" s="1">
        <v>13110.0</v>
      </c>
      <c r="E24219" s="3">
        <v>1200.0</v>
      </c>
      <c r="F24219" s="4">
        <f t="shared" si="1"/>
        <v>43831.86384</v>
      </c>
      <c r="G24219" s="5">
        <f t="shared" si="2"/>
        <v>0</v>
      </c>
    </row>
    <row r="24220" ht="14.25" customHeight="1">
      <c r="A24220" s="1">
        <v>129840.0</v>
      </c>
      <c r="B24220" s="1">
        <v>7654.0</v>
      </c>
      <c r="C24220" s="2">
        <v>44056.02796296297</v>
      </c>
      <c r="D24220" s="1">
        <v>878.0</v>
      </c>
      <c r="E24220" s="3">
        <v>1200.0</v>
      </c>
      <c r="F24220" s="4">
        <f t="shared" si="1"/>
        <v>43922.9691</v>
      </c>
      <c r="G24220" s="5">
        <f t="shared" si="2"/>
        <v>0</v>
      </c>
    </row>
    <row r="24221" ht="14.25" customHeight="1">
      <c r="A24221" s="1">
        <v>129842.0</v>
      </c>
      <c r="B24221" s="1">
        <v>12184.0</v>
      </c>
      <c r="C24221" s="2">
        <v>44056.03295138889</v>
      </c>
      <c r="D24221" s="1">
        <v>8404.0</v>
      </c>
      <c r="E24221" s="3">
        <v>1200.0</v>
      </c>
      <c r="F24221" s="4">
        <f t="shared" si="1"/>
        <v>43862.85161</v>
      </c>
      <c r="G24221" s="5">
        <f t="shared" si="2"/>
        <v>0</v>
      </c>
    </row>
    <row r="24222" ht="14.25" customHeight="1">
      <c r="A24222" s="1">
        <v>129847.0</v>
      </c>
      <c r="B24222" s="1">
        <v>10079.0</v>
      </c>
      <c r="C24222" s="2">
        <v>44056.03796296296</v>
      </c>
      <c r="D24222" s="1">
        <v>10587.0</v>
      </c>
      <c r="E24222" s="3">
        <v>1200.0</v>
      </c>
      <c r="F24222" s="4">
        <f t="shared" si="1"/>
        <v>44013.00718</v>
      </c>
      <c r="G24222" s="5">
        <f t="shared" si="2"/>
        <v>0</v>
      </c>
    </row>
    <row r="24223" ht="14.25" customHeight="1">
      <c r="A24223" s="1">
        <v>129853.0</v>
      </c>
      <c r="B24223" s="1">
        <v>9630.0</v>
      </c>
      <c r="C24223" s="2">
        <v>44056.04019675926</v>
      </c>
      <c r="D24223" s="1">
        <v>10783.0</v>
      </c>
      <c r="E24223" s="3">
        <v>1200.0</v>
      </c>
      <c r="F24223" s="4">
        <f t="shared" si="1"/>
        <v>43862.8385</v>
      </c>
      <c r="G24223" s="5">
        <f t="shared" si="2"/>
        <v>0</v>
      </c>
    </row>
    <row r="24224" ht="14.25" customHeight="1">
      <c r="A24224" s="1">
        <v>129855.0</v>
      </c>
      <c r="B24224" s="1">
        <v>1392.0</v>
      </c>
      <c r="C24224" s="2">
        <v>44056.04115740741</v>
      </c>
      <c r="D24224" s="1">
        <v>3256.0</v>
      </c>
      <c r="E24224" s="3">
        <v>0.0</v>
      </c>
      <c r="F24224" s="4">
        <f t="shared" si="1"/>
        <v>44045.19655</v>
      </c>
      <c r="G24224" s="5">
        <f t="shared" si="2"/>
        <v>0</v>
      </c>
    </row>
    <row r="24225" ht="14.25" customHeight="1">
      <c r="A24225" s="1">
        <v>129863.0</v>
      </c>
      <c r="B24225" s="1">
        <v>5072.0</v>
      </c>
      <c r="C24225" s="2">
        <v>44056.04518518518</v>
      </c>
      <c r="D24225" s="1">
        <v>264.0</v>
      </c>
      <c r="E24225" s="3">
        <v>1200.0</v>
      </c>
      <c r="F24225" s="4">
        <f t="shared" si="1"/>
        <v>44045.33145</v>
      </c>
      <c r="G24225" s="5">
        <f t="shared" si="2"/>
        <v>0</v>
      </c>
    </row>
    <row r="24226" ht="14.25" customHeight="1">
      <c r="A24226" s="1">
        <v>129864.0</v>
      </c>
      <c r="B24226" s="1">
        <v>2806.0</v>
      </c>
      <c r="C24226" s="2">
        <v>44056.04694444445</v>
      </c>
      <c r="D24226" s="1">
        <v>12711.0</v>
      </c>
      <c r="E24226" s="3">
        <v>1200.0</v>
      </c>
      <c r="F24226" s="4">
        <f t="shared" si="1"/>
        <v>43862.75604</v>
      </c>
      <c r="G24226" s="5">
        <f t="shared" si="2"/>
        <v>0</v>
      </c>
    </row>
    <row r="24227" ht="14.25" customHeight="1">
      <c r="A24227" s="1">
        <v>129867.0</v>
      </c>
      <c r="B24227" s="1">
        <v>8934.0</v>
      </c>
      <c r="C24227" s="2">
        <v>44056.05052083333</v>
      </c>
      <c r="D24227" s="1">
        <v>12798.0</v>
      </c>
      <c r="E24227" s="3">
        <v>1200.0</v>
      </c>
      <c r="F24227" s="4">
        <f t="shared" si="1"/>
        <v>44045.84332</v>
      </c>
      <c r="G24227" s="5">
        <f t="shared" si="2"/>
        <v>0</v>
      </c>
    </row>
    <row r="24228" ht="14.25" customHeight="1">
      <c r="A24228" s="1">
        <v>129871.0</v>
      </c>
      <c r="B24228" s="1">
        <v>10995.0</v>
      </c>
      <c r="C24228" s="2">
        <v>44056.05194444444</v>
      </c>
      <c r="D24228" s="1">
        <v>5318.0</v>
      </c>
      <c r="E24228" s="3">
        <v>1200.0</v>
      </c>
      <c r="F24228" s="4">
        <f t="shared" si="1"/>
        <v>43891.63705</v>
      </c>
      <c r="G24228" s="5">
        <f t="shared" si="2"/>
        <v>0</v>
      </c>
    </row>
    <row r="24229" ht="14.25" customHeight="1">
      <c r="A24229" s="1">
        <v>129872.0</v>
      </c>
      <c r="B24229" s="1">
        <v>3499.0</v>
      </c>
      <c r="C24229" s="2">
        <v>44056.05956018518</v>
      </c>
      <c r="D24229" s="1">
        <v>4972.0</v>
      </c>
      <c r="E24229" s="3">
        <v>1200.0</v>
      </c>
      <c r="F24229" s="4">
        <f t="shared" si="1"/>
        <v>43952.02931</v>
      </c>
      <c r="G24229" s="5">
        <f t="shared" si="2"/>
        <v>0</v>
      </c>
    </row>
    <row r="24230" ht="14.25" customHeight="1">
      <c r="A24230" s="1">
        <v>129878.0</v>
      </c>
      <c r="B24230" s="1">
        <v>1718.0</v>
      </c>
      <c r="C24230" s="2">
        <v>44056.06390046296</v>
      </c>
      <c r="D24230" s="1">
        <v>5612.0</v>
      </c>
      <c r="E24230" s="3">
        <v>1200.0</v>
      </c>
      <c r="F24230" s="4">
        <f t="shared" si="1"/>
        <v>43891.11309</v>
      </c>
      <c r="G24230" s="5">
        <f t="shared" si="2"/>
        <v>0</v>
      </c>
    </row>
    <row r="24231" ht="14.25" customHeight="1">
      <c r="A24231" s="1">
        <v>129879.0</v>
      </c>
      <c r="B24231" s="1">
        <v>8483.0</v>
      </c>
      <c r="C24231" s="2">
        <v>44056.06509259259</v>
      </c>
      <c r="D24231" s="1">
        <v>2343.0</v>
      </c>
      <c r="E24231" s="3">
        <v>960.0</v>
      </c>
      <c r="F24231" s="4">
        <f t="shared" si="1"/>
        <v>43952.03303</v>
      </c>
      <c r="G24231" s="5">
        <f t="shared" si="2"/>
        <v>0</v>
      </c>
    </row>
    <row r="24232" ht="14.25" customHeight="1">
      <c r="A24232" s="1">
        <v>129884.0</v>
      </c>
      <c r="B24232" s="1">
        <v>130.0</v>
      </c>
      <c r="C24232" s="2">
        <v>44056.07252314815</v>
      </c>
      <c r="D24232" s="1">
        <v>13110.0</v>
      </c>
      <c r="E24232" s="3">
        <v>1200.0</v>
      </c>
      <c r="F24232" s="4">
        <f t="shared" si="1"/>
        <v>43831.86384</v>
      </c>
      <c r="G24232" s="5">
        <f t="shared" si="2"/>
        <v>0</v>
      </c>
    </row>
    <row r="24233" ht="14.25" customHeight="1">
      <c r="A24233" s="1">
        <v>129892.0</v>
      </c>
      <c r="B24233" s="1">
        <v>12858.0</v>
      </c>
      <c r="C24233" s="2">
        <v>44056.09415509259</v>
      </c>
      <c r="D24233" s="1">
        <v>11329.0</v>
      </c>
      <c r="E24233" s="3">
        <v>1200.0</v>
      </c>
      <c r="F24233" s="4">
        <f t="shared" si="1"/>
        <v>43983.59655</v>
      </c>
      <c r="G24233" s="5">
        <f t="shared" si="2"/>
        <v>0</v>
      </c>
    </row>
    <row r="24234" ht="14.25" customHeight="1">
      <c r="A24234" s="1">
        <v>129894.0</v>
      </c>
      <c r="B24234" s="1">
        <v>5171.0</v>
      </c>
      <c r="C24234" s="2">
        <v>44056.09479166667</v>
      </c>
      <c r="D24234" s="1">
        <v>11726.0</v>
      </c>
      <c r="E24234" s="3">
        <v>1200.0</v>
      </c>
      <c r="F24234" s="4">
        <f t="shared" si="1"/>
        <v>43835.52642</v>
      </c>
      <c r="G24234" s="5">
        <f t="shared" si="2"/>
        <v>0</v>
      </c>
    </row>
    <row r="24235" ht="14.25" customHeight="1">
      <c r="A24235" s="1">
        <v>129901.0</v>
      </c>
      <c r="B24235" s="1">
        <v>5012.0</v>
      </c>
      <c r="C24235" s="2">
        <v>44056.0974074074</v>
      </c>
      <c r="D24235" s="1">
        <v>4283.0</v>
      </c>
      <c r="E24235" s="3">
        <v>0.0</v>
      </c>
      <c r="F24235" s="4">
        <f t="shared" si="1"/>
        <v>43983.64959</v>
      </c>
      <c r="G24235" s="5">
        <f t="shared" si="2"/>
        <v>0</v>
      </c>
    </row>
    <row r="24236" ht="14.25" customHeight="1">
      <c r="A24236" s="1">
        <v>129908.0</v>
      </c>
      <c r="B24236" s="1">
        <v>7263.0</v>
      </c>
      <c r="C24236" s="2">
        <v>44056.09741898148</v>
      </c>
      <c r="D24236" s="1">
        <v>2421.0</v>
      </c>
      <c r="E24236" s="3">
        <v>1200.0</v>
      </c>
      <c r="F24236" s="4">
        <f t="shared" si="1"/>
        <v>44044.36852</v>
      </c>
      <c r="G24236" s="5">
        <f t="shared" si="2"/>
        <v>0</v>
      </c>
    </row>
    <row r="24237" ht="14.25" customHeight="1">
      <c r="A24237" s="1">
        <v>129909.0</v>
      </c>
      <c r="B24237" s="1">
        <v>9547.0</v>
      </c>
      <c r="C24237" s="2">
        <v>44056.09929398148</v>
      </c>
      <c r="D24237" s="1">
        <v>10328.0</v>
      </c>
      <c r="E24237" s="3">
        <v>1200.0</v>
      </c>
      <c r="F24237" s="4">
        <f t="shared" si="1"/>
        <v>44044.24238</v>
      </c>
      <c r="G24237" s="5">
        <f t="shared" si="2"/>
        <v>0</v>
      </c>
    </row>
    <row r="24238" ht="14.25" customHeight="1">
      <c r="A24238" s="1">
        <v>129917.0</v>
      </c>
      <c r="B24238" s="1">
        <v>1158.0</v>
      </c>
      <c r="C24238" s="2">
        <v>44056.10946759259</v>
      </c>
      <c r="D24238" s="1">
        <v>5484.0</v>
      </c>
      <c r="E24238" s="3">
        <v>960.0</v>
      </c>
      <c r="F24238" s="4">
        <f t="shared" si="1"/>
        <v>43862.51968</v>
      </c>
      <c r="G24238" s="5">
        <f t="shared" si="2"/>
        <v>0</v>
      </c>
    </row>
    <row r="24239" ht="14.25" customHeight="1">
      <c r="A24239" s="1">
        <v>129924.0</v>
      </c>
      <c r="B24239" s="1">
        <v>2462.0</v>
      </c>
      <c r="C24239" s="2">
        <v>44056.1125</v>
      </c>
      <c r="D24239" s="1">
        <v>11210.0</v>
      </c>
      <c r="E24239" s="3">
        <v>1200.0</v>
      </c>
      <c r="F24239" s="4">
        <f t="shared" si="1"/>
        <v>43922.33478</v>
      </c>
      <c r="G24239" s="5">
        <f t="shared" si="2"/>
        <v>0</v>
      </c>
    </row>
    <row r="24240" ht="14.25" customHeight="1">
      <c r="A24240" s="1">
        <v>129927.0</v>
      </c>
      <c r="B24240" s="1">
        <v>10563.0</v>
      </c>
      <c r="C24240" s="2">
        <v>44056.11377314815</v>
      </c>
      <c r="D24240" s="1">
        <v>6204.0</v>
      </c>
      <c r="E24240" s="3">
        <v>1200.0</v>
      </c>
      <c r="F24240" s="4">
        <f t="shared" si="1"/>
        <v>43983.43541</v>
      </c>
      <c r="G24240" s="5">
        <f t="shared" si="2"/>
        <v>0</v>
      </c>
    </row>
    <row r="24241" ht="14.25" customHeight="1">
      <c r="A24241" s="1">
        <v>129933.0</v>
      </c>
      <c r="B24241" s="1">
        <v>10500.0</v>
      </c>
      <c r="C24241" s="2">
        <v>44056.11979166666</v>
      </c>
      <c r="D24241" s="1">
        <v>2405.0</v>
      </c>
      <c r="E24241" s="3">
        <v>1200.0</v>
      </c>
      <c r="F24241" s="4">
        <f t="shared" si="1"/>
        <v>43891.5691</v>
      </c>
      <c r="G24241" s="5">
        <f t="shared" si="2"/>
        <v>0</v>
      </c>
    </row>
    <row r="24242" ht="14.25" customHeight="1">
      <c r="A24242" s="1">
        <v>129936.0</v>
      </c>
      <c r="B24242" s="1">
        <v>8815.0</v>
      </c>
      <c r="C24242" s="2">
        <v>44056.12251157407</v>
      </c>
      <c r="D24242" s="1">
        <v>5537.0</v>
      </c>
      <c r="E24242" s="3">
        <v>1200.0</v>
      </c>
      <c r="F24242" s="4">
        <f t="shared" si="1"/>
        <v>43984.40573</v>
      </c>
      <c r="G24242" s="5">
        <f t="shared" si="2"/>
        <v>0</v>
      </c>
    </row>
    <row r="24243" ht="14.25" customHeight="1">
      <c r="A24243" s="1">
        <v>129938.0</v>
      </c>
      <c r="B24243" s="1">
        <v>12631.0</v>
      </c>
      <c r="C24243" s="2">
        <v>44056.12728009259</v>
      </c>
      <c r="D24243" s="1">
        <v>1834.0</v>
      </c>
      <c r="E24243" s="3">
        <v>1200.0</v>
      </c>
      <c r="F24243" s="4">
        <f t="shared" si="1"/>
        <v>44045.60308</v>
      </c>
      <c r="G24243" s="5">
        <f t="shared" si="2"/>
        <v>0</v>
      </c>
    </row>
    <row r="24244" ht="14.25" customHeight="1">
      <c r="A24244" s="1">
        <v>129939.0</v>
      </c>
      <c r="B24244" s="1">
        <v>3795.0</v>
      </c>
      <c r="C24244" s="2">
        <v>44056.12761574074</v>
      </c>
      <c r="D24244" s="1">
        <v>6390.0</v>
      </c>
      <c r="E24244" s="3">
        <v>0.0</v>
      </c>
      <c r="F24244" s="4">
        <f t="shared" si="1"/>
        <v>43983.20508</v>
      </c>
      <c r="G24244" s="5">
        <f t="shared" si="2"/>
        <v>0</v>
      </c>
    </row>
    <row r="24245" ht="14.25" customHeight="1">
      <c r="A24245" s="1">
        <v>129951.0</v>
      </c>
      <c r="B24245" s="1">
        <v>6707.0</v>
      </c>
      <c r="C24245" s="2">
        <v>44056.12938657407</v>
      </c>
      <c r="D24245" s="1">
        <v>3528.0</v>
      </c>
      <c r="E24245" s="3">
        <v>1200.0</v>
      </c>
      <c r="F24245" s="4">
        <f t="shared" si="1"/>
        <v>43832.25354</v>
      </c>
      <c r="G24245" s="5">
        <f t="shared" si="2"/>
        <v>0</v>
      </c>
    </row>
    <row r="24246" ht="14.25" customHeight="1">
      <c r="A24246" s="1">
        <v>129953.0</v>
      </c>
      <c r="B24246" s="1">
        <v>13164.0</v>
      </c>
      <c r="C24246" s="2">
        <v>44056.13379629629</v>
      </c>
      <c r="D24246" s="1">
        <v>11791.0</v>
      </c>
      <c r="E24246" s="3">
        <v>1200.0</v>
      </c>
      <c r="F24246" s="4">
        <f t="shared" si="1"/>
        <v>43863.37611</v>
      </c>
      <c r="G24246" s="5">
        <f t="shared" si="2"/>
        <v>0</v>
      </c>
    </row>
    <row r="24247" ht="14.25" customHeight="1">
      <c r="A24247" s="1">
        <v>129959.0</v>
      </c>
      <c r="B24247" s="1">
        <v>1569.0</v>
      </c>
      <c r="C24247" s="2">
        <v>44056.13556712963</v>
      </c>
      <c r="D24247" s="1">
        <v>10080.0</v>
      </c>
      <c r="E24247" s="3">
        <v>1200.0</v>
      </c>
      <c r="F24247" s="4">
        <f t="shared" si="1"/>
        <v>44044.26434</v>
      </c>
      <c r="G24247" s="5">
        <f t="shared" si="2"/>
        <v>0</v>
      </c>
    </row>
    <row r="24248" ht="14.25" customHeight="1">
      <c r="A24248" s="1">
        <v>129963.0</v>
      </c>
      <c r="B24248" s="1">
        <v>2618.0</v>
      </c>
      <c r="C24248" s="2">
        <v>44056.13695601852</v>
      </c>
      <c r="D24248" s="1">
        <v>10693.0</v>
      </c>
      <c r="E24248" s="3">
        <v>1200.0</v>
      </c>
      <c r="F24248" s="4">
        <f t="shared" si="1"/>
        <v>43983.32138</v>
      </c>
      <c r="G24248" s="5">
        <f t="shared" si="2"/>
        <v>0</v>
      </c>
    </row>
    <row r="24249" ht="14.25" customHeight="1">
      <c r="A24249" s="1">
        <v>129965.0</v>
      </c>
      <c r="B24249" s="1">
        <v>3334.0</v>
      </c>
      <c r="C24249" s="2">
        <v>44056.13893518518</v>
      </c>
      <c r="D24249" s="1">
        <v>11551.0</v>
      </c>
      <c r="E24249" s="3">
        <v>960.0</v>
      </c>
      <c r="F24249" s="4">
        <f t="shared" si="1"/>
        <v>43983.33884</v>
      </c>
      <c r="G24249" s="5">
        <f t="shared" si="2"/>
        <v>0</v>
      </c>
    </row>
    <row r="24250" ht="14.25" customHeight="1">
      <c r="A24250" s="1">
        <v>129969.0</v>
      </c>
      <c r="B24250" s="1">
        <v>5395.0</v>
      </c>
      <c r="C24250" s="2">
        <v>44056.14045138889</v>
      </c>
      <c r="D24250" s="1">
        <v>3850.0</v>
      </c>
      <c r="E24250" s="3">
        <v>1200.0</v>
      </c>
      <c r="F24250" s="4">
        <f t="shared" si="1"/>
        <v>44044.451</v>
      </c>
      <c r="G24250" s="5">
        <f t="shared" si="2"/>
        <v>0</v>
      </c>
    </row>
    <row r="24251" ht="14.25" customHeight="1">
      <c r="A24251" s="1">
        <v>129981.0</v>
      </c>
      <c r="B24251" s="1">
        <v>9654.0</v>
      </c>
      <c r="C24251" s="2">
        <v>44056.15813657407</v>
      </c>
      <c r="D24251" s="1">
        <v>10192.0</v>
      </c>
      <c r="E24251" s="3">
        <v>1200.0</v>
      </c>
      <c r="F24251" s="4">
        <f t="shared" si="1"/>
        <v>44013.0236</v>
      </c>
      <c r="G24251" s="5">
        <f t="shared" si="2"/>
        <v>0</v>
      </c>
    </row>
    <row r="24252" ht="14.25" customHeight="1">
      <c r="A24252" s="1">
        <v>129982.0</v>
      </c>
      <c r="B24252" s="1">
        <v>8233.0</v>
      </c>
      <c r="C24252" s="2">
        <v>44056.16078703704</v>
      </c>
      <c r="D24252" s="1">
        <v>6204.0</v>
      </c>
      <c r="E24252" s="3">
        <v>1200.0</v>
      </c>
      <c r="F24252" s="4">
        <f t="shared" si="1"/>
        <v>43983.43541</v>
      </c>
      <c r="G24252" s="5">
        <f t="shared" si="2"/>
        <v>0</v>
      </c>
    </row>
    <row r="24253" ht="14.25" customHeight="1">
      <c r="A24253" s="1">
        <v>129983.0</v>
      </c>
      <c r="B24253" s="1">
        <v>1518.0</v>
      </c>
      <c r="C24253" s="2">
        <v>44056.16309027778</v>
      </c>
      <c r="D24253" s="1">
        <v>6962.0</v>
      </c>
      <c r="E24253" s="3">
        <v>1200.0</v>
      </c>
      <c r="F24253" s="4">
        <f t="shared" si="1"/>
        <v>43922.21374</v>
      </c>
      <c r="G24253" s="5">
        <f t="shared" si="2"/>
        <v>0</v>
      </c>
    </row>
    <row r="24254" ht="14.25" customHeight="1">
      <c r="A24254" s="1">
        <v>129984.0</v>
      </c>
      <c r="B24254" s="1">
        <v>1790.0</v>
      </c>
      <c r="C24254" s="2">
        <v>44056.17246527778</v>
      </c>
      <c r="D24254" s="1">
        <v>11991.0</v>
      </c>
      <c r="E24254" s="3">
        <v>1200.0</v>
      </c>
      <c r="F24254" s="4">
        <f t="shared" si="1"/>
        <v>43983.98904</v>
      </c>
      <c r="G24254" s="5">
        <f t="shared" si="2"/>
        <v>0</v>
      </c>
    </row>
    <row r="24255" ht="14.25" customHeight="1">
      <c r="A24255" s="1">
        <v>129987.0</v>
      </c>
      <c r="B24255" s="1">
        <v>3505.0</v>
      </c>
      <c r="C24255" s="2">
        <v>44056.19728009259</v>
      </c>
      <c r="D24255" s="1">
        <v>12504.0</v>
      </c>
      <c r="E24255" s="3">
        <v>1200.0</v>
      </c>
      <c r="F24255" s="4">
        <f t="shared" si="1"/>
        <v>43833.39757</v>
      </c>
      <c r="G24255" s="5">
        <f t="shared" si="2"/>
        <v>0</v>
      </c>
    </row>
    <row r="24256" ht="14.25" customHeight="1">
      <c r="A24256" s="1">
        <v>129991.0</v>
      </c>
      <c r="B24256" s="1">
        <v>1876.0</v>
      </c>
      <c r="C24256" s="2">
        <v>44056.20482638889</v>
      </c>
      <c r="D24256" s="1">
        <v>10526.0</v>
      </c>
      <c r="E24256" s="3">
        <v>960.0</v>
      </c>
      <c r="F24256" s="4">
        <f t="shared" si="1"/>
        <v>43922.45653</v>
      </c>
      <c r="G24256" s="5">
        <f t="shared" si="2"/>
        <v>0</v>
      </c>
    </row>
    <row r="24257" ht="14.25" customHeight="1">
      <c r="A24257" s="1">
        <v>129992.0</v>
      </c>
      <c r="B24257" s="1">
        <v>12445.0</v>
      </c>
      <c r="C24257" s="2">
        <v>44056.20826388889</v>
      </c>
      <c r="D24257" s="1">
        <v>6844.0</v>
      </c>
      <c r="E24257" s="3">
        <v>1200.0</v>
      </c>
      <c r="F24257" s="4">
        <f t="shared" si="1"/>
        <v>43891.22446</v>
      </c>
      <c r="G24257" s="5">
        <f t="shared" si="2"/>
        <v>0</v>
      </c>
    </row>
    <row r="24258" ht="14.25" customHeight="1">
      <c r="A24258" s="1">
        <v>129998.0</v>
      </c>
      <c r="B24258" s="1">
        <v>13677.0</v>
      </c>
      <c r="C24258" s="2">
        <v>44056.2150925926</v>
      </c>
      <c r="D24258" s="1">
        <v>11991.0</v>
      </c>
      <c r="E24258" s="3">
        <v>1200.0</v>
      </c>
      <c r="F24258" s="4">
        <f t="shared" si="1"/>
        <v>43983.98904</v>
      </c>
      <c r="G24258" s="5">
        <f t="shared" si="2"/>
        <v>0</v>
      </c>
    </row>
    <row r="24259" ht="14.25" customHeight="1">
      <c r="A24259" s="1">
        <v>129999.0</v>
      </c>
      <c r="B24259" s="1">
        <v>12033.0</v>
      </c>
      <c r="C24259" s="2">
        <v>44056.2196875</v>
      </c>
      <c r="D24259" s="1">
        <v>4946.0</v>
      </c>
      <c r="E24259" s="3">
        <v>1200.0</v>
      </c>
      <c r="F24259" s="4">
        <f t="shared" si="1"/>
        <v>44013.95269</v>
      </c>
      <c r="G24259" s="5">
        <f t="shared" si="2"/>
        <v>0</v>
      </c>
    </row>
    <row r="24260" ht="14.25" customHeight="1">
      <c r="A24260" s="1">
        <v>130005.0</v>
      </c>
      <c r="B24260" s="1">
        <v>6539.0</v>
      </c>
      <c r="C24260" s="2">
        <v>44056.22173611111</v>
      </c>
      <c r="D24260" s="1">
        <v>5484.0</v>
      </c>
      <c r="E24260" s="3">
        <v>1200.0</v>
      </c>
      <c r="F24260" s="4">
        <f t="shared" si="1"/>
        <v>43862.51968</v>
      </c>
      <c r="G24260" s="5">
        <f t="shared" si="2"/>
        <v>0</v>
      </c>
    </row>
    <row r="24261" ht="14.25" customHeight="1">
      <c r="A24261" s="1">
        <v>130006.0</v>
      </c>
      <c r="B24261" s="1">
        <v>1002.0</v>
      </c>
      <c r="C24261" s="2">
        <v>44056.22376157407</v>
      </c>
      <c r="D24261" s="1">
        <v>12711.0</v>
      </c>
      <c r="E24261" s="3">
        <v>1200.0</v>
      </c>
      <c r="F24261" s="4">
        <f t="shared" si="1"/>
        <v>43862.75604</v>
      </c>
      <c r="G24261" s="5">
        <f t="shared" si="2"/>
        <v>0</v>
      </c>
    </row>
    <row r="24262" ht="14.25" customHeight="1">
      <c r="A24262" s="1">
        <v>130015.0</v>
      </c>
      <c r="B24262" s="1">
        <v>7442.0</v>
      </c>
      <c r="C24262" s="2">
        <v>44056.22810185186</v>
      </c>
      <c r="D24262" s="1">
        <v>10693.0</v>
      </c>
      <c r="E24262" s="3">
        <v>1200.0</v>
      </c>
      <c r="F24262" s="4">
        <f t="shared" si="1"/>
        <v>43983.32138</v>
      </c>
      <c r="G24262" s="5">
        <f t="shared" si="2"/>
        <v>0</v>
      </c>
    </row>
    <row r="24263" ht="14.25" customHeight="1">
      <c r="A24263" s="1">
        <v>130019.0</v>
      </c>
      <c r="B24263" s="1">
        <v>13316.0</v>
      </c>
      <c r="C24263" s="2">
        <v>44056.23275462963</v>
      </c>
      <c r="D24263" s="1">
        <v>8064.0</v>
      </c>
      <c r="E24263" s="3">
        <v>960.0</v>
      </c>
      <c r="F24263" s="4">
        <f t="shared" si="1"/>
        <v>43832.8762</v>
      </c>
      <c r="G24263" s="5">
        <f t="shared" si="2"/>
        <v>0</v>
      </c>
    </row>
    <row r="24264" ht="14.25" customHeight="1">
      <c r="A24264" s="1">
        <v>130021.0</v>
      </c>
      <c r="B24264" s="1">
        <v>6731.0</v>
      </c>
      <c r="C24264" s="2">
        <v>44056.23359953704</v>
      </c>
      <c r="D24264" s="1">
        <v>12504.0</v>
      </c>
      <c r="E24264" s="3">
        <v>1200.0</v>
      </c>
      <c r="F24264" s="4">
        <f t="shared" si="1"/>
        <v>43833.39757</v>
      </c>
      <c r="G24264" s="5">
        <f t="shared" si="2"/>
        <v>0</v>
      </c>
    </row>
    <row r="24265" ht="14.25" customHeight="1">
      <c r="A24265" s="1">
        <v>130027.0</v>
      </c>
      <c r="B24265" s="1">
        <v>7389.0</v>
      </c>
      <c r="C24265" s="2">
        <v>44056.23628472222</v>
      </c>
      <c r="D24265" s="1">
        <v>1737.0</v>
      </c>
      <c r="E24265" s="3">
        <v>1200.0</v>
      </c>
      <c r="F24265" s="4">
        <f t="shared" si="1"/>
        <v>43923.04707</v>
      </c>
      <c r="G24265" s="5">
        <f t="shared" si="2"/>
        <v>0</v>
      </c>
    </row>
    <row r="24266" ht="14.25" customHeight="1">
      <c r="A24266" s="1">
        <v>130028.0</v>
      </c>
      <c r="B24266" s="1">
        <v>13672.0</v>
      </c>
      <c r="C24266" s="2">
        <v>44056.23746527778</v>
      </c>
      <c r="D24266" s="1">
        <v>10587.0</v>
      </c>
      <c r="E24266" s="3">
        <v>0.0</v>
      </c>
      <c r="F24266" s="4">
        <f t="shared" si="1"/>
        <v>44013.00718</v>
      </c>
      <c r="G24266" s="5">
        <f t="shared" si="2"/>
        <v>0</v>
      </c>
    </row>
    <row r="24267" ht="14.25" customHeight="1">
      <c r="A24267" s="1">
        <v>130034.0</v>
      </c>
      <c r="B24267" s="1">
        <v>1956.0</v>
      </c>
      <c r="C24267" s="2">
        <v>44056.24434027778</v>
      </c>
      <c r="D24267" s="1">
        <v>11700.0</v>
      </c>
      <c r="E24267" s="3">
        <v>0.0</v>
      </c>
      <c r="F24267" s="4">
        <f t="shared" si="1"/>
        <v>43833.01934</v>
      </c>
      <c r="G24267" s="5">
        <f t="shared" si="2"/>
        <v>0</v>
      </c>
    </row>
    <row r="24268" ht="14.25" customHeight="1">
      <c r="A24268" s="1">
        <v>130039.0</v>
      </c>
      <c r="B24268" s="1">
        <v>10155.0</v>
      </c>
      <c r="C24268" s="2">
        <v>44056.2481712963</v>
      </c>
      <c r="D24268" s="1">
        <v>4284.0</v>
      </c>
      <c r="E24268" s="3">
        <v>0.0</v>
      </c>
      <c r="F24268" s="4">
        <f t="shared" si="1"/>
        <v>43922.83847</v>
      </c>
      <c r="G24268" s="5">
        <f t="shared" si="2"/>
        <v>0</v>
      </c>
    </row>
    <row r="24269" ht="14.25" customHeight="1">
      <c r="A24269" s="1">
        <v>130042.0</v>
      </c>
      <c r="B24269" s="1">
        <v>12025.0</v>
      </c>
      <c r="C24269" s="2">
        <v>44056.25099537037</v>
      </c>
      <c r="D24269" s="1">
        <v>10192.0</v>
      </c>
      <c r="E24269" s="3">
        <v>1200.0</v>
      </c>
      <c r="F24269" s="4">
        <f t="shared" si="1"/>
        <v>44013.0236</v>
      </c>
      <c r="G24269" s="5">
        <f t="shared" si="2"/>
        <v>0</v>
      </c>
    </row>
    <row r="24270" ht="14.25" customHeight="1">
      <c r="A24270" s="1">
        <v>130044.0</v>
      </c>
      <c r="B24270" s="1">
        <v>11195.0</v>
      </c>
      <c r="C24270" s="2">
        <v>44056.25835648148</v>
      </c>
      <c r="D24270" s="1">
        <v>1834.0</v>
      </c>
      <c r="E24270" s="3">
        <v>1200.0</v>
      </c>
      <c r="F24270" s="4">
        <f t="shared" si="1"/>
        <v>44045.60308</v>
      </c>
      <c r="G24270" s="5">
        <f t="shared" si="2"/>
        <v>0</v>
      </c>
    </row>
    <row r="24271" ht="14.25" customHeight="1">
      <c r="A24271" s="1">
        <v>130051.0</v>
      </c>
      <c r="B24271" s="1">
        <v>8233.0</v>
      </c>
      <c r="C24271" s="2">
        <v>44056.26811342593</v>
      </c>
      <c r="D24271" s="1">
        <v>6403.0</v>
      </c>
      <c r="E24271" s="3">
        <v>1200.0</v>
      </c>
      <c r="F24271" s="4">
        <f t="shared" si="1"/>
        <v>43922.92322</v>
      </c>
      <c r="G24271" s="5">
        <f t="shared" si="2"/>
        <v>0</v>
      </c>
    </row>
    <row r="24272" ht="14.25" customHeight="1">
      <c r="A24272" s="1">
        <v>130054.0</v>
      </c>
      <c r="B24272" s="1">
        <v>12520.0</v>
      </c>
      <c r="C24272" s="2">
        <v>44056.27193287037</v>
      </c>
      <c r="D24272" s="1">
        <v>4808.0</v>
      </c>
      <c r="E24272" s="3">
        <v>1200.0</v>
      </c>
      <c r="F24272" s="4">
        <f t="shared" si="1"/>
        <v>43835.221</v>
      </c>
      <c r="G24272" s="5">
        <f t="shared" si="2"/>
        <v>0</v>
      </c>
    </row>
    <row r="24273" ht="14.25" customHeight="1">
      <c r="A24273" s="1">
        <v>130061.0</v>
      </c>
      <c r="B24273" s="1">
        <v>13612.0</v>
      </c>
      <c r="C24273" s="2">
        <v>44056.29619212963</v>
      </c>
      <c r="D24273" s="1">
        <v>8404.0</v>
      </c>
      <c r="E24273" s="3">
        <v>1200.0</v>
      </c>
      <c r="F24273" s="4">
        <f t="shared" si="1"/>
        <v>43862.85161</v>
      </c>
      <c r="G24273" s="5">
        <f t="shared" si="2"/>
        <v>0</v>
      </c>
    </row>
    <row r="24274" ht="14.25" customHeight="1">
      <c r="A24274" s="1">
        <v>130068.0</v>
      </c>
      <c r="B24274" s="1">
        <v>12521.0</v>
      </c>
      <c r="C24274" s="2">
        <v>44056.29736111111</v>
      </c>
      <c r="D24274" s="1">
        <v>3085.0</v>
      </c>
      <c r="E24274" s="3">
        <v>1200.0</v>
      </c>
      <c r="F24274" s="4">
        <f t="shared" si="1"/>
        <v>43984.61473</v>
      </c>
      <c r="G24274" s="5">
        <f t="shared" si="2"/>
        <v>0</v>
      </c>
    </row>
    <row r="24275" ht="14.25" customHeight="1">
      <c r="A24275" s="1">
        <v>130073.0</v>
      </c>
      <c r="B24275" s="1">
        <v>10500.0</v>
      </c>
      <c r="C24275" s="2">
        <v>44056.30024305556</v>
      </c>
      <c r="D24275" s="1">
        <v>13813.0</v>
      </c>
      <c r="E24275" s="3">
        <v>1200.0</v>
      </c>
      <c r="F24275" s="4">
        <f t="shared" si="1"/>
        <v>43923.31097</v>
      </c>
      <c r="G24275" s="5">
        <f t="shared" si="2"/>
        <v>0</v>
      </c>
    </row>
    <row r="24276" ht="14.25" customHeight="1">
      <c r="A24276" s="1">
        <v>130077.0</v>
      </c>
      <c r="B24276" s="1">
        <v>11187.0</v>
      </c>
      <c r="C24276" s="2">
        <v>44056.31112268518</v>
      </c>
      <c r="D24276" s="1">
        <v>2421.0</v>
      </c>
      <c r="E24276" s="3">
        <v>1200.0</v>
      </c>
      <c r="F24276" s="4">
        <f t="shared" si="1"/>
        <v>44044.36852</v>
      </c>
      <c r="G24276" s="5">
        <f t="shared" si="2"/>
        <v>0</v>
      </c>
    </row>
    <row r="24277" ht="14.25" customHeight="1">
      <c r="A24277" s="1">
        <v>130082.0</v>
      </c>
      <c r="B24277" s="1">
        <v>1569.0</v>
      </c>
      <c r="C24277" s="2">
        <v>44056.31334490741</v>
      </c>
      <c r="D24277" s="1">
        <v>11991.0</v>
      </c>
      <c r="E24277" s="3">
        <v>1200.0</v>
      </c>
      <c r="F24277" s="4">
        <f t="shared" si="1"/>
        <v>43983.98904</v>
      </c>
      <c r="G24277" s="5">
        <f t="shared" si="2"/>
        <v>0</v>
      </c>
    </row>
    <row r="24278" ht="14.25" customHeight="1">
      <c r="A24278" s="1">
        <v>130086.0</v>
      </c>
      <c r="B24278" s="1">
        <v>7575.0</v>
      </c>
      <c r="C24278" s="2">
        <v>44056.31560185185</v>
      </c>
      <c r="D24278" s="1">
        <v>2271.0</v>
      </c>
      <c r="E24278" s="3">
        <v>1200.0</v>
      </c>
      <c r="F24278" s="4">
        <f t="shared" si="1"/>
        <v>43922.06399</v>
      </c>
      <c r="G24278" s="5">
        <f t="shared" si="2"/>
        <v>0</v>
      </c>
    </row>
    <row r="24279" ht="14.25" customHeight="1">
      <c r="A24279" s="1">
        <v>130093.0</v>
      </c>
      <c r="B24279" s="1">
        <v>7420.0</v>
      </c>
      <c r="C24279" s="2">
        <v>44056.31930555555</v>
      </c>
      <c r="D24279" s="1">
        <v>13110.0</v>
      </c>
      <c r="E24279" s="3">
        <v>1200.0</v>
      </c>
      <c r="F24279" s="4">
        <f t="shared" si="1"/>
        <v>43831.86384</v>
      </c>
      <c r="G24279" s="5">
        <f t="shared" si="2"/>
        <v>0</v>
      </c>
    </row>
    <row r="24280" ht="14.25" customHeight="1">
      <c r="A24280" s="1">
        <v>130100.0</v>
      </c>
      <c r="B24280" s="1">
        <v>5738.0</v>
      </c>
      <c r="C24280" s="2">
        <v>44056.33575231482</v>
      </c>
      <c r="D24280" s="1">
        <v>4284.0</v>
      </c>
      <c r="E24280" s="3">
        <v>1200.0</v>
      </c>
      <c r="F24280" s="4">
        <f t="shared" si="1"/>
        <v>43922.83847</v>
      </c>
      <c r="G24280" s="5">
        <f t="shared" si="2"/>
        <v>0</v>
      </c>
    </row>
    <row r="24281" ht="14.25" customHeight="1">
      <c r="A24281" s="1">
        <v>130103.0</v>
      </c>
      <c r="B24281" s="1">
        <v>8994.0</v>
      </c>
      <c r="C24281" s="2">
        <v>44056.33667824074</v>
      </c>
      <c r="D24281" s="1">
        <v>5612.0</v>
      </c>
      <c r="E24281" s="3">
        <v>1200.0</v>
      </c>
      <c r="F24281" s="4">
        <f t="shared" si="1"/>
        <v>43891.11309</v>
      </c>
      <c r="G24281" s="5">
        <f t="shared" si="2"/>
        <v>0</v>
      </c>
    </row>
    <row r="24282" ht="14.25" customHeight="1">
      <c r="A24282" s="1">
        <v>130110.0</v>
      </c>
      <c r="B24282" s="1">
        <v>11500.0</v>
      </c>
      <c r="C24282" s="2">
        <v>44056.34214120371</v>
      </c>
      <c r="D24282" s="1">
        <v>5484.0</v>
      </c>
      <c r="E24282" s="3">
        <v>1200.0</v>
      </c>
      <c r="F24282" s="4">
        <f t="shared" si="1"/>
        <v>43862.51968</v>
      </c>
      <c r="G24282" s="5">
        <f t="shared" si="2"/>
        <v>0</v>
      </c>
    </row>
    <row r="24283" ht="14.25" customHeight="1">
      <c r="A24283" s="1">
        <v>130117.0</v>
      </c>
      <c r="B24283" s="1">
        <v>3270.0</v>
      </c>
      <c r="C24283" s="2">
        <v>44056.35071759259</v>
      </c>
      <c r="D24283" s="1">
        <v>4236.0</v>
      </c>
      <c r="E24283" s="3">
        <v>1200.0</v>
      </c>
      <c r="F24283" s="4">
        <f t="shared" si="1"/>
        <v>44013.68216</v>
      </c>
      <c r="G24283" s="5">
        <f t="shared" si="2"/>
        <v>0</v>
      </c>
    </row>
    <row r="24284" ht="14.25" customHeight="1">
      <c r="A24284" s="1">
        <v>130122.0</v>
      </c>
      <c r="B24284" s="1">
        <v>6323.0</v>
      </c>
      <c r="C24284" s="2">
        <v>44056.3521875</v>
      </c>
      <c r="D24284" s="1">
        <v>4758.0</v>
      </c>
      <c r="E24284" s="3">
        <v>1200.0</v>
      </c>
      <c r="F24284" s="4">
        <f t="shared" si="1"/>
        <v>43838.47638</v>
      </c>
      <c r="G24284" s="5">
        <f t="shared" si="2"/>
        <v>0</v>
      </c>
    </row>
    <row r="24285" ht="14.25" customHeight="1">
      <c r="A24285" s="1">
        <v>130128.0</v>
      </c>
      <c r="B24285" s="1">
        <v>2463.0</v>
      </c>
      <c r="C24285" s="2">
        <v>44056.36476851852</v>
      </c>
      <c r="D24285" s="1">
        <v>1570.0</v>
      </c>
      <c r="E24285" s="3">
        <v>1200.0</v>
      </c>
      <c r="F24285" s="4">
        <f t="shared" si="1"/>
        <v>43891.10543</v>
      </c>
      <c r="G24285" s="5">
        <f t="shared" si="2"/>
        <v>0</v>
      </c>
    </row>
    <row r="24286" ht="14.25" customHeight="1">
      <c r="A24286" s="1">
        <v>130133.0</v>
      </c>
      <c r="B24286" s="1">
        <v>6573.0</v>
      </c>
      <c r="C24286" s="2">
        <v>44056.36980324074</v>
      </c>
      <c r="D24286" s="1">
        <v>11325.0</v>
      </c>
      <c r="E24286" s="3">
        <v>0.0</v>
      </c>
      <c r="F24286" s="4">
        <f t="shared" si="1"/>
        <v>43952.91896</v>
      </c>
      <c r="G24286" s="5">
        <f t="shared" si="2"/>
        <v>0</v>
      </c>
    </row>
    <row r="24287" ht="14.25" customHeight="1">
      <c r="A24287" s="1">
        <v>130134.0</v>
      </c>
      <c r="B24287" s="1">
        <v>13559.0</v>
      </c>
      <c r="C24287" s="2">
        <v>44056.37966435185</v>
      </c>
      <c r="D24287" s="1">
        <v>10783.0</v>
      </c>
      <c r="E24287" s="3">
        <v>1200.0</v>
      </c>
      <c r="F24287" s="4">
        <f t="shared" si="1"/>
        <v>43862.8385</v>
      </c>
      <c r="G24287" s="5">
        <f t="shared" si="2"/>
        <v>0</v>
      </c>
    </row>
    <row r="24288" ht="14.25" customHeight="1">
      <c r="A24288" s="1">
        <v>130135.0</v>
      </c>
      <c r="B24288" s="1">
        <v>5691.0</v>
      </c>
      <c r="C24288" s="2">
        <v>44056.38070601852</v>
      </c>
      <c r="D24288" s="1">
        <v>3821.0</v>
      </c>
      <c r="E24288" s="3">
        <v>1200.0</v>
      </c>
      <c r="F24288" s="4">
        <f t="shared" si="1"/>
        <v>43835.01995</v>
      </c>
      <c r="G24288" s="5">
        <f t="shared" si="2"/>
        <v>0</v>
      </c>
    </row>
    <row r="24289" ht="14.25" customHeight="1">
      <c r="A24289" s="1">
        <v>130138.0</v>
      </c>
      <c r="B24289" s="1">
        <v>7794.0</v>
      </c>
      <c r="C24289" s="2">
        <v>44056.39046296296</v>
      </c>
      <c r="D24289" s="1">
        <v>4283.0</v>
      </c>
      <c r="E24289" s="3">
        <v>1200.0</v>
      </c>
      <c r="F24289" s="4">
        <f t="shared" si="1"/>
        <v>43983.64959</v>
      </c>
      <c r="G24289" s="5">
        <f t="shared" si="2"/>
        <v>0</v>
      </c>
    </row>
    <row r="24290" ht="14.25" customHeight="1">
      <c r="A24290" s="1">
        <v>130143.0</v>
      </c>
      <c r="B24290" s="1">
        <v>2346.0</v>
      </c>
      <c r="C24290" s="2">
        <v>44056.39081018518</v>
      </c>
      <c r="D24290" s="1">
        <v>3318.0</v>
      </c>
      <c r="E24290" s="3">
        <v>1200.0</v>
      </c>
      <c r="F24290" s="4">
        <f t="shared" si="1"/>
        <v>43923.46262</v>
      </c>
      <c r="G24290" s="5">
        <f t="shared" si="2"/>
        <v>0</v>
      </c>
    </row>
    <row r="24291" ht="14.25" customHeight="1">
      <c r="A24291" s="1">
        <v>130149.0</v>
      </c>
      <c r="B24291" s="1">
        <v>13691.0</v>
      </c>
      <c r="C24291" s="2">
        <v>44056.39315972223</v>
      </c>
      <c r="D24291" s="1">
        <v>11835.0</v>
      </c>
      <c r="E24291" s="3">
        <v>1200.0</v>
      </c>
      <c r="F24291" s="4">
        <f t="shared" si="1"/>
        <v>43922.84409</v>
      </c>
      <c r="G24291" s="5">
        <f t="shared" si="2"/>
        <v>0</v>
      </c>
    </row>
    <row r="24292" ht="14.25" customHeight="1">
      <c r="A24292" s="1">
        <v>130154.0</v>
      </c>
      <c r="B24292" s="1">
        <v>3590.0</v>
      </c>
      <c r="C24292" s="2">
        <v>44056.39641203704</v>
      </c>
      <c r="D24292" s="1">
        <v>8064.0</v>
      </c>
      <c r="E24292" s="3">
        <v>960.0</v>
      </c>
      <c r="F24292" s="4">
        <f t="shared" si="1"/>
        <v>43832.8762</v>
      </c>
      <c r="G24292" s="5">
        <f t="shared" si="2"/>
        <v>0</v>
      </c>
    </row>
    <row r="24293" ht="14.25" customHeight="1">
      <c r="A24293" s="1">
        <v>130156.0</v>
      </c>
      <c r="B24293" s="1">
        <v>1684.0</v>
      </c>
      <c r="C24293" s="2">
        <v>44056.40587962963</v>
      </c>
      <c r="D24293" s="1">
        <v>12504.0</v>
      </c>
      <c r="E24293" s="3">
        <v>1200.0</v>
      </c>
      <c r="F24293" s="4">
        <f t="shared" si="1"/>
        <v>43833.39757</v>
      </c>
      <c r="G24293" s="5">
        <f t="shared" si="2"/>
        <v>0</v>
      </c>
    </row>
    <row r="24294" ht="14.25" customHeight="1">
      <c r="A24294" s="1">
        <v>130158.0</v>
      </c>
      <c r="B24294" s="1">
        <v>13089.0</v>
      </c>
      <c r="C24294" s="2">
        <v>44056.41449074074</v>
      </c>
      <c r="D24294" s="1">
        <v>12711.0</v>
      </c>
      <c r="E24294" s="3">
        <v>1200.0</v>
      </c>
      <c r="F24294" s="4">
        <f t="shared" si="1"/>
        <v>43862.75604</v>
      </c>
      <c r="G24294" s="5">
        <f t="shared" si="2"/>
        <v>0</v>
      </c>
    </row>
    <row r="24295" ht="14.25" customHeight="1">
      <c r="A24295" s="1">
        <v>130159.0</v>
      </c>
      <c r="B24295" s="1">
        <v>7389.0</v>
      </c>
      <c r="C24295" s="2">
        <v>44056.41672453703</v>
      </c>
      <c r="D24295" s="1">
        <v>8662.0</v>
      </c>
      <c r="E24295" s="3">
        <v>1200.0</v>
      </c>
      <c r="F24295" s="4">
        <f t="shared" si="1"/>
        <v>44044.30648</v>
      </c>
      <c r="G24295" s="5">
        <f t="shared" si="2"/>
        <v>0</v>
      </c>
    </row>
    <row r="24296" ht="14.25" customHeight="1">
      <c r="A24296" s="1">
        <v>130166.0</v>
      </c>
      <c r="B24296" s="1">
        <v>10924.0</v>
      </c>
      <c r="C24296" s="2">
        <v>44056.42516203703</v>
      </c>
      <c r="D24296" s="1">
        <v>1181.0</v>
      </c>
      <c r="E24296" s="3">
        <v>1200.0</v>
      </c>
      <c r="F24296" s="4">
        <f t="shared" si="1"/>
        <v>43985.45846</v>
      </c>
      <c r="G24296" s="5">
        <f t="shared" si="2"/>
        <v>0</v>
      </c>
    </row>
    <row r="24297" ht="14.25" customHeight="1">
      <c r="A24297" s="1">
        <v>130172.0</v>
      </c>
      <c r="B24297" s="1">
        <v>5748.0</v>
      </c>
      <c r="C24297" s="2">
        <v>44056.42550925926</v>
      </c>
      <c r="D24297" s="1">
        <v>4552.0</v>
      </c>
      <c r="E24297" s="3">
        <v>1200.0</v>
      </c>
      <c r="F24297" s="4">
        <f t="shared" si="1"/>
        <v>43922.39096</v>
      </c>
      <c r="G24297" s="5">
        <f t="shared" si="2"/>
        <v>0</v>
      </c>
    </row>
    <row r="24298" ht="14.25" customHeight="1">
      <c r="A24298" s="1">
        <v>130175.0</v>
      </c>
      <c r="B24298" s="1">
        <v>10303.0</v>
      </c>
      <c r="C24298" s="2">
        <v>44056.42671296297</v>
      </c>
      <c r="D24298" s="1">
        <v>4339.0</v>
      </c>
      <c r="E24298" s="3">
        <v>960.0</v>
      </c>
      <c r="F24298" s="4">
        <f t="shared" si="1"/>
        <v>44045.00009</v>
      </c>
      <c r="G24298" s="5">
        <f t="shared" si="2"/>
        <v>0</v>
      </c>
    </row>
    <row r="24299" ht="14.25" customHeight="1">
      <c r="A24299" s="1">
        <v>130182.0</v>
      </c>
      <c r="B24299" s="1">
        <v>11487.0</v>
      </c>
      <c r="C24299" s="2">
        <v>44056.42685185185</v>
      </c>
      <c r="D24299" s="1">
        <v>11791.0</v>
      </c>
      <c r="E24299" s="3">
        <v>1200.0</v>
      </c>
      <c r="F24299" s="4">
        <f t="shared" si="1"/>
        <v>43863.37611</v>
      </c>
      <c r="G24299" s="5">
        <f t="shared" si="2"/>
        <v>0</v>
      </c>
    </row>
    <row r="24300" ht="14.25" customHeight="1">
      <c r="A24300" s="1">
        <v>130186.0</v>
      </c>
      <c r="B24300" s="1">
        <v>7900.0</v>
      </c>
      <c r="C24300" s="2">
        <v>44056.43240740741</v>
      </c>
      <c r="D24300" s="1">
        <v>831.0</v>
      </c>
      <c r="E24300" s="3">
        <v>1200.0</v>
      </c>
      <c r="F24300" s="4">
        <f t="shared" si="1"/>
        <v>43952.33463</v>
      </c>
      <c r="G24300" s="5">
        <f t="shared" si="2"/>
        <v>0</v>
      </c>
    </row>
    <row r="24301" ht="14.25" customHeight="1">
      <c r="A24301" s="1">
        <v>130189.0</v>
      </c>
      <c r="B24301" s="1">
        <v>13570.0</v>
      </c>
      <c r="C24301" s="2">
        <v>44056.43447916667</v>
      </c>
      <c r="D24301" s="1">
        <v>5318.0</v>
      </c>
      <c r="E24301" s="3">
        <v>1200.0</v>
      </c>
      <c r="F24301" s="4">
        <f t="shared" si="1"/>
        <v>43891.63705</v>
      </c>
      <c r="G24301" s="5">
        <f t="shared" si="2"/>
        <v>0</v>
      </c>
    </row>
    <row r="24302" ht="14.25" customHeight="1">
      <c r="A24302" s="1">
        <v>130193.0</v>
      </c>
      <c r="B24302" s="1">
        <v>12837.0</v>
      </c>
      <c r="C24302" s="2">
        <v>44056.46501157407</v>
      </c>
      <c r="D24302" s="1">
        <v>13367.0</v>
      </c>
      <c r="E24302" s="3">
        <v>1200.0</v>
      </c>
      <c r="F24302" s="4">
        <f t="shared" si="1"/>
        <v>44013.08428</v>
      </c>
      <c r="G24302" s="5">
        <f t="shared" si="2"/>
        <v>0</v>
      </c>
    </row>
    <row r="24303" ht="14.25" customHeight="1">
      <c r="A24303" s="1">
        <v>130195.0</v>
      </c>
      <c r="B24303" s="1">
        <v>10356.0</v>
      </c>
      <c r="C24303" s="2">
        <v>44056.46619212963</v>
      </c>
      <c r="D24303" s="1">
        <v>4476.0</v>
      </c>
      <c r="E24303" s="3">
        <v>1200.0</v>
      </c>
      <c r="F24303" s="4">
        <f t="shared" si="1"/>
        <v>44014.17257</v>
      </c>
      <c r="G24303" s="5">
        <f t="shared" si="2"/>
        <v>0</v>
      </c>
    </row>
    <row r="24304" ht="14.25" customHeight="1">
      <c r="A24304" s="1">
        <v>130198.0</v>
      </c>
      <c r="B24304" s="1">
        <v>897.0</v>
      </c>
      <c r="C24304" s="2">
        <v>44056.46699074074</v>
      </c>
      <c r="D24304" s="1">
        <v>5355.0</v>
      </c>
      <c r="E24304" s="3">
        <v>1200.0</v>
      </c>
      <c r="F24304" s="4">
        <f t="shared" si="1"/>
        <v>43985.12619</v>
      </c>
      <c r="G24304" s="5">
        <f t="shared" si="2"/>
        <v>0</v>
      </c>
    </row>
    <row r="24305" ht="14.25" customHeight="1">
      <c r="A24305" s="1">
        <v>130200.0</v>
      </c>
      <c r="B24305" s="1">
        <v>6649.0</v>
      </c>
      <c r="C24305" s="2">
        <v>44056.47810185186</v>
      </c>
      <c r="D24305" s="1">
        <v>1305.0</v>
      </c>
      <c r="E24305" s="3">
        <v>1200.0</v>
      </c>
      <c r="F24305" s="4">
        <f t="shared" si="1"/>
        <v>43922.02125</v>
      </c>
      <c r="G24305" s="5">
        <f t="shared" si="2"/>
        <v>0</v>
      </c>
    </row>
    <row r="24306" ht="14.25" customHeight="1">
      <c r="A24306" s="1">
        <v>130203.0</v>
      </c>
      <c r="B24306" s="1">
        <v>9588.0</v>
      </c>
      <c r="C24306" s="2">
        <v>44056.48328703704</v>
      </c>
      <c r="D24306" s="1">
        <v>6508.0</v>
      </c>
      <c r="E24306" s="3">
        <v>1200.0</v>
      </c>
      <c r="F24306" s="4">
        <f t="shared" si="1"/>
        <v>43922.19503</v>
      </c>
      <c r="G24306" s="5">
        <f t="shared" si="2"/>
        <v>0</v>
      </c>
    </row>
    <row r="24307" ht="14.25" customHeight="1">
      <c r="A24307" s="1">
        <v>130206.0</v>
      </c>
      <c r="B24307" s="1">
        <v>1430.0</v>
      </c>
      <c r="C24307" s="2">
        <v>44056.48505787037</v>
      </c>
      <c r="D24307" s="1">
        <v>9532.0</v>
      </c>
      <c r="E24307" s="3">
        <v>0.0</v>
      </c>
      <c r="F24307" s="4">
        <f t="shared" si="1"/>
        <v>43831.61139</v>
      </c>
      <c r="G24307" s="5">
        <f t="shared" si="2"/>
        <v>0</v>
      </c>
    </row>
    <row r="24308" ht="14.25" customHeight="1">
      <c r="A24308" s="1">
        <v>130210.0</v>
      </c>
      <c r="B24308" s="1">
        <v>11393.0</v>
      </c>
      <c r="C24308" s="2">
        <v>44056.49216435185</v>
      </c>
      <c r="D24308" s="1">
        <v>4972.0</v>
      </c>
      <c r="E24308" s="3">
        <v>1200.0</v>
      </c>
      <c r="F24308" s="4">
        <f t="shared" si="1"/>
        <v>43952.02931</v>
      </c>
      <c r="G24308" s="5">
        <f t="shared" si="2"/>
        <v>0</v>
      </c>
    </row>
    <row r="24309" ht="14.25" customHeight="1">
      <c r="A24309" s="1">
        <v>130217.0</v>
      </c>
      <c r="B24309" s="1">
        <v>9561.0</v>
      </c>
      <c r="C24309" s="2">
        <v>44056.49726851852</v>
      </c>
      <c r="D24309" s="1">
        <v>10681.0</v>
      </c>
      <c r="E24309" s="3">
        <v>960.0</v>
      </c>
      <c r="F24309" s="4">
        <f t="shared" si="1"/>
        <v>43984.75916</v>
      </c>
      <c r="G24309" s="5">
        <f t="shared" si="2"/>
        <v>0</v>
      </c>
    </row>
    <row r="24310" ht="14.25" customHeight="1">
      <c r="A24310" s="1">
        <v>130218.0</v>
      </c>
      <c r="B24310" s="1">
        <v>9165.0</v>
      </c>
      <c r="C24310" s="2">
        <v>44056.49869212963</v>
      </c>
      <c r="D24310" s="1">
        <v>7990.0</v>
      </c>
      <c r="E24310" s="3">
        <v>1200.0</v>
      </c>
      <c r="F24310" s="4">
        <f t="shared" si="1"/>
        <v>43953.0336</v>
      </c>
      <c r="G24310" s="5">
        <f t="shared" si="2"/>
        <v>0</v>
      </c>
    </row>
    <row r="24311" ht="14.25" customHeight="1">
      <c r="A24311" s="1">
        <v>130225.0</v>
      </c>
      <c r="B24311" s="1">
        <v>13223.0</v>
      </c>
      <c r="C24311" s="2">
        <v>44056.50414351852</v>
      </c>
      <c r="D24311" s="1">
        <v>1834.0</v>
      </c>
      <c r="E24311" s="3">
        <v>1200.0</v>
      </c>
      <c r="F24311" s="4">
        <f t="shared" si="1"/>
        <v>44045.60308</v>
      </c>
      <c r="G24311" s="5">
        <f t="shared" si="2"/>
        <v>0</v>
      </c>
    </row>
    <row r="24312" ht="14.25" customHeight="1">
      <c r="A24312" s="1">
        <v>130231.0</v>
      </c>
      <c r="B24312" s="1">
        <v>10155.0</v>
      </c>
      <c r="C24312" s="2">
        <v>44056.51741898148</v>
      </c>
      <c r="D24312" s="1">
        <v>7062.0</v>
      </c>
      <c r="E24312" s="3">
        <v>1200.0</v>
      </c>
      <c r="F24312" s="4">
        <f t="shared" si="1"/>
        <v>43832.0402</v>
      </c>
      <c r="G24312" s="5">
        <f t="shared" si="2"/>
        <v>0</v>
      </c>
    </row>
    <row r="24313" ht="14.25" customHeight="1">
      <c r="A24313" s="1">
        <v>130233.0</v>
      </c>
      <c r="B24313" s="1">
        <v>1128.0</v>
      </c>
      <c r="C24313" s="2">
        <v>44056.52414351852</v>
      </c>
      <c r="D24313" s="1">
        <v>11325.0</v>
      </c>
      <c r="E24313" s="3">
        <v>1200.0</v>
      </c>
      <c r="F24313" s="4">
        <f t="shared" si="1"/>
        <v>43952.91896</v>
      </c>
      <c r="G24313" s="5">
        <f t="shared" si="2"/>
        <v>0</v>
      </c>
    </row>
    <row r="24314" ht="14.25" customHeight="1">
      <c r="A24314" s="1">
        <v>130237.0</v>
      </c>
      <c r="B24314" s="1">
        <v>5561.0</v>
      </c>
      <c r="C24314" s="2">
        <v>44056.52695601852</v>
      </c>
      <c r="D24314" s="1">
        <v>6962.0</v>
      </c>
      <c r="E24314" s="3">
        <v>960.0</v>
      </c>
      <c r="F24314" s="4">
        <f t="shared" si="1"/>
        <v>43922.21374</v>
      </c>
      <c r="G24314" s="5">
        <f t="shared" si="2"/>
        <v>0</v>
      </c>
    </row>
    <row r="24315" ht="14.25" customHeight="1">
      <c r="A24315" s="1">
        <v>130239.0</v>
      </c>
      <c r="B24315" s="1">
        <v>1338.0</v>
      </c>
      <c r="C24315" s="2">
        <v>44056.5347800926</v>
      </c>
      <c r="D24315" s="1">
        <v>4946.0</v>
      </c>
      <c r="E24315" s="3">
        <v>1200.0</v>
      </c>
      <c r="F24315" s="4">
        <f t="shared" si="1"/>
        <v>44013.95269</v>
      </c>
      <c r="G24315" s="5">
        <f t="shared" si="2"/>
        <v>0</v>
      </c>
    </row>
    <row r="24316" ht="14.25" customHeight="1">
      <c r="A24316" s="1">
        <v>130244.0</v>
      </c>
      <c r="B24316" s="1">
        <v>12860.0</v>
      </c>
      <c r="C24316" s="2">
        <v>44056.53739583334</v>
      </c>
      <c r="D24316" s="1">
        <v>2283.0</v>
      </c>
      <c r="E24316" s="3">
        <v>1200.0</v>
      </c>
      <c r="F24316" s="4">
        <f t="shared" si="1"/>
        <v>43834.74572</v>
      </c>
      <c r="G24316" s="5">
        <f t="shared" si="2"/>
        <v>0</v>
      </c>
    </row>
    <row r="24317" ht="14.25" customHeight="1">
      <c r="A24317" s="1">
        <v>130246.0</v>
      </c>
      <c r="B24317" s="1">
        <v>1272.0</v>
      </c>
      <c r="C24317" s="2">
        <v>44056.54087962963</v>
      </c>
      <c r="D24317" s="1">
        <v>3528.0</v>
      </c>
      <c r="E24317" s="3">
        <v>1200.0</v>
      </c>
      <c r="F24317" s="4">
        <f t="shared" si="1"/>
        <v>43832.25354</v>
      </c>
      <c r="G24317" s="5">
        <f t="shared" si="2"/>
        <v>0</v>
      </c>
    </row>
    <row r="24318" ht="14.25" customHeight="1">
      <c r="A24318" s="1">
        <v>130249.0</v>
      </c>
      <c r="B24318" s="1">
        <v>9450.0</v>
      </c>
      <c r="C24318" s="2">
        <v>44056.54509259259</v>
      </c>
      <c r="D24318" s="1">
        <v>3821.0</v>
      </c>
      <c r="E24318" s="3">
        <v>1200.0</v>
      </c>
      <c r="F24318" s="4">
        <f t="shared" si="1"/>
        <v>43835.01995</v>
      </c>
      <c r="G24318" s="5">
        <f t="shared" si="2"/>
        <v>0</v>
      </c>
    </row>
    <row r="24319" ht="14.25" customHeight="1">
      <c r="A24319" s="1">
        <v>130254.0</v>
      </c>
      <c r="B24319" s="1">
        <v>7831.0</v>
      </c>
      <c r="C24319" s="2">
        <v>44056.54576388889</v>
      </c>
      <c r="D24319" s="1">
        <v>4946.0</v>
      </c>
      <c r="E24319" s="3">
        <v>1200.0</v>
      </c>
      <c r="F24319" s="4">
        <f t="shared" si="1"/>
        <v>44013.95269</v>
      </c>
      <c r="G24319" s="5">
        <f t="shared" si="2"/>
        <v>0</v>
      </c>
    </row>
    <row r="24320" ht="14.25" customHeight="1">
      <c r="A24320" s="1">
        <v>130256.0</v>
      </c>
      <c r="B24320" s="1">
        <v>13230.0</v>
      </c>
      <c r="C24320" s="2">
        <v>44056.54648148148</v>
      </c>
      <c r="D24320" s="1">
        <v>7062.0</v>
      </c>
      <c r="E24320" s="3">
        <v>1200.0</v>
      </c>
      <c r="F24320" s="4">
        <f t="shared" si="1"/>
        <v>43832.0402</v>
      </c>
      <c r="G24320" s="5">
        <f t="shared" si="2"/>
        <v>0</v>
      </c>
    </row>
    <row r="24321" ht="14.25" customHeight="1">
      <c r="A24321" s="1">
        <v>130258.0</v>
      </c>
      <c r="B24321" s="1">
        <v>10342.0</v>
      </c>
      <c r="C24321" s="2">
        <v>44056.54848379629</v>
      </c>
      <c r="D24321" s="1">
        <v>10587.0</v>
      </c>
      <c r="E24321" s="3">
        <v>0.0</v>
      </c>
      <c r="F24321" s="4">
        <f t="shared" si="1"/>
        <v>44013.00718</v>
      </c>
      <c r="G24321" s="5">
        <f t="shared" si="2"/>
        <v>0</v>
      </c>
    </row>
    <row r="24322" ht="14.25" customHeight="1">
      <c r="A24322" s="1">
        <v>130259.0</v>
      </c>
      <c r="B24322" s="1">
        <v>7164.0</v>
      </c>
      <c r="C24322" s="2">
        <v>44056.54983796296</v>
      </c>
      <c r="D24322" s="1">
        <v>6403.0</v>
      </c>
      <c r="E24322" s="3">
        <v>1200.0</v>
      </c>
      <c r="F24322" s="4">
        <f t="shared" si="1"/>
        <v>43922.92322</v>
      </c>
      <c r="G24322" s="5">
        <f t="shared" si="2"/>
        <v>0</v>
      </c>
    </row>
    <row r="24323" ht="14.25" customHeight="1">
      <c r="A24323" s="1">
        <v>130265.0</v>
      </c>
      <c r="B24323" s="1">
        <v>11643.0</v>
      </c>
      <c r="C24323" s="2">
        <v>44056.55565972222</v>
      </c>
      <c r="D24323" s="1">
        <v>9086.0</v>
      </c>
      <c r="E24323" s="3">
        <v>0.0</v>
      </c>
      <c r="F24323" s="4">
        <f t="shared" si="1"/>
        <v>43952.75179</v>
      </c>
      <c r="G24323" s="5">
        <f t="shared" si="2"/>
        <v>0</v>
      </c>
    </row>
    <row r="24324" ht="14.25" customHeight="1">
      <c r="A24324" s="1">
        <v>130272.0</v>
      </c>
      <c r="B24324" s="1">
        <v>4057.0</v>
      </c>
      <c r="C24324" s="2">
        <v>44056.55827546296</v>
      </c>
      <c r="D24324" s="1">
        <v>12350.0</v>
      </c>
      <c r="E24324" s="3">
        <v>1200.0</v>
      </c>
      <c r="F24324" s="4">
        <f t="shared" si="1"/>
        <v>43922.75537</v>
      </c>
      <c r="G24324" s="5">
        <f t="shared" si="2"/>
        <v>0</v>
      </c>
    </row>
    <row r="24325" ht="14.25" customHeight="1">
      <c r="A24325" s="1">
        <v>130276.0</v>
      </c>
      <c r="B24325" s="1">
        <v>13718.0</v>
      </c>
      <c r="C24325" s="2">
        <v>44056.56877314814</v>
      </c>
      <c r="D24325" s="1">
        <v>10807.0</v>
      </c>
      <c r="E24325" s="3">
        <v>1200.0</v>
      </c>
      <c r="F24325" s="4">
        <f t="shared" si="1"/>
        <v>43953.84152</v>
      </c>
      <c r="G24325" s="5">
        <f t="shared" si="2"/>
        <v>0</v>
      </c>
    </row>
    <row r="24326" ht="14.25" customHeight="1">
      <c r="A24326" s="1">
        <v>130283.0</v>
      </c>
      <c r="B24326" s="1">
        <v>11431.0</v>
      </c>
      <c r="C24326" s="2">
        <v>44056.56915509259</v>
      </c>
      <c r="D24326" s="1">
        <v>11954.0</v>
      </c>
      <c r="E24326" s="3">
        <v>1200.0</v>
      </c>
      <c r="F24326" s="4">
        <f t="shared" si="1"/>
        <v>43922.16378</v>
      </c>
      <c r="G24326" s="5">
        <f t="shared" si="2"/>
        <v>0</v>
      </c>
    </row>
    <row r="24327" ht="14.25" customHeight="1">
      <c r="A24327" s="1">
        <v>130286.0</v>
      </c>
      <c r="B24327" s="1">
        <v>3710.0</v>
      </c>
      <c r="C24327" s="2">
        <v>44056.570625</v>
      </c>
      <c r="D24327" s="1">
        <v>4339.0</v>
      </c>
      <c r="E24327" s="3">
        <v>1200.0</v>
      </c>
      <c r="F24327" s="4">
        <f t="shared" si="1"/>
        <v>44045.00009</v>
      </c>
      <c r="G24327" s="5">
        <f t="shared" si="2"/>
        <v>0</v>
      </c>
    </row>
    <row r="24328" ht="14.25" customHeight="1">
      <c r="A24328" s="1">
        <v>130289.0</v>
      </c>
      <c r="B24328" s="1">
        <v>8814.0</v>
      </c>
      <c r="C24328" s="2">
        <v>44056.58795138889</v>
      </c>
      <c r="D24328" s="1">
        <v>2807.0</v>
      </c>
      <c r="E24328" s="3">
        <v>1200.0</v>
      </c>
      <c r="F24328" s="4">
        <f t="shared" si="1"/>
        <v>44044.63545</v>
      </c>
      <c r="G24328" s="5">
        <f t="shared" si="2"/>
        <v>0</v>
      </c>
    </row>
    <row r="24329" ht="14.25" customHeight="1">
      <c r="A24329" s="1">
        <v>130291.0</v>
      </c>
      <c r="B24329" s="1">
        <v>10500.0</v>
      </c>
      <c r="C24329" s="2">
        <v>44056.59194444444</v>
      </c>
      <c r="D24329" s="1">
        <v>10807.0</v>
      </c>
      <c r="E24329" s="3">
        <v>1200.0</v>
      </c>
      <c r="F24329" s="4">
        <f t="shared" si="1"/>
        <v>43953.84152</v>
      </c>
      <c r="G24329" s="5">
        <f t="shared" si="2"/>
        <v>0</v>
      </c>
    </row>
    <row r="24330" ht="14.25" customHeight="1">
      <c r="A24330" s="1">
        <v>130297.0</v>
      </c>
      <c r="B24330" s="1">
        <v>5702.0</v>
      </c>
      <c r="C24330" s="2">
        <v>44056.59201388889</v>
      </c>
      <c r="D24330" s="1">
        <v>3850.0</v>
      </c>
      <c r="E24330" s="3">
        <v>0.0</v>
      </c>
      <c r="F24330" s="4">
        <f t="shared" si="1"/>
        <v>44044.451</v>
      </c>
      <c r="G24330" s="5">
        <f t="shared" si="2"/>
        <v>0</v>
      </c>
    </row>
    <row r="24331" ht="14.25" customHeight="1">
      <c r="A24331" s="1">
        <v>130302.0</v>
      </c>
      <c r="B24331" s="1">
        <v>8620.0</v>
      </c>
      <c r="C24331" s="2">
        <v>44056.61282407407</v>
      </c>
      <c r="D24331" s="1">
        <v>1849.0</v>
      </c>
      <c r="E24331" s="3">
        <v>1200.0</v>
      </c>
      <c r="F24331" s="4">
        <f t="shared" si="1"/>
        <v>44013.14606</v>
      </c>
      <c r="G24331" s="5">
        <f t="shared" si="2"/>
        <v>0</v>
      </c>
    </row>
    <row r="24332" ht="14.25" customHeight="1">
      <c r="A24332" s="1">
        <v>130305.0</v>
      </c>
      <c r="B24332" s="1">
        <v>9884.0</v>
      </c>
      <c r="C24332" s="2">
        <v>44056.61371527778</v>
      </c>
      <c r="D24332" s="1">
        <v>4758.0</v>
      </c>
      <c r="E24332" s="3">
        <v>1200.0</v>
      </c>
      <c r="F24332" s="4">
        <f t="shared" si="1"/>
        <v>43838.47638</v>
      </c>
      <c r="G24332" s="5">
        <f t="shared" si="2"/>
        <v>0</v>
      </c>
    </row>
    <row r="24333" ht="14.25" customHeight="1">
      <c r="A24333" s="1">
        <v>130312.0</v>
      </c>
      <c r="B24333" s="1">
        <v>1301.0</v>
      </c>
      <c r="C24333" s="2">
        <v>44056.6137962963</v>
      </c>
      <c r="D24333" s="1">
        <v>5927.0</v>
      </c>
      <c r="E24333" s="3">
        <v>1200.0</v>
      </c>
      <c r="F24333" s="4">
        <f t="shared" si="1"/>
        <v>43862.03502</v>
      </c>
      <c r="G24333" s="5">
        <f t="shared" si="2"/>
        <v>0</v>
      </c>
    </row>
    <row r="24334" ht="14.25" customHeight="1">
      <c r="A24334" s="1">
        <v>130316.0</v>
      </c>
      <c r="B24334" s="1">
        <v>10676.0</v>
      </c>
      <c r="C24334" s="2">
        <v>44056.61717592592</v>
      </c>
      <c r="D24334" s="1">
        <v>11285.0</v>
      </c>
      <c r="E24334" s="3">
        <v>1200.0</v>
      </c>
      <c r="F24334" s="4">
        <f t="shared" si="1"/>
        <v>43833.44093</v>
      </c>
      <c r="G24334" s="5">
        <f t="shared" si="2"/>
        <v>0</v>
      </c>
    </row>
    <row r="24335" ht="14.25" customHeight="1">
      <c r="A24335" s="1">
        <v>130321.0</v>
      </c>
      <c r="B24335" s="1">
        <v>12692.0</v>
      </c>
      <c r="C24335" s="2">
        <v>44056.65949074074</v>
      </c>
      <c r="D24335" s="1">
        <v>3528.0</v>
      </c>
      <c r="E24335" s="3">
        <v>1200.0</v>
      </c>
      <c r="F24335" s="4">
        <f t="shared" si="1"/>
        <v>43832.25354</v>
      </c>
      <c r="G24335" s="5">
        <f t="shared" si="2"/>
        <v>0</v>
      </c>
    </row>
    <row r="24336" ht="14.25" customHeight="1">
      <c r="A24336" s="1">
        <v>130322.0</v>
      </c>
      <c r="B24336" s="1">
        <v>10943.0</v>
      </c>
      <c r="C24336" s="2">
        <v>44056.66681712963</v>
      </c>
      <c r="D24336" s="1">
        <v>12030.0</v>
      </c>
      <c r="E24336" s="3">
        <v>1200.0</v>
      </c>
      <c r="F24336" s="4">
        <f t="shared" si="1"/>
        <v>43832.41263</v>
      </c>
      <c r="G24336" s="5">
        <f t="shared" si="2"/>
        <v>0</v>
      </c>
    </row>
    <row r="24337" ht="14.25" customHeight="1">
      <c r="A24337" s="1">
        <v>130324.0</v>
      </c>
      <c r="B24337" s="1">
        <v>4502.0</v>
      </c>
      <c r="C24337" s="2">
        <v>44056.66989583334</v>
      </c>
      <c r="D24337" s="1">
        <v>5355.0</v>
      </c>
      <c r="E24337" s="3">
        <v>960.0</v>
      </c>
      <c r="F24337" s="4">
        <f t="shared" si="1"/>
        <v>43985.12619</v>
      </c>
      <c r="G24337" s="5">
        <f t="shared" si="2"/>
        <v>0</v>
      </c>
    </row>
    <row r="24338" ht="14.25" customHeight="1">
      <c r="A24338" s="1">
        <v>130330.0</v>
      </c>
      <c r="B24338" s="1">
        <v>3404.0</v>
      </c>
      <c r="C24338" s="2">
        <v>44056.67028935185</v>
      </c>
      <c r="D24338" s="1">
        <v>12350.0</v>
      </c>
      <c r="E24338" s="3">
        <v>1200.0</v>
      </c>
      <c r="F24338" s="4">
        <f t="shared" si="1"/>
        <v>43922.75537</v>
      </c>
      <c r="G24338" s="5">
        <f t="shared" si="2"/>
        <v>0</v>
      </c>
    </row>
    <row r="24339" ht="14.25" customHeight="1">
      <c r="A24339" s="1">
        <v>130331.0</v>
      </c>
      <c r="B24339" s="1">
        <v>6321.0</v>
      </c>
      <c r="C24339" s="2">
        <v>44056.67325231482</v>
      </c>
      <c r="D24339" s="1">
        <v>6266.0</v>
      </c>
      <c r="E24339" s="3">
        <v>1200.0</v>
      </c>
      <c r="F24339" s="4">
        <f t="shared" si="1"/>
        <v>43863.60212</v>
      </c>
      <c r="G24339" s="5">
        <f t="shared" si="2"/>
        <v>0</v>
      </c>
    </row>
    <row r="24340" ht="14.25" customHeight="1">
      <c r="A24340" s="1">
        <v>130336.0</v>
      </c>
      <c r="B24340" s="1">
        <v>9450.0</v>
      </c>
      <c r="C24340" s="2">
        <v>44056.67579861111</v>
      </c>
      <c r="D24340" s="1">
        <v>5355.0</v>
      </c>
      <c r="E24340" s="3">
        <v>1200.0</v>
      </c>
      <c r="F24340" s="4">
        <f t="shared" si="1"/>
        <v>43985.12619</v>
      </c>
      <c r="G24340" s="5">
        <f t="shared" si="2"/>
        <v>0</v>
      </c>
    </row>
    <row r="24341" ht="14.25" customHeight="1">
      <c r="A24341" s="1">
        <v>130341.0</v>
      </c>
      <c r="B24341" s="1">
        <v>1584.0</v>
      </c>
      <c r="C24341" s="2">
        <v>44056.67732638889</v>
      </c>
      <c r="D24341" s="1">
        <v>4476.0</v>
      </c>
      <c r="E24341" s="3">
        <v>1200.0</v>
      </c>
      <c r="F24341" s="4">
        <f t="shared" si="1"/>
        <v>44014.17257</v>
      </c>
      <c r="G24341" s="5">
        <f t="shared" si="2"/>
        <v>0</v>
      </c>
    </row>
    <row r="24342" ht="14.25" customHeight="1">
      <c r="A24342" s="1">
        <v>130343.0</v>
      </c>
      <c r="B24342" s="1">
        <v>5705.0</v>
      </c>
      <c r="C24342" s="2">
        <v>44056.67767361111</v>
      </c>
      <c r="D24342" s="1">
        <v>10783.0</v>
      </c>
      <c r="E24342" s="3">
        <v>1200.0</v>
      </c>
      <c r="F24342" s="4">
        <f t="shared" si="1"/>
        <v>43862.8385</v>
      </c>
      <c r="G24342" s="5">
        <f t="shared" si="2"/>
        <v>0</v>
      </c>
    </row>
    <row r="24343" ht="14.25" customHeight="1">
      <c r="A24343" s="1">
        <v>130348.0</v>
      </c>
      <c r="B24343" s="1">
        <v>828.0</v>
      </c>
      <c r="C24343" s="2">
        <v>44056.68072916667</v>
      </c>
      <c r="D24343" s="1">
        <v>4120.0</v>
      </c>
      <c r="E24343" s="3">
        <v>1200.0</v>
      </c>
      <c r="F24343" s="4">
        <f t="shared" si="1"/>
        <v>43952.01684</v>
      </c>
      <c r="G24343" s="5">
        <f t="shared" si="2"/>
        <v>0</v>
      </c>
    </row>
    <row r="24344" ht="14.25" customHeight="1">
      <c r="A24344" s="1">
        <v>130354.0</v>
      </c>
      <c r="B24344" s="1">
        <v>7240.0</v>
      </c>
      <c r="C24344" s="2">
        <v>44056.68314814815</v>
      </c>
      <c r="D24344" s="1">
        <v>8404.0</v>
      </c>
      <c r="E24344" s="3">
        <v>1200.0</v>
      </c>
      <c r="F24344" s="4">
        <f t="shared" si="1"/>
        <v>43862.85161</v>
      </c>
      <c r="G24344" s="5">
        <f t="shared" si="2"/>
        <v>0</v>
      </c>
    </row>
    <row r="24345" ht="14.25" customHeight="1">
      <c r="A24345" s="1">
        <v>130356.0</v>
      </c>
      <c r="B24345" s="1">
        <v>8882.0</v>
      </c>
      <c r="C24345" s="2">
        <v>44056.68351851852</v>
      </c>
      <c r="D24345" s="1">
        <v>2271.0</v>
      </c>
      <c r="E24345" s="3">
        <v>0.0</v>
      </c>
      <c r="F24345" s="4">
        <f t="shared" si="1"/>
        <v>43922.06399</v>
      </c>
      <c r="G24345" s="5">
        <f t="shared" si="2"/>
        <v>0</v>
      </c>
    </row>
    <row r="24346" ht="14.25" customHeight="1">
      <c r="A24346" s="1">
        <v>130360.0</v>
      </c>
      <c r="B24346" s="1">
        <v>10441.0</v>
      </c>
      <c r="C24346" s="2">
        <v>44056.69268518518</v>
      </c>
      <c r="D24346" s="1">
        <v>878.0</v>
      </c>
      <c r="E24346" s="3">
        <v>1200.0</v>
      </c>
      <c r="F24346" s="4">
        <f t="shared" si="1"/>
        <v>43922.9691</v>
      </c>
      <c r="G24346" s="5">
        <f t="shared" si="2"/>
        <v>0</v>
      </c>
    </row>
    <row r="24347" ht="14.25" customHeight="1">
      <c r="A24347" s="1">
        <v>130361.0</v>
      </c>
      <c r="B24347" s="1">
        <v>6081.0</v>
      </c>
      <c r="C24347" s="2">
        <v>44056.69545138889</v>
      </c>
      <c r="D24347" s="1">
        <v>3005.0</v>
      </c>
      <c r="E24347" s="3">
        <v>1200.0</v>
      </c>
      <c r="F24347" s="4">
        <f t="shared" si="1"/>
        <v>44044.76353</v>
      </c>
      <c r="G24347" s="5">
        <f t="shared" si="2"/>
        <v>0</v>
      </c>
    </row>
    <row r="24348" ht="14.25" customHeight="1">
      <c r="A24348" s="1">
        <v>130366.0</v>
      </c>
      <c r="B24348" s="1">
        <v>1455.0</v>
      </c>
      <c r="C24348" s="2">
        <v>44056.69726851852</v>
      </c>
      <c r="D24348" s="1">
        <v>11791.0</v>
      </c>
      <c r="E24348" s="3">
        <v>1200.0</v>
      </c>
      <c r="F24348" s="4">
        <f t="shared" si="1"/>
        <v>43863.37611</v>
      </c>
      <c r="G24348" s="5">
        <f t="shared" si="2"/>
        <v>0</v>
      </c>
    </row>
    <row r="24349" ht="14.25" customHeight="1">
      <c r="A24349" s="1">
        <v>130371.0</v>
      </c>
      <c r="B24349" s="1">
        <v>6323.0</v>
      </c>
      <c r="C24349" s="2">
        <v>44056.71516203704</v>
      </c>
      <c r="D24349" s="1">
        <v>11835.0</v>
      </c>
      <c r="E24349" s="3">
        <v>1200.0</v>
      </c>
      <c r="F24349" s="4">
        <f t="shared" si="1"/>
        <v>43922.84409</v>
      </c>
      <c r="G24349" s="5">
        <f t="shared" si="2"/>
        <v>0</v>
      </c>
    </row>
    <row r="24350" ht="14.25" customHeight="1">
      <c r="A24350" s="1">
        <v>130376.0</v>
      </c>
      <c r="B24350" s="1">
        <v>511.0</v>
      </c>
      <c r="C24350" s="2">
        <v>44056.71706018518</v>
      </c>
      <c r="D24350" s="1">
        <v>4516.0</v>
      </c>
      <c r="E24350" s="3">
        <v>0.0</v>
      </c>
      <c r="F24350" s="4">
        <f t="shared" si="1"/>
        <v>44044.06465</v>
      </c>
      <c r="G24350" s="5">
        <f t="shared" si="2"/>
        <v>0</v>
      </c>
    </row>
    <row r="24351" ht="14.25" customHeight="1">
      <c r="A24351" s="1">
        <v>130377.0</v>
      </c>
      <c r="B24351" s="1">
        <v>9495.0</v>
      </c>
      <c r="C24351" s="2">
        <v>44056.7175</v>
      </c>
      <c r="D24351" s="1">
        <v>11437.0</v>
      </c>
      <c r="E24351" s="3">
        <v>1200.0</v>
      </c>
      <c r="F24351" s="4">
        <f t="shared" si="1"/>
        <v>43923.12586</v>
      </c>
      <c r="G24351" s="5">
        <f t="shared" si="2"/>
        <v>0</v>
      </c>
    </row>
    <row r="24352" ht="14.25" customHeight="1">
      <c r="A24352" s="1">
        <v>130378.0</v>
      </c>
      <c r="B24352" s="1">
        <v>5530.0</v>
      </c>
      <c r="C24352" s="2">
        <v>44056.72248842593</v>
      </c>
      <c r="D24352" s="1">
        <v>4478.0</v>
      </c>
      <c r="E24352" s="3">
        <v>960.0</v>
      </c>
      <c r="F24352" s="4">
        <f t="shared" si="1"/>
        <v>43892.46031</v>
      </c>
      <c r="G24352" s="5">
        <f t="shared" si="2"/>
        <v>0</v>
      </c>
    </row>
    <row r="24353" ht="14.25" customHeight="1">
      <c r="A24353" s="1">
        <v>130384.0</v>
      </c>
      <c r="B24353" s="1">
        <v>9760.0</v>
      </c>
      <c r="C24353" s="2">
        <v>44056.7275</v>
      </c>
      <c r="D24353" s="1">
        <v>2807.0</v>
      </c>
      <c r="E24353" s="3">
        <v>1200.0</v>
      </c>
      <c r="F24353" s="4">
        <f t="shared" si="1"/>
        <v>44044.63545</v>
      </c>
      <c r="G24353" s="5">
        <f t="shared" si="2"/>
        <v>0</v>
      </c>
    </row>
    <row r="24354" ht="14.25" customHeight="1">
      <c r="A24354" s="1">
        <v>130387.0</v>
      </c>
      <c r="B24354" s="1">
        <v>6102.0</v>
      </c>
      <c r="C24354" s="2">
        <v>44056.73780092593</v>
      </c>
      <c r="D24354" s="1">
        <v>3318.0</v>
      </c>
      <c r="E24354" s="3">
        <v>1200.0</v>
      </c>
      <c r="F24354" s="4">
        <f t="shared" si="1"/>
        <v>43923.46262</v>
      </c>
      <c r="G24354" s="5">
        <f t="shared" si="2"/>
        <v>0</v>
      </c>
    </row>
    <row r="24355" ht="14.25" customHeight="1">
      <c r="A24355" s="1">
        <v>130392.0</v>
      </c>
      <c r="B24355" s="1">
        <v>6117.0</v>
      </c>
      <c r="C24355" s="2">
        <v>44056.74328703704</v>
      </c>
      <c r="D24355" s="1">
        <v>4516.0</v>
      </c>
      <c r="E24355" s="3">
        <v>0.0</v>
      </c>
      <c r="F24355" s="4">
        <f t="shared" si="1"/>
        <v>44044.06465</v>
      </c>
      <c r="G24355" s="5">
        <f t="shared" si="2"/>
        <v>0</v>
      </c>
    </row>
    <row r="24356" ht="14.25" customHeight="1">
      <c r="A24356" s="1">
        <v>130396.0</v>
      </c>
      <c r="B24356" s="1">
        <v>2691.0</v>
      </c>
      <c r="C24356" s="2">
        <v>44056.74337962963</v>
      </c>
      <c r="D24356" s="1">
        <v>2387.0</v>
      </c>
      <c r="E24356" s="3">
        <v>1200.0</v>
      </c>
      <c r="F24356" s="4">
        <f t="shared" si="1"/>
        <v>43836.12751</v>
      </c>
      <c r="G24356" s="5">
        <f t="shared" si="2"/>
        <v>0</v>
      </c>
    </row>
    <row r="24357" ht="14.25" customHeight="1">
      <c r="A24357" s="1">
        <v>130402.0</v>
      </c>
      <c r="B24357" s="1">
        <v>13232.0</v>
      </c>
      <c r="C24357" s="2">
        <v>44056.74645833333</v>
      </c>
      <c r="D24357" s="1">
        <v>4499.0</v>
      </c>
      <c r="E24357" s="3">
        <v>1200.0</v>
      </c>
      <c r="F24357" s="4">
        <f t="shared" si="1"/>
        <v>44015.75352</v>
      </c>
      <c r="G24357" s="5">
        <f t="shared" si="2"/>
        <v>0</v>
      </c>
    </row>
    <row r="24358" ht="14.25" customHeight="1">
      <c r="A24358" s="1">
        <v>130405.0</v>
      </c>
      <c r="B24358" s="1">
        <v>7692.0</v>
      </c>
      <c r="C24358" s="2">
        <v>44056.7465162037</v>
      </c>
      <c r="D24358" s="1">
        <v>1849.0</v>
      </c>
      <c r="E24358" s="3">
        <v>1200.0</v>
      </c>
      <c r="F24358" s="4">
        <f t="shared" si="1"/>
        <v>44013.14606</v>
      </c>
      <c r="G24358" s="5">
        <f t="shared" si="2"/>
        <v>0</v>
      </c>
    </row>
    <row r="24359" ht="14.25" customHeight="1">
      <c r="A24359" s="1">
        <v>130410.0</v>
      </c>
      <c r="B24359" s="1">
        <v>12766.0</v>
      </c>
      <c r="C24359" s="2">
        <v>44056.75067129629</v>
      </c>
      <c r="D24359" s="1">
        <v>5204.0</v>
      </c>
      <c r="E24359" s="3">
        <v>1200.0</v>
      </c>
      <c r="F24359" s="4">
        <f t="shared" si="1"/>
        <v>43922.60003</v>
      </c>
      <c r="G24359" s="5">
        <f t="shared" si="2"/>
        <v>0</v>
      </c>
    </row>
    <row r="24360" ht="14.25" customHeight="1">
      <c r="A24360" s="1">
        <v>130418.0</v>
      </c>
      <c r="B24360" s="1">
        <v>4468.0</v>
      </c>
      <c r="C24360" s="2">
        <v>44056.77540509259</v>
      </c>
      <c r="D24360" s="1">
        <v>5612.0</v>
      </c>
      <c r="E24360" s="3">
        <v>0.0</v>
      </c>
      <c r="F24360" s="4">
        <f t="shared" si="1"/>
        <v>43891.11309</v>
      </c>
      <c r="G24360" s="5">
        <f t="shared" si="2"/>
        <v>0</v>
      </c>
    </row>
    <row r="24361" ht="14.25" customHeight="1">
      <c r="A24361" s="1">
        <v>130421.0</v>
      </c>
      <c r="B24361" s="1">
        <v>1234.0</v>
      </c>
      <c r="C24361" s="2">
        <v>44056.77855324074</v>
      </c>
      <c r="D24361" s="1">
        <v>3506.0</v>
      </c>
      <c r="E24361" s="3">
        <v>960.0</v>
      </c>
      <c r="F24361" s="4">
        <f t="shared" si="1"/>
        <v>44044.02965</v>
      </c>
      <c r="G24361" s="5">
        <f t="shared" si="2"/>
        <v>0</v>
      </c>
    </row>
    <row r="24362" ht="14.25" customHeight="1">
      <c r="A24362" s="1">
        <v>130431.0</v>
      </c>
      <c r="B24362" s="1">
        <v>9749.0</v>
      </c>
      <c r="C24362" s="2">
        <v>44056.77951388889</v>
      </c>
      <c r="D24362" s="1">
        <v>12156.0</v>
      </c>
      <c r="E24362" s="3">
        <v>1200.0</v>
      </c>
      <c r="F24362" s="4">
        <f t="shared" si="1"/>
        <v>43922.01736</v>
      </c>
      <c r="G24362" s="5">
        <f t="shared" si="2"/>
        <v>0</v>
      </c>
    </row>
    <row r="24363" ht="14.25" customHeight="1">
      <c r="A24363" s="1">
        <v>130436.0</v>
      </c>
      <c r="B24363" s="1">
        <v>7295.0</v>
      </c>
      <c r="C24363" s="2">
        <v>44056.78434027778</v>
      </c>
      <c r="D24363" s="1">
        <v>7878.0</v>
      </c>
      <c r="E24363" s="3">
        <v>1200.0</v>
      </c>
      <c r="F24363" s="4">
        <f t="shared" si="1"/>
        <v>43891.07046</v>
      </c>
      <c r="G24363" s="5">
        <f t="shared" si="2"/>
        <v>0</v>
      </c>
    </row>
    <row r="24364" ht="14.25" customHeight="1">
      <c r="A24364" s="1">
        <v>130440.0</v>
      </c>
      <c r="B24364" s="1">
        <v>3365.0</v>
      </c>
      <c r="C24364" s="2">
        <v>44056.78577546297</v>
      </c>
      <c r="D24364" s="1">
        <v>3528.0</v>
      </c>
      <c r="E24364" s="3">
        <v>1200.0</v>
      </c>
      <c r="F24364" s="4">
        <f t="shared" si="1"/>
        <v>43832.25354</v>
      </c>
      <c r="G24364" s="5">
        <f t="shared" si="2"/>
        <v>0</v>
      </c>
    </row>
    <row r="24365" ht="14.25" customHeight="1">
      <c r="A24365" s="1">
        <v>130441.0</v>
      </c>
      <c r="B24365" s="1">
        <v>6864.0</v>
      </c>
      <c r="C24365" s="2">
        <v>44056.78890046296</v>
      </c>
      <c r="D24365" s="1">
        <v>9086.0</v>
      </c>
      <c r="E24365" s="3">
        <v>1200.0</v>
      </c>
      <c r="F24365" s="4">
        <f t="shared" si="1"/>
        <v>43952.75179</v>
      </c>
      <c r="G24365" s="5">
        <f t="shared" si="2"/>
        <v>0</v>
      </c>
    </row>
    <row r="24366" ht="14.25" customHeight="1">
      <c r="A24366" s="1">
        <v>130448.0</v>
      </c>
      <c r="B24366" s="1">
        <v>3085.0</v>
      </c>
      <c r="C24366" s="2">
        <v>44056.78893518518</v>
      </c>
      <c r="D24366" s="1">
        <v>1305.0</v>
      </c>
      <c r="E24366" s="3">
        <v>1200.0</v>
      </c>
      <c r="F24366" s="4">
        <f t="shared" si="1"/>
        <v>43922.02125</v>
      </c>
      <c r="G24366" s="5">
        <f t="shared" si="2"/>
        <v>0</v>
      </c>
    </row>
    <row r="24367" ht="14.25" customHeight="1">
      <c r="A24367" s="1">
        <v>130451.0</v>
      </c>
      <c r="B24367" s="1">
        <v>7706.0</v>
      </c>
      <c r="C24367" s="2">
        <v>44056.79181712963</v>
      </c>
      <c r="D24367" s="1">
        <v>10968.0</v>
      </c>
      <c r="E24367" s="3">
        <v>1200.0</v>
      </c>
      <c r="F24367" s="4">
        <f t="shared" si="1"/>
        <v>44044.12738</v>
      </c>
      <c r="G24367" s="5">
        <f t="shared" si="2"/>
        <v>0</v>
      </c>
    </row>
    <row r="24368" ht="14.25" customHeight="1">
      <c r="A24368" s="1">
        <v>130458.0</v>
      </c>
      <c r="B24368" s="1">
        <v>8051.0</v>
      </c>
      <c r="C24368" s="2">
        <v>44056.80660879629</v>
      </c>
      <c r="D24368" s="1">
        <v>10783.0</v>
      </c>
      <c r="E24368" s="3">
        <v>1200.0</v>
      </c>
      <c r="F24368" s="4">
        <f t="shared" si="1"/>
        <v>43862.8385</v>
      </c>
      <c r="G24368" s="5">
        <f t="shared" si="2"/>
        <v>0</v>
      </c>
    </row>
    <row r="24369" ht="14.25" customHeight="1">
      <c r="A24369" s="1">
        <v>130462.0</v>
      </c>
      <c r="B24369" s="1">
        <v>12766.0</v>
      </c>
      <c r="C24369" s="2">
        <v>44056.82519675926</v>
      </c>
      <c r="D24369" s="1">
        <v>5204.0</v>
      </c>
      <c r="E24369" s="3">
        <v>1200.0</v>
      </c>
      <c r="F24369" s="4">
        <f t="shared" si="1"/>
        <v>43922.60003</v>
      </c>
      <c r="G24369" s="5">
        <f t="shared" si="2"/>
        <v>0</v>
      </c>
    </row>
    <row r="24370" ht="14.25" customHeight="1">
      <c r="A24370" s="1">
        <v>130471.0</v>
      </c>
      <c r="B24370" s="1">
        <v>9681.0</v>
      </c>
      <c r="C24370" s="2">
        <v>44056.83614583333</v>
      </c>
      <c r="D24370" s="1">
        <v>10328.0</v>
      </c>
      <c r="E24370" s="3">
        <v>1200.0</v>
      </c>
      <c r="F24370" s="4">
        <f t="shared" si="1"/>
        <v>44044.24238</v>
      </c>
      <c r="G24370" s="5">
        <f t="shared" si="2"/>
        <v>0</v>
      </c>
    </row>
    <row r="24371" ht="14.25" customHeight="1">
      <c r="A24371" s="1">
        <v>130477.0</v>
      </c>
      <c r="B24371" s="1">
        <v>329.0</v>
      </c>
      <c r="C24371" s="2">
        <v>44056.85383101852</v>
      </c>
      <c r="D24371" s="1">
        <v>5537.0</v>
      </c>
      <c r="E24371" s="3">
        <v>1200.0</v>
      </c>
      <c r="F24371" s="4">
        <f t="shared" si="1"/>
        <v>43984.40573</v>
      </c>
      <c r="G24371" s="5">
        <f t="shared" si="2"/>
        <v>0</v>
      </c>
    </row>
    <row r="24372" ht="14.25" customHeight="1">
      <c r="A24372" s="1">
        <v>130478.0</v>
      </c>
      <c r="B24372" s="1">
        <v>7620.0</v>
      </c>
      <c r="C24372" s="2">
        <v>44056.85548611111</v>
      </c>
      <c r="D24372" s="1">
        <v>2338.0</v>
      </c>
      <c r="E24372" s="3">
        <v>1200.0</v>
      </c>
      <c r="F24372" s="4">
        <f t="shared" si="1"/>
        <v>43952.0159</v>
      </c>
      <c r="G24372" s="5">
        <f t="shared" si="2"/>
        <v>0</v>
      </c>
    </row>
    <row r="24373" ht="14.25" customHeight="1">
      <c r="A24373" s="1">
        <v>130480.0</v>
      </c>
      <c r="B24373" s="1">
        <v>13531.0</v>
      </c>
      <c r="C24373" s="2">
        <v>44056.85601851852</v>
      </c>
      <c r="D24373" s="1">
        <v>1305.0</v>
      </c>
      <c r="E24373" s="3">
        <v>1200.0</v>
      </c>
      <c r="F24373" s="4">
        <f t="shared" si="1"/>
        <v>43922.02125</v>
      </c>
      <c r="G24373" s="5">
        <f t="shared" si="2"/>
        <v>0</v>
      </c>
    </row>
    <row r="24374" ht="14.25" customHeight="1">
      <c r="A24374" s="1">
        <v>130486.0</v>
      </c>
      <c r="B24374" s="1">
        <v>8560.0</v>
      </c>
      <c r="C24374" s="2">
        <v>44056.86081018519</v>
      </c>
      <c r="D24374" s="1">
        <v>11210.0</v>
      </c>
      <c r="E24374" s="3">
        <v>1200.0</v>
      </c>
      <c r="F24374" s="4">
        <f t="shared" si="1"/>
        <v>43922.33478</v>
      </c>
      <c r="G24374" s="5">
        <f t="shared" si="2"/>
        <v>0</v>
      </c>
    </row>
    <row r="24375" ht="14.25" customHeight="1">
      <c r="A24375" s="1">
        <v>130488.0</v>
      </c>
      <c r="B24375" s="1">
        <v>361.0</v>
      </c>
      <c r="C24375" s="2">
        <v>44056.87443287037</v>
      </c>
      <c r="D24375" s="1">
        <v>4499.0</v>
      </c>
      <c r="E24375" s="3">
        <v>1200.0</v>
      </c>
      <c r="F24375" s="4">
        <f t="shared" si="1"/>
        <v>44015.75352</v>
      </c>
      <c r="G24375" s="5">
        <f t="shared" si="2"/>
        <v>0</v>
      </c>
    </row>
    <row r="24376" ht="14.25" customHeight="1">
      <c r="A24376" s="1">
        <v>130492.0</v>
      </c>
      <c r="B24376" s="1">
        <v>4680.0</v>
      </c>
      <c r="C24376" s="2">
        <v>44056.87625</v>
      </c>
      <c r="D24376" s="1">
        <v>6266.0</v>
      </c>
      <c r="E24376" s="3">
        <v>1200.0</v>
      </c>
      <c r="F24376" s="4">
        <f t="shared" si="1"/>
        <v>43863.60212</v>
      </c>
      <c r="G24376" s="5">
        <f t="shared" si="2"/>
        <v>0</v>
      </c>
    </row>
    <row r="24377" ht="14.25" customHeight="1">
      <c r="A24377" s="1">
        <v>130499.0</v>
      </c>
      <c r="B24377" s="1">
        <v>1714.0</v>
      </c>
      <c r="C24377" s="2">
        <v>44056.89047453704</v>
      </c>
      <c r="D24377" s="1">
        <v>3813.0</v>
      </c>
      <c r="E24377" s="3">
        <v>1200.0</v>
      </c>
      <c r="F24377" s="4">
        <f t="shared" si="1"/>
        <v>44044.2887</v>
      </c>
      <c r="G24377" s="5">
        <f t="shared" si="2"/>
        <v>0</v>
      </c>
    </row>
    <row r="24378" ht="14.25" customHeight="1">
      <c r="A24378" s="1">
        <v>130503.0</v>
      </c>
      <c r="B24378" s="1">
        <v>2691.0</v>
      </c>
      <c r="C24378" s="2">
        <v>44056.90563657408</v>
      </c>
      <c r="D24378" s="1">
        <v>3821.0</v>
      </c>
      <c r="E24378" s="3">
        <v>1200.0</v>
      </c>
      <c r="F24378" s="4">
        <f t="shared" si="1"/>
        <v>43835.01995</v>
      </c>
      <c r="G24378" s="5">
        <f t="shared" si="2"/>
        <v>0</v>
      </c>
    </row>
    <row r="24379" ht="14.25" customHeight="1">
      <c r="A24379" s="1">
        <v>130509.0</v>
      </c>
      <c r="B24379" s="1">
        <v>7670.0</v>
      </c>
      <c r="C24379" s="2">
        <v>44056.92884259259</v>
      </c>
      <c r="D24379" s="1">
        <v>13110.0</v>
      </c>
      <c r="E24379" s="3">
        <v>960.0</v>
      </c>
      <c r="F24379" s="4">
        <f t="shared" si="1"/>
        <v>43831.86384</v>
      </c>
      <c r="G24379" s="5">
        <f t="shared" si="2"/>
        <v>0</v>
      </c>
    </row>
    <row r="24380" ht="14.25" customHeight="1">
      <c r="A24380" s="1">
        <v>130512.0</v>
      </c>
      <c r="B24380" s="1">
        <v>11404.0</v>
      </c>
      <c r="C24380" s="2">
        <v>44056.93556712963</v>
      </c>
      <c r="D24380" s="1">
        <v>4283.0</v>
      </c>
      <c r="E24380" s="3">
        <v>1200.0</v>
      </c>
      <c r="F24380" s="4">
        <f t="shared" si="1"/>
        <v>43983.64959</v>
      </c>
      <c r="G24380" s="5">
        <f t="shared" si="2"/>
        <v>0</v>
      </c>
    </row>
    <row r="24381" ht="14.25" customHeight="1">
      <c r="A24381" s="1">
        <v>130516.0</v>
      </c>
      <c r="B24381" s="1">
        <v>1763.0</v>
      </c>
      <c r="C24381" s="2">
        <v>44056.94415509259</v>
      </c>
      <c r="D24381" s="1">
        <v>7480.0</v>
      </c>
      <c r="E24381" s="3">
        <v>1200.0</v>
      </c>
      <c r="F24381" s="4">
        <f t="shared" si="1"/>
        <v>44044.27339</v>
      </c>
      <c r="G24381" s="5">
        <f t="shared" si="2"/>
        <v>0</v>
      </c>
    </row>
    <row r="24382" ht="14.25" customHeight="1">
      <c r="A24382" s="1">
        <v>130518.0</v>
      </c>
      <c r="B24382" s="1">
        <v>11365.0</v>
      </c>
      <c r="C24382" s="2">
        <v>44056.9477662037</v>
      </c>
      <c r="D24382" s="1">
        <v>8064.0</v>
      </c>
      <c r="E24382" s="3">
        <v>1200.0</v>
      </c>
      <c r="F24382" s="4">
        <f t="shared" si="1"/>
        <v>43832.8762</v>
      </c>
      <c r="G24382" s="5">
        <f t="shared" si="2"/>
        <v>0</v>
      </c>
    </row>
    <row r="24383" ht="14.25" customHeight="1">
      <c r="A24383" s="1">
        <v>130519.0</v>
      </c>
      <c r="B24383" s="1">
        <v>13978.0</v>
      </c>
      <c r="C24383" s="2">
        <v>44056.96111111111</v>
      </c>
      <c r="D24383" s="1">
        <v>10681.0</v>
      </c>
      <c r="E24383" s="3">
        <v>1200.0</v>
      </c>
      <c r="F24383" s="4">
        <f t="shared" si="1"/>
        <v>43984.75916</v>
      </c>
      <c r="G24383" s="5">
        <f t="shared" si="2"/>
        <v>0</v>
      </c>
    </row>
    <row r="24384" ht="14.25" customHeight="1">
      <c r="A24384" s="1">
        <v>130522.0</v>
      </c>
      <c r="B24384" s="1">
        <v>3165.0</v>
      </c>
      <c r="C24384" s="2">
        <v>44056.97324074074</v>
      </c>
      <c r="D24384" s="1">
        <v>12776.0</v>
      </c>
      <c r="E24384" s="3">
        <v>1200.0</v>
      </c>
      <c r="F24384" s="4">
        <f t="shared" si="1"/>
        <v>43838.51556</v>
      </c>
      <c r="G24384" s="5">
        <f t="shared" si="2"/>
        <v>0</v>
      </c>
    </row>
    <row r="24385" ht="14.25" customHeight="1">
      <c r="A24385" s="1">
        <v>130529.0</v>
      </c>
      <c r="B24385" s="1">
        <v>4432.0</v>
      </c>
      <c r="C24385" s="2">
        <v>44056.97444444444</v>
      </c>
      <c r="D24385" s="1">
        <v>7642.0</v>
      </c>
      <c r="E24385" s="3">
        <v>1200.0</v>
      </c>
      <c r="F24385" s="4">
        <f t="shared" si="1"/>
        <v>43923.15016</v>
      </c>
      <c r="G24385" s="5">
        <f t="shared" si="2"/>
        <v>0</v>
      </c>
    </row>
    <row r="24386" ht="14.25" customHeight="1">
      <c r="A24386" s="1">
        <v>130535.0</v>
      </c>
      <c r="B24386" s="1">
        <v>10943.0</v>
      </c>
      <c r="C24386" s="2">
        <v>44056.97821759259</v>
      </c>
      <c r="D24386" s="1">
        <v>12776.0</v>
      </c>
      <c r="E24386" s="3">
        <v>1200.0</v>
      </c>
      <c r="F24386" s="4">
        <f t="shared" si="1"/>
        <v>43838.51556</v>
      </c>
      <c r="G24386" s="5">
        <f t="shared" si="2"/>
        <v>0</v>
      </c>
    </row>
    <row r="24387" ht="14.25" customHeight="1">
      <c r="A24387" s="1">
        <v>130537.0</v>
      </c>
      <c r="B24387" s="1">
        <v>6958.0</v>
      </c>
      <c r="C24387" s="2">
        <v>44056.98234953704</v>
      </c>
      <c r="D24387" s="1">
        <v>11954.0</v>
      </c>
      <c r="E24387" s="3">
        <v>1200.0</v>
      </c>
      <c r="F24387" s="4">
        <f t="shared" si="1"/>
        <v>43922.16378</v>
      </c>
      <c r="G24387" s="5">
        <f t="shared" si="2"/>
        <v>0</v>
      </c>
    </row>
    <row r="24388" ht="14.25" customHeight="1">
      <c r="A24388" s="1">
        <v>130544.0</v>
      </c>
      <c r="B24388" s="1">
        <v>13845.0</v>
      </c>
      <c r="C24388" s="2">
        <v>44056.99046296296</v>
      </c>
      <c r="D24388" s="1">
        <v>4236.0</v>
      </c>
      <c r="E24388" s="3">
        <v>1200.0</v>
      </c>
      <c r="F24388" s="4">
        <f t="shared" si="1"/>
        <v>44013.68216</v>
      </c>
      <c r="G24388" s="5">
        <f t="shared" si="2"/>
        <v>0</v>
      </c>
    </row>
    <row r="24389" ht="14.25" customHeight="1">
      <c r="A24389" s="1">
        <v>130550.0</v>
      </c>
      <c r="B24389" s="1">
        <v>606.0</v>
      </c>
      <c r="C24389" s="2">
        <v>44056.99805555555</v>
      </c>
      <c r="D24389" s="1">
        <v>13690.0</v>
      </c>
      <c r="E24389" s="3">
        <v>1200.0</v>
      </c>
      <c r="F24389" s="4">
        <f t="shared" si="1"/>
        <v>44044.34704</v>
      </c>
      <c r="G24389" s="5">
        <f t="shared" si="2"/>
        <v>0</v>
      </c>
    </row>
    <row r="24390" ht="14.25" customHeight="1">
      <c r="A24390" s="1">
        <v>130556.0</v>
      </c>
      <c r="B24390" s="1">
        <v>4469.0</v>
      </c>
      <c r="C24390" s="2">
        <v>44056.99917824074</v>
      </c>
      <c r="D24390" s="1">
        <v>7480.0</v>
      </c>
      <c r="E24390" s="3">
        <v>0.0</v>
      </c>
      <c r="F24390" s="4">
        <f t="shared" si="1"/>
        <v>44044.27339</v>
      </c>
      <c r="G24390" s="5">
        <f t="shared" si="2"/>
        <v>0</v>
      </c>
    </row>
    <row r="24391" ht="14.25" customHeight="1">
      <c r="A24391" s="1">
        <v>130564.0</v>
      </c>
      <c r="B24391" s="1">
        <v>1877.0</v>
      </c>
      <c r="C24391" s="2">
        <v>44057.00172453704</v>
      </c>
      <c r="D24391" s="1">
        <v>4758.0</v>
      </c>
      <c r="E24391" s="3">
        <v>1200.0</v>
      </c>
      <c r="F24391" s="4">
        <f t="shared" si="1"/>
        <v>43838.47638</v>
      </c>
      <c r="G24391" s="5">
        <f t="shared" si="2"/>
        <v>0</v>
      </c>
    </row>
    <row r="24392" ht="14.25" customHeight="1">
      <c r="A24392" s="1">
        <v>130571.0</v>
      </c>
      <c r="B24392" s="1">
        <v>11500.0</v>
      </c>
      <c r="C24392" s="2">
        <v>44057.00179398148</v>
      </c>
      <c r="D24392" s="1">
        <v>3085.0</v>
      </c>
      <c r="E24392" s="3">
        <v>1200.0</v>
      </c>
      <c r="F24392" s="4">
        <f t="shared" si="1"/>
        <v>43984.61473</v>
      </c>
      <c r="G24392" s="5">
        <f t="shared" si="2"/>
        <v>0</v>
      </c>
    </row>
    <row r="24393" ht="14.25" customHeight="1">
      <c r="A24393" s="1">
        <v>130577.0</v>
      </c>
      <c r="B24393" s="1">
        <v>3989.0</v>
      </c>
      <c r="C24393" s="2">
        <v>44057.0093287037</v>
      </c>
      <c r="D24393" s="1">
        <v>5537.0</v>
      </c>
      <c r="E24393" s="3">
        <v>1200.0</v>
      </c>
      <c r="F24393" s="4">
        <f t="shared" si="1"/>
        <v>43984.40573</v>
      </c>
      <c r="G24393" s="5">
        <f t="shared" si="2"/>
        <v>0</v>
      </c>
    </row>
    <row r="24394" ht="14.25" customHeight="1">
      <c r="A24394" s="1">
        <v>130580.0</v>
      </c>
      <c r="B24394" s="1">
        <v>7575.0</v>
      </c>
      <c r="C24394" s="2">
        <v>44057.0119675926</v>
      </c>
      <c r="D24394" s="1">
        <v>6390.0</v>
      </c>
      <c r="E24394" s="3">
        <v>1200.0</v>
      </c>
      <c r="F24394" s="4">
        <f t="shared" si="1"/>
        <v>43983.20508</v>
      </c>
      <c r="G24394" s="5">
        <f t="shared" si="2"/>
        <v>0</v>
      </c>
    </row>
    <row r="24395" ht="14.25" customHeight="1">
      <c r="A24395" s="1">
        <v>130581.0</v>
      </c>
      <c r="B24395" s="1">
        <v>7692.0</v>
      </c>
      <c r="C24395" s="2">
        <v>44057.02016203704</v>
      </c>
      <c r="D24395" s="1">
        <v>11210.0</v>
      </c>
      <c r="E24395" s="3">
        <v>1200.0</v>
      </c>
      <c r="F24395" s="4">
        <f t="shared" si="1"/>
        <v>43922.33478</v>
      </c>
      <c r="G24395" s="5">
        <f t="shared" si="2"/>
        <v>0</v>
      </c>
    </row>
    <row r="24396" ht="14.25" customHeight="1">
      <c r="A24396" s="1">
        <v>130583.0</v>
      </c>
      <c r="B24396" s="1">
        <v>7420.0</v>
      </c>
      <c r="C24396" s="2">
        <v>44057.02039351852</v>
      </c>
      <c r="D24396" s="1">
        <v>5355.0</v>
      </c>
      <c r="E24396" s="3">
        <v>1200.0</v>
      </c>
      <c r="F24396" s="4">
        <f t="shared" si="1"/>
        <v>43985.12619</v>
      </c>
      <c r="G24396" s="5">
        <f t="shared" si="2"/>
        <v>0</v>
      </c>
    </row>
    <row r="24397" ht="14.25" customHeight="1">
      <c r="A24397" s="1">
        <v>130593.0</v>
      </c>
      <c r="B24397" s="1">
        <v>12325.0</v>
      </c>
      <c r="C24397" s="2">
        <v>44057.02895833334</v>
      </c>
      <c r="D24397" s="1">
        <v>4236.0</v>
      </c>
      <c r="E24397" s="3">
        <v>1200.0</v>
      </c>
      <c r="F24397" s="4">
        <f t="shared" si="1"/>
        <v>44013.68216</v>
      </c>
      <c r="G24397" s="5">
        <f t="shared" si="2"/>
        <v>0</v>
      </c>
    </row>
    <row r="24398" ht="14.25" customHeight="1">
      <c r="A24398" s="1">
        <v>130596.0</v>
      </c>
      <c r="B24398" s="1">
        <v>423.0</v>
      </c>
      <c r="C24398" s="2">
        <v>44057.0428587963</v>
      </c>
      <c r="D24398" s="1">
        <v>7629.0</v>
      </c>
      <c r="E24398" s="3">
        <v>1200.0</v>
      </c>
      <c r="F24398" s="4">
        <f t="shared" si="1"/>
        <v>43986.25663</v>
      </c>
      <c r="G24398" s="5">
        <f t="shared" si="2"/>
        <v>0</v>
      </c>
    </row>
    <row r="24399" ht="14.25" customHeight="1">
      <c r="A24399" s="1">
        <v>130601.0</v>
      </c>
      <c r="B24399" s="1">
        <v>3986.0</v>
      </c>
      <c r="C24399" s="2">
        <v>44057.04592592592</v>
      </c>
      <c r="D24399" s="1">
        <v>3318.0</v>
      </c>
      <c r="E24399" s="3">
        <v>1200.0</v>
      </c>
      <c r="F24399" s="4">
        <f t="shared" si="1"/>
        <v>43923.46262</v>
      </c>
      <c r="G24399" s="5">
        <f t="shared" si="2"/>
        <v>0</v>
      </c>
    </row>
    <row r="24400" ht="14.25" customHeight="1">
      <c r="A24400" s="1">
        <v>130608.0</v>
      </c>
      <c r="B24400" s="1">
        <v>9741.0</v>
      </c>
      <c r="C24400" s="2">
        <v>44057.0541087963</v>
      </c>
      <c r="D24400" s="1">
        <v>9597.0</v>
      </c>
      <c r="E24400" s="3">
        <v>1200.0</v>
      </c>
      <c r="F24400" s="4">
        <f t="shared" si="1"/>
        <v>44044.82112</v>
      </c>
      <c r="G24400" s="5">
        <f t="shared" si="2"/>
        <v>0</v>
      </c>
    </row>
    <row r="24401" ht="14.25" customHeight="1">
      <c r="A24401" s="1">
        <v>130610.0</v>
      </c>
      <c r="B24401" s="1">
        <v>6281.0</v>
      </c>
      <c r="C24401" s="2">
        <v>44057.0589699074</v>
      </c>
      <c r="D24401" s="1">
        <v>3850.0</v>
      </c>
      <c r="E24401" s="3">
        <v>1200.0</v>
      </c>
      <c r="F24401" s="4">
        <f t="shared" si="1"/>
        <v>44044.451</v>
      </c>
      <c r="G24401" s="5">
        <f t="shared" si="2"/>
        <v>0</v>
      </c>
    </row>
    <row r="24402" ht="14.25" customHeight="1">
      <c r="A24402" s="1">
        <v>130617.0</v>
      </c>
      <c r="B24402" s="1">
        <v>1002.0</v>
      </c>
      <c r="C24402" s="2">
        <v>44057.06680555556</v>
      </c>
      <c r="D24402" s="1">
        <v>11791.0</v>
      </c>
      <c r="E24402" s="3">
        <v>1200.0</v>
      </c>
      <c r="F24402" s="4">
        <f t="shared" si="1"/>
        <v>43863.37611</v>
      </c>
      <c r="G24402" s="5">
        <f t="shared" si="2"/>
        <v>0</v>
      </c>
    </row>
    <row r="24403" ht="14.25" customHeight="1">
      <c r="A24403" s="1">
        <v>130620.0</v>
      </c>
      <c r="B24403" s="1">
        <v>734.0</v>
      </c>
      <c r="C24403" s="2">
        <v>44057.07359953703</v>
      </c>
      <c r="D24403" s="1">
        <v>4499.0</v>
      </c>
      <c r="E24403" s="3">
        <v>1200.0</v>
      </c>
      <c r="F24403" s="4">
        <f t="shared" si="1"/>
        <v>44015.75352</v>
      </c>
      <c r="G24403" s="5">
        <f t="shared" si="2"/>
        <v>0</v>
      </c>
    </row>
    <row r="24404" ht="14.25" customHeight="1">
      <c r="A24404" s="1">
        <v>130627.0</v>
      </c>
      <c r="B24404" s="1">
        <v>8401.0</v>
      </c>
      <c r="C24404" s="2">
        <v>44057.07471064815</v>
      </c>
      <c r="D24404" s="1">
        <v>963.0</v>
      </c>
      <c r="E24404" s="3">
        <v>1200.0</v>
      </c>
      <c r="F24404" s="4">
        <f t="shared" si="1"/>
        <v>44044.17037</v>
      </c>
      <c r="G24404" s="5">
        <f t="shared" si="2"/>
        <v>0</v>
      </c>
    </row>
    <row r="24405" ht="14.25" customHeight="1">
      <c r="A24405" s="1">
        <v>130634.0</v>
      </c>
      <c r="B24405" s="1">
        <v>5639.0</v>
      </c>
      <c r="C24405" s="2">
        <v>44057.07704861111</v>
      </c>
      <c r="D24405" s="1">
        <v>4946.0</v>
      </c>
      <c r="E24405" s="3">
        <v>1200.0</v>
      </c>
      <c r="F24405" s="4">
        <f t="shared" si="1"/>
        <v>44013.95269</v>
      </c>
      <c r="G24405" s="5">
        <f t="shared" si="2"/>
        <v>0</v>
      </c>
    </row>
    <row r="24406" ht="14.25" customHeight="1">
      <c r="A24406" s="1">
        <v>130640.0</v>
      </c>
      <c r="B24406" s="1">
        <v>5080.0</v>
      </c>
      <c r="C24406" s="2">
        <v>44057.08148148148</v>
      </c>
      <c r="D24406" s="1">
        <v>12711.0</v>
      </c>
      <c r="E24406" s="3">
        <v>1200.0</v>
      </c>
      <c r="F24406" s="4">
        <f t="shared" si="1"/>
        <v>43862.75604</v>
      </c>
      <c r="G24406" s="5">
        <f t="shared" si="2"/>
        <v>0</v>
      </c>
    </row>
    <row r="24407" ht="14.25" customHeight="1">
      <c r="A24407" s="1">
        <v>130643.0</v>
      </c>
      <c r="B24407" s="1">
        <v>1825.0</v>
      </c>
      <c r="C24407" s="2">
        <v>44057.09555555556</v>
      </c>
      <c r="D24407" s="1">
        <v>2421.0</v>
      </c>
      <c r="E24407" s="3">
        <v>1200.0</v>
      </c>
      <c r="F24407" s="4">
        <f t="shared" si="1"/>
        <v>44044.36852</v>
      </c>
      <c r="G24407" s="5">
        <f t="shared" si="2"/>
        <v>0</v>
      </c>
    </row>
    <row r="24408" ht="14.25" customHeight="1">
      <c r="A24408" s="1">
        <v>130644.0</v>
      </c>
      <c r="B24408" s="1">
        <v>3277.0</v>
      </c>
      <c r="C24408" s="2">
        <v>44057.09966435185</v>
      </c>
      <c r="D24408" s="1">
        <v>11991.0</v>
      </c>
      <c r="E24408" s="3">
        <v>1200.0</v>
      </c>
      <c r="F24408" s="4">
        <f t="shared" si="1"/>
        <v>43983.98904</v>
      </c>
      <c r="G24408" s="5">
        <f t="shared" si="2"/>
        <v>0</v>
      </c>
    </row>
    <row r="24409" ht="14.25" customHeight="1">
      <c r="A24409" s="1">
        <v>130647.0</v>
      </c>
      <c r="B24409" s="1">
        <v>7662.0</v>
      </c>
      <c r="C24409" s="2">
        <v>44057.11135416666</v>
      </c>
      <c r="D24409" s="1">
        <v>4946.0</v>
      </c>
      <c r="E24409" s="3">
        <v>1200.0</v>
      </c>
      <c r="F24409" s="4">
        <f t="shared" si="1"/>
        <v>44013.95269</v>
      </c>
      <c r="G24409" s="5">
        <f t="shared" si="2"/>
        <v>0</v>
      </c>
    </row>
    <row r="24410" ht="14.25" customHeight="1">
      <c r="A24410" s="1">
        <v>130660.0</v>
      </c>
      <c r="B24410" s="1">
        <v>2650.0</v>
      </c>
      <c r="C24410" s="2">
        <v>44057.12069444444</v>
      </c>
      <c r="D24410" s="1">
        <v>3506.0</v>
      </c>
      <c r="E24410" s="3">
        <v>1200.0</v>
      </c>
      <c r="F24410" s="4">
        <f t="shared" si="1"/>
        <v>44044.02965</v>
      </c>
      <c r="G24410" s="5">
        <f t="shared" si="2"/>
        <v>0</v>
      </c>
    </row>
    <row r="24411" ht="14.25" customHeight="1">
      <c r="A24411" s="1">
        <v>130664.0</v>
      </c>
      <c r="B24411" s="1">
        <v>10580.0</v>
      </c>
      <c r="C24411" s="2">
        <v>44057.12692129629</v>
      </c>
      <c r="D24411" s="1">
        <v>13817.0</v>
      </c>
      <c r="E24411" s="3">
        <v>1200.0</v>
      </c>
      <c r="F24411" s="4">
        <f t="shared" si="1"/>
        <v>43891.13111</v>
      </c>
      <c r="G24411" s="5">
        <f t="shared" si="2"/>
        <v>0</v>
      </c>
    </row>
    <row r="24412" ht="14.25" customHeight="1">
      <c r="A24412" s="1">
        <v>130667.0</v>
      </c>
      <c r="B24412" s="1">
        <v>5530.0</v>
      </c>
      <c r="C24412" s="2">
        <v>44057.12743055556</v>
      </c>
      <c r="D24412" s="1">
        <v>10968.0</v>
      </c>
      <c r="E24412" s="3">
        <v>1200.0</v>
      </c>
      <c r="F24412" s="4">
        <f t="shared" si="1"/>
        <v>44044.12738</v>
      </c>
      <c r="G24412" s="5">
        <f t="shared" si="2"/>
        <v>0</v>
      </c>
    </row>
    <row r="24413" ht="14.25" customHeight="1">
      <c r="A24413" s="1">
        <v>130678.0</v>
      </c>
      <c r="B24413" s="1">
        <v>2546.0</v>
      </c>
      <c r="C24413" s="2">
        <v>44057.1434837963</v>
      </c>
      <c r="D24413" s="1">
        <v>6508.0</v>
      </c>
      <c r="E24413" s="3">
        <v>1200.0</v>
      </c>
      <c r="F24413" s="4">
        <f t="shared" si="1"/>
        <v>43922.19503</v>
      </c>
      <c r="G24413" s="5">
        <f t="shared" si="2"/>
        <v>0</v>
      </c>
    </row>
    <row r="24414" ht="14.25" customHeight="1">
      <c r="A24414" s="1">
        <v>130679.0</v>
      </c>
      <c r="B24414" s="1">
        <v>7706.0</v>
      </c>
      <c r="C24414" s="2">
        <v>44057.15260416667</v>
      </c>
      <c r="D24414" s="1">
        <v>10526.0</v>
      </c>
      <c r="E24414" s="3">
        <v>1200.0</v>
      </c>
      <c r="F24414" s="4">
        <f t="shared" si="1"/>
        <v>43922.45653</v>
      </c>
      <c r="G24414" s="5">
        <f t="shared" si="2"/>
        <v>0</v>
      </c>
    </row>
    <row r="24415" ht="14.25" customHeight="1">
      <c r="A24415" s="1">
        <v>130685.0</v>
      </c>
      <c r="B24415" s="1">
        <v>8256.0</v>
      </c>
      <c r="C24415" s="2">
        <v>44057.15534722222</v>
      </c>
      <c r="D24415" s="1">
        <v>10968.0</v>
      </c>
      <c r="E24415" s="3">
        <v>1200.0</v>
      </c>
      <c r="F24415" s="4">
        <f t="shared" si="1"/>
        <v>44044.12738</v>
      </c>
      <c r="G24415" s="5">
        <f t="shared" si="2"/>
        <v>0</v>
      </c>
    </row>
    <row r="24416" ht="14.25" customHeight="1">
      <c r="A24416" s="1">
        <v>130687.0</v>
      </c>
      <c r="B24416" s="1">
        <v>10072.0</v>
      </c>
      <c r="C24416" s="2">
        <v>44057.15537037037</v>
      </c>
      <c r="D24416" s="1">
        <v>264.0</v>
      </c>
      <c r="E24416" s="3">
        <v>1200.0</v>
      </c>
      <c r="F24416" s="4">
        <f t="shared" si="1"/>
        <v>44045.33145</v>
      </c>
      <c r="G24416" s="5">
        <f t="shared" si="2"/>
        <v>0</v>
      </c>
    </row>
    <row r="24417" ht="14.25" customHeight="1">
      <c r="A24417" s="1">
        <v>130690.0</v>
      </c>
      <c r="B24417" s="1">
        <v>5144.0</v>
      </c>
      <c r="C24417" s="2">
        <v>44057.16239583334</v>
      </c>
      <c r="D24417" s="1">
        <v>2421.0</v>
      </c>
      <c r="E24417" s="3">
        <v>1200.0</v>
      </c>
      <c r="F24417" s="4">
        <f t="shared" si="1"/>
        <v>44044.36852</v>
      </c>
      <c r="G24417" s="5">
        <f t="shared" si="2"/>
        <v>0</v>
      </c>
    </row>
    <row r="24418" ht="14.25" customHeight="1">
      <c r="A24418" s="1">
        <v>130694.0</v>
      </c>
      <c r="B24418" s="1">
        <v>1538.0</v>
      </c>
      <c r="C24418" s="2">
        <v>44057.17652777778</v>
      </c>
      <c r="D24418" s="1">
        <v>13184.0</v>
      </c>
      <c r="E24418" s="3">
        <v>1200.0</v>
      </c>
      <c r="F24418" s="4">
        <f t="shared" si="1"/>
        <v>43832.85829</v>
      </c>
      <c r="G24418" s="5">
        <f t="shared" si="2"/>
        <v>0</v>
      </c>
    </row>
    <row r="24419" ht="14.25" customHeight="1">
      <c r="A24419" s="1">
        <v>130701.0</v>
      </c>
      <c r="B24419" s="1">
        <v>11155.0</v>
      </c>
      <c r="C24419" s="2">
        <v>44057.18178240741</v>
      </c>
      <c r="D24419" s="1">
        <v>7062.0</v>
      </c>
      <c r="E24419" s="3">
        <v>0.0</v>
      </c>
      <c r="F24419" s="4">
        <f t="shared" si="1"/>
        <v>43832.0402</v>
      </c>
      <c r="G24419" s="5">
        <f t="shared" si="2"/>
        <v>0</v>
      </c>
    </row>
    <row r="24420" ht="14.25" customHeight="1">
      <c r="A24420" s="1">
        <v>130704.0</v>
      </c>
      <c r="B24420" s="1">
        <v>4549.0</v>
      </c>
      <c r="C24420" s="2">
        <v>44057.20599537037</v>
      </c>
      <c r="D24420" s="1">
        <v>4808.0</v>
      </c>
      <c r="E24420" s="3">
        <v>1200.0</v>
      </c>
      <c r="F24420" s="4">
        <f t="shared" si="1"/>
        <v>43835.221</v>
      </c>
      <c r="G24420" s="5">
        <f t="shared" si="2"/>
        <v>0</v>
      </c>
    </row>
    <row r="24421" ht="14.25" customHeight="1">
      <c r="A24421" s="1">
        <v>130708.0</v>
      </c>
      <c r="B24421" s="1">
        <v>3484.0</v>
      </c>
      <c r="C24421" s="2">
        <v>44057.21277777778</v>
      </c>
      <c r="D24421" s="1">
        <v>12504.0</v>
      </c>
      <c r="E24421" s="3">
        <v>1200.0</v>
      </c>
      <c r="F24421" s="4">
        <f t="shared" si="1"/>
        <v>43833.39757</v>
      </c>
      <c r="G24421" s="5">
        <f t="shared" si="2"/>
        <v>0</v>
      </c>
    </row>
    <row r="24422" ht="14.25" customHeight="1">
      <c r="A24422" s="1">
        <v>130718.0</v>
      </c>
      <c r="B24422" s="1">
        <v>864.0</v>
      </c>
      <c r="C24422" s="2">
        <v>44057.22387731481</v>
      </c>
      <c r="D24422" s="1">
        <v>4516.0</v>
      </c>
      <c r="E24422" s="3">
        <v>0.0</v>
      </c>
      <c r="F24422" s="4">
        <f t="shared" si="1"/>
        <v>44044.06465</v>
      </c>
      <c r="G24422" s="5">
        <f t="shared" si="2"/>
        <v>0</v>
      </c>
    </row>
    <row r="24423" ht="14.25" customHeight="1">
      <c r="A24423" s="1">
        <v>130724.0</v>
      </c>
      <c r="B24423" s="1">
        <v>11673.0</v>
      </c>
      <c r="C24423" s="2">
        <v>44057.2302662037</v>
      </c>
      <c r="D24423" s="1">
        <v>1670.0</v>
      </c>
      <c r="E24423" s="3">
        <v>1200.0</v>
      </c>
      <c r="F24423" s="4">
        <f t="shared" si="1"/>
        <v>43952.04943</v>
      </c>
      <c r="G24423" s="5">
        <f t="shared" si="2"/>
        <v>0</v>
      </c>
    </row>
    <row r="24424" ht="14.25" customHeight="1">
      <c r="A24424" s="1">
        <v>130727.0</v>
      </c>
      <c r="B24424" s="1">
        <v>12631.0</v>
      </c>
      <c r="C24424" s="2">
        <v>44057.23203703704</v>
      </c>
      <c r="D24424" s="1">
        <v>5484.0</v>
      </c>
      <c r="E24424" s="3">
        <v>1200.0</v>
      </c>
      <c r="F24424" s="4">
        <f t="shared" si="1"/>
        <v>43862.51968</v>
      </c>
      <c r="G24424" s="5">
        <f t="shared" si="2"/>
        <v>0</v>
      </c>
    </row>
    <row r="24425" ht="14.25" customHeight="1">
      <c r="A24425" s="1">
        <v>130730.0</v>
      </c>
      <c r="B24425" s="1">
        <v>6707.0</v>
      </c>
      <c r="C24425" s="2">
        <v>44057.23277777778</v>
      </c>
      <c r="D24425" s="1">
        <v>4758.0</v>
      </c>
      <c r="E24425" s="3">
        <v>1200.0</v>
      </c>
      <c r="F24425" s="4">
        <f t="shared" si="1"/>
        <v>43838.47638</v>
      </c>
      <c r="G24425" s="5">
        <f t="shared" si="2"/>
        <v>0</v>
      </c>
    </row>
    <row r="24426" ht="14.25" customHeight="1">
      <c r="A24426" s="1">
        <v>130736.0</v>
      </c>
      <c r="B24426" s="1">
        <v>6873.0</v>
      </c>
      <c r="C24426" s="2">
        <v>44057.23459490741</v>
      </c>
      <c r="D24426" s="1">
        <v>13367.0</v>
      </c>
      <c r="E24426" s="3">
        <v>1200.0</v>
      </c>
      <c r="F24426" s="4">
        <f t="shared" si="1"/>
        <v>44013.08428</v>
      </c>
      <c r="G24426" s="5">
        <f t="shared" si="2"/>
        <v>0</v>
      </c>
    </row>
    <row r="24427" ht="14.25" customHeight="1">
      <c r="A24427" s="1">
        <v>130742.0</v>
      </c>
      <c r="B24427" s="1">
        <v>13249.0</v>
      </c>
      <c r="C24427" s="2">
        <v>44057.2346875</v>
      </c>
      <c r="D24427" s="1">
        <v>9982.0</v>
      </c>
      <c r="E24427" s="3">
        <v>960.0</v>
      </c>
      <c r="F24427" s="4">
        <f t="shared" si="1"/>
        <v>43952.19927</v>
      </c>
      <c r="G24427" s="5">
        <f t="shared" si="2"/>
        <v>0</v>
      </c>
    </row>
    <row r="24428" ht="14.25" customHeight="1">
      <c r="A24428" s="1">
        <v>130749.0</v>
      </c>
      <c r="B24428" s="1">
        <v>8893.0</v>
      </c>
      <c r="C24428" s="2">
        <v>44057.23612268519</v>
      </c>
      <c r="D24428" s="1">
        <v>12504.0</v>
      </c>
      <c r="E24428" s="3">
        <v>1200.0</v>
      </c>
      <c r="F24428" s="4">
        <f t="shared" si="1"/>
        <v>43833.39757</v>
      </c>
      <c r="G24428" s="5">
        <f t="shared" si="2"/>
        <v>0</v>
      </c>
    </row>
    <row r="24429" ht="14.25" customHeight="1">
      <c r="A24429" s="1">
        <v>130750.0</v>
      </c>
      <c r="B24429" s="1">
        <v>13570.0</v>
      </c>
      <c r="C24429" s="2">
        <v>44057.23700231482</v>
      </c>
      <c r="D24429" s="1">
        <v>12776.0</v>
      </c>
      <c r="E24429" s="3">
        <v>1200.0</v>
      </c>
      <c r="F24429" s="4">
        <f t="shared" si="1"/>
        <v>43838.51556</v>
      </c>
      <c r="G24429" s="5">
        <f t="shared" si="2"/>
        <v>0</v>
      </c>
    </row>
    <row r="24430" ht="14.25" customHeight="1">
      <c r="A24430" s="1">
        <v>130757.0</v>
      </c>
      <c r="B24430" s="1">
        <v>1707.0</v>
      </c>
      <c r="C24430" s="2">
        <v>44057.23888888889</v>
      </c>
      <c r="D24430" s="1">
        <v>5355.0</v>
      </c>
      <c r="E24430" s="3">
        <v>1200.0</v>
      </c>
      <c r="F24430" s="4">
        <f t="shared" si="1"/>
        <v>43985.12619</v>
      </c>
      <c r="G24430" s="5">
        <f t="shared" si="2"/>
        <v>0</v>
      </c>
    </row>
    <row r="24431" ht="14.25" customHeight="1">
      <c r="A24431" s="1">
        <v>130769.0</v>
      </c>
      <c r="B24431" s="1">
        <v>3514.0</v>
      </c>
      <c r="C24431" s="2">
        <v>44057.24773148148</v>
      </c>
      <c r="D24431" s="1">
        <v>6844.0</v>
      </c>
      <c r="E24431" s="3">
        <v>1200.0</v>
      </c>
      <c r="F24431" s="4">
        <f t="shared" si="1"/>
        <v>43891.22446</v>
      </c>
      <c r="G24431" s="5">
        <f t="shared" si="2"/>
        <v>0</v>
      </c>
    </row>
    <row r="24432" ht="14.25" customHeight="1">
      <c r="A24432" s="1">
        <v>130773.0</v>
      </c>
      <c r="B24432" s="1">
        <v>11447.0</v>
      </c>
      <c r="C24432" s="2">
        <v>44057.25606481481</v>
      </c>
      <c r="D24432" s="1">
        <v>104.0</v>
      </c>
      <c r="E24432" s="3">
        <v>960.0</v>
      </c>
      <c r="F24432" s="4">
        <f t="shared" si="1"/>
        <v>44013.28641</v>
      </c>
      <c r="G24432" s="5">
        <f t="shared" si="2"/>
        <v>0</v>
      </c>
    </row>
    <row r="24433" ht="14.25" customHeight="1">
      <c r="A24433" s="1">
        <v>130776.0</v>
      </c>
      <c r="B24433" s="1">
        <v>13875.0</v>
      </c>
      <c r="C24433" s="2">
        <v>44057.26855324074</v>
      </c>
      <c r="D24433" s="1">
        <v>7062.0</v>
      </c>
      <c r="E24433" s="3">
        <v>0.0</v>
      </c>
      <c r="F24433" s="4">
        <f t="shared" si="1"/>
        <v>43832.0402</v>
      </c>
      <c r="G24433" s="5">
        <f t="shared" si="2"/>
        <v>0</v>
      </c>
    </row>
    <row r="24434" ht="14.25" customHeight="1">
      <c r="A24434" s="1">
        <v>130779.0</v>
      </c>
      <c r="B24434" s="1">
        <v>2382.0</v>
      </c>
      <c r="C24434" s="2">
        <v>44057.26922453703</v>
      </c>
      <c r="D24434" s="1">
        <v>5994.0</v>
      </c>
      <c r="E24434" s="3">
        <v>1200.0</v>
      </c>
      <c r="F24434" s="4">
        <f t="shared" si="1"/>
        <v>43833.74147</v>
      </c>
      <c r="G24434" s="5">
        <f t="shared" si="2"/>
        <v>0</v>
      </c>
    </row>
    <row r="24435" ht="14.25" customHeight="1">
      <c r="A24435" s="1">
        <v>130786.0</v>
      </c>
      <c r="B24435" s="1">
        <v>3234.0</v>
      </c>
      <c r="C24435" s="2">
        <v>44057.27430555555</v>
      </c>
      <c r="D24435" s="1">
        <v>1737.0</v>
      </c>
      <c r="E24435" s="3">
        <v>960.0</v>
      </c>
      <c r="F24435" s="4">
        <f t="shared" si="1"/>
        <v>43923.04707</v>
      </c>
      <c r="G24435" s="5">
        <f t="shared" si="2"/>
        <v>0</v>
      </c>
    </row>
    <row r="24436" ht="14.25" customHeight="1">
      <c r="A24436" s="1">
        <v>130793.0</v>
      </c>
      <c r="B24436" s="1">
        <v>1864.0</v>
      </c>
      <c r="C24436" s="2">
        <v>44057.28104166667</v>
      </c>
      <c r="D24436" s="1">
        <v>7990.0</v>
      </c>
      <c r="E24436" s="3">
        <v>1200.0</v>
      </c>
      <c r="F24436" s="4">
        <f t="shared" si="1"/>
        <v>43953.0336</v>
      </c>
      <c r="G24436" s="5">
        <f t="shared" si="2"/>
        <v>0</v>
      </c>
    </row>
    <row r="24437" ht="14.25" customHeight="1">
      <c r="A24437" s="1">
        <v>130794.0</v>
      </c>
      <c r="B24437" s="1">
        <v>11167.0</v>
      </c>
      <c r="C24437" s="2">
        <v>44057.29032407407</v>
      </c>
      <c r="D24437" s="1">
        <v>5927.0</v>
      </c>
      <c r="E24437" s="3">
        <v>1200.0</v>
      </c>
      <c r="F24437" s="4">
        <f t="shared" si="1"/>
        <v>43862.03502</v>
      </c>
      <c r="G24437" s="5">
        <f t="shared" si="2"/>
        <v>0</v>
      </c>
    </row>
    <row r="24438" ht="14.25" customHeight="1">
      <c r="A24438" s="1">
        <v>130799.0</v>
      </c>
      <c r="B24438" s="1">
        <v>9029.0</v>
      </c>
      <c r="C24438" s="2">
        <v>44057.29892361111</v>
      </c>
      <c r="D24438" s="1">
        <v>6204.0</v>
      </c>
      <c r="E24438" s="3">
        <v>0.0</v>
      </c>
      <c r="F24438" s="4">
        <f t="shared" si="1"/>
        <v>43983.43541</v>
      </c>
      <c r="G24438" s="5">
        <f t="shared" si="2"/>
        <v>0</v>
      </c>
    </row>
    <row r="24439" ht="14.25" customHeight="1">
      <c r="A24439" s="1">
        <v>130803.0</v>
      </c>
      <c r="B24439" s="1">
        <v>12837.0</v>
      </c>
      <c r="C24439" s="2">
        <v>44057.3181712963</v>
      </c>
      <c r="D24439" s="1">
        <v>10304.0</v>
      </c>
      <c r="E24439" s="3">
        <v>1200.0</v>
      </c>
      <c r="F24439" s="4">
        <f t="shared" si="1"/>
        <v>43891.91823</v>
      </c>
      <c r="G24439" s="5">
        <f t="shared" si="2"/>
        <v>0</v>
      </c>
    </row>
    <row r="24440" ht="14.25" customHeight="1">
      <c r="A24440" s="1">
        <v>130807.0</v>
      </c>
      <c r="B24440" s="1">
        <v>601.0</v>
      </c>
      <c r="C24440" s="2">
        <v>44057.33237268519</v>
      </c>
      <c r="D24440" s="1">
        <v>4552.0</v>
      </c>
      <c r="E24440" s="3">
        <v>960.0</v>
      </c>
      <c r="F24440" s="4">
        <f t="shared" si="1"/>
        <v>43922.39096</v>
      </c>
      <c r="G24440" s="5">
        <f t="shared" si="2"/>
        <v>0</v>
      </c>
    </row>
    <row r="24441" ht="14.25" customHeight="1">
      <c r="A24441" s="1">
        <v>130831.0</v>
      </c>
      <c r="B24441" s="1">
        <v>11629.0</v>
      </c>
      <c r="C24441" s="2">
        <v>44057.35269675926</v>
      </c>
      <c r="D24441" s="1">
        <v>2271.0</v>
      </c>
      <c r="E24441" s="3">
        <v>1200.0</v>
      </c>
      <c r="F24441" s="4">
        <f t="shared" si="1"/>
        <v>43922.06399</v>
      </c>
      <c r="G24441" s="5">
        <f t="shared" si="2"/>
        <v>0</v>
      </c>
    </row>
    <row r="24442" ht="14.25" customHeight="1">
      <c r="A24442" s="1">
        <v>130833.0</v>
      </c>
      <c r="B24442" s="1">
        <v>5748.0</v>
      </c>
      <c r="C24442" s="2">
        <v>44057.35283564815</v>
      </c>
      <c r="D24442" s="1">
        <v>8436.0</v>
      </c>
      <c r="E24442" s="3">
        <v>1200.0</v>
      </c>
      <c r="F24442" s="4">
        <f t="shared" si="1"/>
        <v>43862.02968</v>
      </c>
      <c r="G24442" s="5">
        <f t="shared" si="2"/>
        <v>0</v>
      </c>
    </row>
    <row r="24443" ht="14.25" customHeight="1">
      <c r="A24443" s="1">
        <v>130837.0</v>
      </c>
      <c r="B24443" s="1">
        <v>8069.0</v>
      </c>
      <c r="C24443" s="2">
        <v>44057.35309027778</v>
      </c>
      <c r="D24443" s="1">
        <v>13702.0</v>
      </c>
      <c r="E24443" s="3">
        <v>1200.0</v>
      </c>
      <c r="F24443" s="4">
        <f t="shared" si="1"/>
        <v>43983.59172</v>
      </c>
      <c r="G24443" s="5">
        <f t="shared" si="2"/>
        <v>0</v>
      </c>
    </row>
    <row r="24444" ht="14.25" customHeight="1">
      <c r="A24444" s="1">
        <v>130838.0</v>
      </c>
      <c r="B24444" s="1">
        <v>591.0</v>
      </c>
      <c r="C24444" s="2">
        <v>44057.37171296297</v>
      </c>
      <c r="D24444" s="1">
        <v>2807.0</v>
      </c>
      <c r="E24444" s="3">
        <v>1200.0</v>
      </c>
      <c r="F24444" s="4">
        <f t="shared" si="1"/>
        <v>44044.63545</v>
      </c>
      <c r="G24444" s="5">
        <f t="shared" si="2"/>
        <v>0</v>
      </c>
    </row>
    <row r="24445" ht="14.25" customHeight="1">
      <c r="A24445" s="1">
        <v>130843.0</v>
      </c>
      <c r="B24445" s="1">
        <v>3421.0</v>
      </c>
      <c r="C24445" s="2">
        <v>44057.37288194444</v>
      </c>
      <c r="D24445" s="1">
        <v>11285.0</v>
      </c>
      <c r="E24445" s="3">
        <v>960.0</v>
      </c>
      <c r="F24445" s="4">
        <f t="shared" si="1"/>
        <v>43833.44093</v>
      </c>
      <c r="G24445" s="5">
        <f t="shared" si="2"/>
        <v>0</v>
      </c>
    </row>
    <row r="24446" ht="14.25" customHeight="1">
      <c r="A24446" s="1">
        <v>130847.0</v>
      </c>
      <c r="B24446" s="1">
        <v>8115.0</v>
      </c>
      <c r="C24446" s="2">
        <v>44057.37938657407</v>
      </c>
      <c r="D24446" s="1">
        <v>4808.0</v>
      </c>
      <c r="E24446" s="3">
        <v>1200.0</v>
      </c>
      <c r="F24446" s="4">
        <f t="shared" si="1"/>
        <v>43835.221</v>
      </c>
      <c r="G24446" s="5">
        <f t="shared" si="2"/>
        <v>0</v>
      </c>
    </row>
    <row r="24447" ht="14.25" customHeight="1">
      <c r="A24447" s="1">
        <v>130857.0</v>
      </c>
      <c r="B24447" s="1">
        <v>2162.0</v>
      </c>
      <c r="C24447" s="2">
        <v>44057.39371527778</v>
      </c>
      <c r="D24447" s="1">
        <v>11329.0</v>
      </c>
      <c r="E24447" s="3">
        <v>1200.0</v>
      </c>
      <c r="F24447" s="4">
        <f t="shared" si="1"/>
        <v>43983.59655</v>
      </c>
      <c r="G24447" s="5">
        <f t="shared" si="2"/>
        <v>0</v>
      </c>
    </row>
    <row r="24448" ht="14.25" customHeight="1">
      <c r="A24448" s="1">
        <v>130864.0</v>
      </c>
      <c r="B24448" s="1">
        <v>4502.0</v>
      </c>
      <c r="C24448" s="2">
        <v>44057.42979166667</v>
      </c>
      <c r="D24448" s="1">
        <v>13110.0</v>
      </c>
      <c r="E24448" s="3">
        <v>1200.0</v>
      </c>
      <c r="F24448" s="4">
        <f t="shared" si="1"/>
        <v>43831.86384</v>
      </c>
      <c r="G24448" s="5">
        <f t="shared" si="2"/>
        <v>0</v>
      </c>
    </row>
    <row r="24449" ht="14.25" customHeight="1">
      <c r="A24449" s="1">
        <v>130871.0</v>
      </c>
      <c r="B24449" s="1">
        <v>1241.0</v>
      </c>
      <c r="C24449" s="2">
        <v>44057.43565972222</v>
      </c>
      <c r="D24449" s="1">
        <v>1305.0</v>
      </c>
      <c r="E24449" s="3">
        <v>1200.0</v>
      </c>
      <c r="F24449" s="4">
        <f t="shared" si="1"/>
        <v>43922.02125</v>
      </c>
      <c r="G24449" s="5">
        <f t="shared" si="2"/>
        <v>0</v>
      </c>
    </row>
    <row r="24450" ht="14.25" customHeight="1">
      <c r="A24450" s="1">
        <v>130872.0</v>
      </c>
      <c r="B24450" s="1">
        <v>1569.0</v>
      </c>
      <c r="C24450" s="2">
        <v>44057.43605324074</v>
      </c>
      <c r="D24450" s="1">
        <v>1305.0</v>
      </c>
      <c r="E24450" s="3">
        <v>1200.0</v>
      </c>
      <c r="F24450" s="4">
        <f t="shared" si="1"/>
        <v>43922.02125</v>
      </c>
      <c r="G24450" s="5">
        <f t="shared" si="2"/>
        <v>0</v>
      </c>
    </row>
    <row r="24451" ht="14.25" customHeight="1">
      <c r="A24451" s="1">
        <v>130873.0</v>
      </c>
      <c r="B24451" s="1">
        <v>8005.0</v>
      </c>
      <c r="C24451" s="2">
        <v>44057.43800925926</v>
      </c>
      <c r="D24451" s="1">
        <v>8662.0</v>
      </c>
      <c r="E24451" s="3">
        <v>1200.0</v>
      </c>
      <c r="F24451" s="4">
        <f t="shared" si="1"/>
        <v>44044.30648</v>
      </c>
      <c r="G24451" s="5">
        <f t="shared" si="2"/>
        <v>0</v>
      </c>
    </row>
    <row r="24452" ht="14.25" customHeight="1">
      <c r="A24452" s="1">
        <v>130877.0</v>
      </c>
      <c r="B24452" s="1">
        <v>10692.0</v>
      </c>
      <c r="C24452" s="2">
        <v>44057.44471064815</v>
      </c>
      <c r="D24452" s="1">
        <v>10587.0</v>
      </c>
      <c r="E24452" s="3">
        <v>1200.0</v>
      </c>
      <c r="F24452" s="4">
        <f t="shared" si="1"/>
        <v>44013.00718</v>
      </c>
      <c r="G24452" s="5">
        <f t="shared" si="2"/>
        <v>0</v>
      </c>
    </row>
    <row r="24453" ht="14.25" customHeight="1">
      <c r="A24453" s="1">
        <v>130881.0</v>
      </c>
      <c r="B24453" s="1">
        <v>8186.0</v>
      </c>
      <c r="C24453" s="2">
        <v>44057.44695601852</v>
      </c>
      <c r="D24453" s="1">
        <v>2421.0</v>
      </c>
      <c r="E24453" s="3">
        <v>1200.0</v>
      </c>
      <c r="F24453" s="4">
        <f t="shared" si="1"/>
        <v>44044.36852</v>
      </c>
      <c r="G24453" s="5">
        <f t="shared" si="2"/>
        <v>0</v>
      </c>
    </row>
    <row r="24454" ht="14.25" customHeight="1">
      <c r="A24454" s="1">
        <v>130883.0</v>
      </c>
      <c r="B24454" s="1">
        <v>4495.0</v>
      </c>
      <c r="C24454" s="2">
        <v>44057.47298611111</v>
      </c>
      <c r="D24454" s="1">
        <v>13702.0</v>
      </c>
      <c r="E24454" s="3">
        <v>0.0</v>
      </c>
      <c r="F24454" s="4">
        <f t="shared" si="1"/>
        <v>43983.59172</v>
      </c>
      <c r="G24454" s="5">
        <f t="shared" si="2"/>
        <v>0</v>
      </c>
    </row>
    <row r="24455" ht="14.25" customHeight="1">
      <c r="A24455" s="1">
        <v>130891.0</v>
      </c>
      <c r="B24455" s="1">
        <v>12447.0</v>
      </c>
      <c r="C24455" s="2">
        <v>44057.48028935185</v>
      </c>
      <c r="D24455" s="1">
        <v>10526.0</v>
      </c>
      <c r="E24455" s="3">
        <v>1200.0</v>
      </c>
      <c r="F24455" s="4">
        <f t="shared" si="1"/>
        <v>43922.45653</v>
      </c>
      <c r="G24455" s="5">
        <f t="shared" si="2"/>
        <v>0</v>
      </c>
    </row>
    <row r="24456" ht="14.25" customHeight="1">
      <c r="A24456" s="1">
        <v>130898.0</v>
      </c>
      <c r="B24456" s="1">
        <v>12432.0</v>
      </c>
      <c r="C24456" s="2">
        <v>44057.48068287037</v>
      </c>
      <c r="D24456" s="1">
        <v>2283.0</v>
      </c>
      <c r="E24456" s="3">
        <v>1200.0</v>
      </c>
      <c r="F24456" s="4">
        <f t="shared" si="1"/>
        <v>43834.74572</v>
      </c>
      <c r="G24456" s="5">
        <f t="shared" si="2"/>
        <v>0</v>
      </c>
    </row>
    <row r="24457" ht="14.25" customHeight="1">
      <c r="A24457" s="1">
        <v>130902.0</v>
      </c>
      <c r="B24457" s="1">
        <v>5591.0</v>
      </c>
      <c r="C24457" s="2">
        <v>44057.48299768518</v>
      </c>
      <c r="D24457" s="1">
        <v>10328.0</v>
      </c>
      <c r="E24457" s="3">
        <v>1200.0</v>
      </c>
      <c r="F24457" s="4">
        <f t="shared" si="1"/>
        <v>44044.24238</v>
      </c>
      <c r="G24457" s="5">
        <f t="shared" si="2"/>
        <v>0</v>
      </c>
    </row>
    <row r="24458" ht="14.25" customHeight="1">
      <c r="A24458" s="1">
        <v>130906.0</v>
      </c>
      <c r="B24458" s="1">
        <v>12307.0</v>
      </c>
      <c r="C24458" s="2">
        <v>44057.49609953703</v>
      </c>
      <c r="D24458" s="1">
        <v>6351.0</v>
      </c>
      <c r="E24458" s="3">
        <v>960.0</v>
      </c>
      <c r="F24458" s="4">
        <f t="shared" si="1"/>
        <v>44045.81988</v>
      </c>
      <c r="G24458" s="5">
        <f t="shared" si="2"/>
        <v>0</v>
      </c>
    </row>
    <row r="24459" ht="14.25" customHeight="1">
      <c r="A24459" s="1">
        <v>130911.0</v>
      </c>
      <c r="B24459" s="1">
        <v>6035.0</v>
      </c>
      <c r="C24459" s="2">
        <v>44057.50196759259</v>
      </c>
      <c r="D24459" s="1">
        <v>6390.0</v>
      </c>
      <c r="E24459" s="3">
        <v>1200.0</v>
      </c>
      <c r="F24459" s="4">
        <f t="shared" si="1"/>
        <v>43983.20508</v>
      </c>
      <c r="G24459" s="5">
        <f t="shared" si="2"/>
        <v>0</v>
      </c>
    </row>
    <row r="24460" ht="14.25" customHeight="1">
      <c r="A24460" s="1">
        <v>130917.0</v>
      </c>
      <c r="B24460" s="1">
        <v>3505.0</v>
      </c>
      <c r="C24460" s="2">
        <v>44057.51640046296</v>
      </c>
      <c r="D24460" s="1">
        <v>12798.0</v>
      </c>
      <c r="E24460" s="3">
        <v>960.0</v>
      </c>
      <c r="F24460" s="4">
        <f t="shared" si="1"/>
        <v>44045.84332</v>
      </c>
      <c r="G24460" s="5">
        <f t="shared" si="2"/>
        <v>0</v>
      </c>
    </row>
    <row r="24461" ht="14.25" customHeight="1">
      <c r="A24461" s="1">
        <v>130918.0</v>
      </c>
      <c r="B24461" s="1">
        <v>3848.0</v>
      </c>
      <c r="C24461" s="2">
        <v>44057.51723379629</v>
      </c>
      <c r="D24461" s="1">
        <v>6962.0</v>
      </c>
      <c r="E24461" s="3">
        <v>1200.0</v>
      </c>
      <c r="F24461" s="4">
        <f t="shared" si="1"/>
        <v>43922.21374</v>
      </c>
      <c r="G24461" s="5">
        <f t="shared" si="2"/>
        <v>0</v>
      </c>
    </row>
    <row r="24462" ht="14.25" customHeight="1">
      <c r="A24462" s="1">
        <v>130922.0</v>
      </c>
      <c r="B24462" s="1">
        <v>5529.0</v>
      </c>
      <c r="C24462" s="2">
        <v>44057.53667824074</v>
      </c>
      <c r="D24462" s="1">
        <v>13367.0</v>
      </c>
      <c r="E24462" s="3">
        <v>1200.0</v>
      </c>
      <c r="F24462" s="4">
        <f t="shared" si="1"/>
        <v>44013.08428</v>
      </c>
      <c r="G24462" s="5">
        <f t="shared" si="2"/>
        <v>0</v>
      </c>
    </row>
    <row r="24463" ht="14.25" customHeight="1">
      <c r="A24463" s="1">
        <v>130926.0</v>
      </c>
      <c r="B24463" s="1">
        <v>3777.0</v>
      </c>
      <c r="C24463" s="2">
        <v>44057.54104166666</v>
      </c>
      <c r="D24463" s="1">
        <v>10526.0</v>
      </c>
      <c r="E24463" s="3">
        <v>1200.0</v>
      </c>
      <c r="F24463" s="4">
        <f t="shared" si="1"/>
        <v>43922.45653</v>
      </c>
      <c r="G24463" s="5">
        <f t="shared" si="2"/>
        <v>0</v>
      </c>
    </row>
    <row r="24464" ht="14.25" customHeight="1">
      <c r="A24464" s="1">
        <v>130947.0</v>
      </c>
      <c r="B24464" s="1">
        <v>4469.0</v>
      </c>
      <c r="C24464" s="2">
        <v>44057.5582175926</v>
      </c>
      <c r="D24464" s="1">
        <v>10111.0</v>
      </c>
      <c r="E24464" s="3">
        <v>1200.0</v>
      </c>
      <c r="F24464" s="4">
        <f t="shared" si="1"/>
        <v>43891.16563</v>
      </c>
      <c r="G24464" s="5">
        <f t="shared" si="2"/>
        <v>0</v>
      </c>
    </row>
    <row r="24465" ht="14.25" customHeight="1">
      <c r="A24465" s="1">
        <v>130954.0</v>
      </c>
      <c r="B24465" s="1">
        <v>8792.0</v>
      </c>
      <c r="C24465" s="2">
        <v>44057.56533564815</v>
      </c>
      <c r="D24465" s="1">
        <v>6266.0</v>
      </c>
      <c r="E24465" s="3">
        <v>1200.0</v>
      </c>
      <c r="F24465" s="4">
        <f t="shared" si="1"/>
        <v>43863.60212</v>
      </c>
      <c r="G24465" s="5">
        <f t="shared" si="2"/>
        <v>0</v>
      </c>
    </row>
    <row r="24466" ht="14.25" customHeight="1">
      <c r="A24466" s="1">
        <v>130960.0</v>
      </c>
      <c r="B24466" s="1">
        <v>2178.0</v>
      </c>
      <c r="C24466" s="2">
        <v>44057.57075231482</v>
      </c>
      <c r="D24466" s="1">
        <v>10807.0</v>
      </c>
      <c r="E24466" s="3">
        <v>1200.0</v>
      </c>
      <c r="F24466" s="4">
        <f t="shared" si="1"/>
        <v>43953.84152</v>
      </c>
      <c r="G24466" s="5">
        <f t="shared" si="2"/>
        <v>0</v>
      </c>
    </row>
    <row r="24467" ht="14.25" customHeight="1">
      <c r="A24467" s="1">
        <v>130965.0</v>
      </c>
      <c r="B24467" s="1">
        <v>11404.0</v>
      </c>
      <c r="C24467" s="2">
        <v>44057.57135416667</v>
      </c>
      <c r="D24467" s="1">
        <v>10803.0</v>
      </c>
      <c r="E24467" s="3">
        <v>1200.0</v>
      </c>
      <c r="F24467" s="4">
        <f t="shared" si="1"/>
        <v>44044.3623</v>
      </c>
      <c r="G24467" s="5">
        <f t="shared" si="2"/>
        <v>0</v>
      </c>
    </row>
    <row r="24468" ht="14.25" customHeight="1">
      <c r="A24468" s="1">
        <v>130970.0</v>
      </c>
      <c r="B24468" s="1">
        <v>7616.0</v>
      </c>
      <c r="C24468" s="2">
        <v>44057.57324074074</v>
      </c>
      <c r="D24468" s="1">
        <v>7062.0</v>
      </c>
      <c r="E24468" s="3">
        <v>1200.0</v>
      </c>
      <c r="F24468" s="4">
        <f t="shared" si="1"/>
        <v>43832.0402</v>
      </c>
      <c r="G24468" s="5">
        <f t="shared" si="2"/>
        <v>0</v>
      </c>
    </row>
    <row r="24469" ht="14.25" customHeight="1">
      <c r="A24469" s="1">
        <v>130971.0</v>
      </c>
      <c r="B24469" s="1">
        <v>9195.0</v>
      </c>
      <c r="C24469" s="2">
        <v>44057.57659722222</v>
      </c>
      <c r="D24469" s="1">
        <v>7734.0</v>
      </c>
      <c r="E24469" s="3">
        <v>1200.0</v>
      </c>
      <c r="F24469" s="4">
        <f t="shared" si="1"/>
        <v>44044.09876</v>
      </c>
      <c r="G24469" s="5">
        <f t="shared" si="2"/>
        <v>0</v>
      </c>
    </row>
    <row r="24470" ht="14.25" customHeight="1">
      <c r="A24470" s="1">
        <v>130975.0</v>
      </c>
      <c r="B24470" s="1">
        <v>5639.0</v>
      </c>
      <c r="C24470" s="2">
        <v>44057.58388888889</v>
      </c>
      <c r="D24470" s="1">
        <v>2421.0</v>
      </c>
      <c r="E24470" s="3">
        <v>1200.0</v>
      </c>
      <c r="F24470" s="4">
        <f t="shared" si="1"/>
        <v>44044.36852</v>
      </c>
      <c r="G24470" s="5">
        <f t="shared" si="2"/>
        <v>0</v>
      </c>
    </row>
    <row r="24471" ht="14.25" customHeight="1">
      <c r="A24471" s="1">
        <v>130978.0</v>
      </c>
      <c r="B24471" s="1">
        <v>10160.0</v>
      </c>
      <c r="C24471" s="2">
        <v>44057.59196759259</v>
      </c>
      <c r="D24471" s="1">
        <v>10803.0</v>
      </c>
      <c r="E24471" s="3">
        <v>1200.0</v>
      </c>
      <c r="F24471" s="4">
        <f t="shared" si="1"/>
        <v>44044.3623</v>
      </c>
      <c r="G24471" s="5">
        <f t="shared" si="2"/>
        <v>0</v>
      </c>
    </row>
    <row r="24472" ht="14.25" customHeight="1">
      <c r="A24472" s="1">
        <v>130982.0</v>
      </c>
      <c r="B24472" s="1">
        <v>9251.0</v>
      </c>
      <c r="C24472" s="2">
        <v>44057.59199074074</v>
      </c>
      <c r="D24472" s="1">
        <v>6390.0</v>
      </c>
      <c r="E24472" s="3">
        <v>1200.0</v>
      </c>
      <c r="F24472" s="4">
        <f t="shared" si="1"/>
        <v>43983.20508</v>
      </c>
      <c r="G24472" s="5">
        <f t="shared" si="2"/>
        <v>0</v>
      </c>
    </row>
    <row r="24473" ht="14.25" customHeight="1">
      <c r="A24473" s="1">
        <v>130989.0</v>
      </c>
      <c r="B24473" s="1">
        <v>1201.0</v>
      </c>
      <c r="C24473" s="2">
        <v>44057.59447916667</v>
      </c>
      <c r="D24473" s="1">
        <v>6351.0</v>
      </c>
      <c r="E24473" s="3">
        <v>0.0</v>
      </c>
      <c r="F24473" s="4">
        <f t="shared" si="1"/>
        <v>44045.81988</v>
      </c>
      <c r="G24473" s="5">
        <f t="shared" si="2"/>
        <v>0</v>
      </c>
    </row>
    <row r="24474" ht="14.25" customHeight="1">
      <c r="A24474" s="1">
        <v>130991.0</v>
      </c>
      <c r="B24474" s="1">
        <v>10995.0</v>
      </c>
      <c r="C24474" s="2">
        <v>44057.61001157408</v>
      </c>
      <c r="D24474" s="1">
        <v>8404.0</v>
      </c>
      <c r="E24474" s="3">
        <v>0.0</v>
      </c>
      <c r="F24474" s="4">
        <f t="shared" si="1"/>
        <v>43862.85161</v>
      </c>
      <c r="G24474" s="5">
        <f t="shared" si="2"/>
        <v>0</v>
      </c>
    </row>
    <row r="24475" ht="14.25" customHeight="1">
      <c r="A24475" s="1">
        <v>130997.0</v>
      </c>
      <c r="B24475" s="1">
        <v>6379.0</v>
      </c>
      <c r="C24475" s="2">
        <v>44057.62496527778</v>
      </c>
      <c r="D24475" s="1">
        <v>9193.0</v>
      </c>
      <c r="E24475" s="3">
        <v>1200.0</v>
      </c>
      <c r="F24475" s="4">
        <f t="shared" si="1"/>
        <v>43922.42946</v>
      </c>
      <c r="G24475" s="5">
        <f t="shared" si="2"/>
        <v>0</v>
      </c>
    </row>
    <row r="24476" ht="14.25" customHeight="1">
      <c r="A24476" s="1">
        <v>131004.0</v>
      </c>
      <c r="B24476" s="1">
        <v>5179.0</v>
      </c>
      <c r="C24476" s="2">
        <v>44057.62805555556</v>
      </c>
      <c r="D24476" s="1">
        <v>13184.0</v>
      </c>
      <c r="E24476" s="3">
        <v>1200.0</v>
      </c>
      <c r="F24476" s="4">
        <f t="shared" si="1"/>
        <v>43832.85829</v>
      </c>
      <c r="G24476" s="5">
        <f t="shared" si="2"/>
        <v>0</v>
      </c>
    </row>
    <row r="24477" ht="14.25" customHeight="1">
      <c r="A24477" s="1">
        <v>131011.0</v>
      </c>
      <c r="B24477" s="1">
        <v>13559.0</v>
      </c>
      <c r="C24477" s="2">
        <v>44057.634375</v>
      </c>
      <c r="D24477" s="1">
        <v>1849.0</v>
      </c>
      <c r="E24477" s="3">
        <v>1200.0</v>
      </c>
      <c r="F24477" s="4">
        <f t="shared" si="1"/>
        <v>44013.14606</v>
      </c>
      <c r="G24477" s="5">
        <f t="shared" si="2"/>
        <v>0</v>
      </c>
    </row>
    <row r="24478" ht="14.25" customHeight="1">
      <c r="A24478" s="1">
        <v>131016.0</v>
      </c>
      <c r="B24478" s="1">
        <v>13515.0</v>
      </c>
      <c r="C24478" s="2">
        <v>44057.64623842593</v>
      </c>
      <c r="D24478" s="1">
        <v>4120.0</v>
      </c>
      <c r="E24478" s="3">
        <v>1200.0</v>
      </c>
      <c r="F24478" s="4">
        <f t="shared" si="1"/>
        <v>43952.01684</v>
      </c>
      <c r="G24478" s="5">
        <f t="shared" si="2"/>
        <v>0</v>
      </c>
    </row>
    <row r="24479" ht="14.25" customHeight="1">
      <c r="A24479" s="1">
        <v>131020.0</v>
      </c>
      <c r="B24479" s="1">
        <v>682.0</v>
      </c>
      <c r="C24479" s="2">
        <v>44057.65072916666</v>
      </c>
      <c r="D24479" s="1">
        <v>7878.0</v>
      </c>
      <c r="E24479" s="3">
        <v>1200.0</v>
      </c>
      <c r="F24479" s="4">
        <f t="shared" si="1"/>
        <v>43891.07046</v>
      </c>
      <c r="G24479" s="5">
        <f t="shared" si="2"/>
        <v>0</v>
      </c>
    </row>
    <row r="24480" ht="14.25" customHeight="1">
      <c r="A24480" s="1">
        <v>131023.0</v>
      </c>
      <c r="B24480" s="1">
        <v>464.0</v>
      </c>
      <c r="C24480" s="2">
        <v>44057.65087962963</v>
      </c>
      <c r="D24480" s="1">
        <v>9086.0</v>
      </c>
      <c r="E24480" s="3">
        <v>960.0</v>
      </c>
      <c r="F24480" s="4">
        <f t="shared" si="1"/>
        <v>43952.75179</v>
      </c>
      <c r="G24480" s="5">
        <f t="shared" si="2"/>
        <v>0</v>
      </c>
    </row>
    <row r="24481" ht="14.25" customHeight="1">
      <c r="A24481" s="1">
        <v>131027.0</v>
      </c>
      <c r="B24481" s="1">
        <v>4223.0</v>
      </c>
      <c r="C24481" s="2">
        <v>44057.65377314815</v>
      </c>
      <c r="D24481" s="1">
        <v>3256.0</v>
      </c>
      <c r="E24481" s="3">
        <v>1200.0</v>
      </c>
      <c r="F24481" s="4">
        <f t="shared" si="1"/>
        <v>44045.19655</v>
      </c>
      <c r="G24481" s="5">
        <f t="shared" si="2"/>
        <v>0</v>
      </c>
    </row>
    <row r="24482" ht="14.25" customHeight="1">
      <c r="A24482" s="1">
        <v>131030.0</v>
      </c>
      <c r="B24482" s="1">
        <v>798.0</v>
      </c>
      <c r="C24482" s="2">
        <v>44057.68252314815</v>
      </c>
      <c r="D24482" s="1">
        <v>12160.0</v>
      </c>
      <c r="E24482" s="3">
        <v>1200.0</v>
      </c>
      <c r="F24482" s="4">
        <f t="shared" si="1"/>
        <v>43891.02598</v>
      </c>
      <c r="G24482" s="5">
        <f t="shared" si="2"/>
        <v>0</v>
      </c>
    </row>
    <row r="24483" ht="14.25" customHeight="1">
      <c r="A24483" s="1">
        <v>131035.0</v>
      </c>
      <c r="B24483" s="1">
        <v>3558.0</v>
      </c>
      <c r="C24483" s="2">
        <v>44057.6828125</v>
      </c>
      <c r="D24483" s="1">
        <v>3528.0</v>
      </c>
      <c r="E24483" s="3">
        <v>1200.0</v>
      </c>
      <c r="F24483" s="4">
        <f t="shared" si="1"/>
        <v>43832.25354</v>
      </c>
      <c r="G24483" s="5">
        <f t="shared" si="2"/>
        <v>0</v>
      </c>
    </row>
    <row r="24484" ht="14.25" customHeight="1">
      <c r="A24484" s="1">
        <v>131039.0</v>
      </c>
      <c r="B24484" s="1">
        <v>10096.0</v>
      </c>
      <c r="C24484" s="2">
        <v>44057.69508101852</v>
      </c>
      <c r="D24484" s="1">
        <v>11551.0</v>
      </c>
      <c r="E24484" s="3">
        <v>1200.0</v>
      </c>
      <c r="F24484" s="4">
        <f t="shared" si="1"/>
        <v>43983.33884</v>
      </c>
      <c r="G24484" s="5">
        <f t="shared" si="2"/>
        <v>0</v>
      </c>
    </row>
    <row r="24485" ht="14.25" customHeight="1">
      <c r="A24485" s="1">
        <v>131052.0</v>
      </c>
      <c r="B24485" s="1">
        <v>779.0</v>
      </c>
      <c r="C24485" s="2">
        <v>44057.70784722222</v>
      </c>
      <c r="D24485" s="1">
        <v>6403.0</v>
      </c>
      <c r="E24485" s="3">
        <v>1200.0</v>
      </c>
      <c r="F24485" s="4">
        <f t="shared" si="1"/>
        <v>43922.92322</v>
      </c>
      <c r="G24485" s="5">
        <f t="shared" si="2"/>
        <v>0</v>
      </c>
    </row>
    <row r="24486" ht="14.25" customHeight="1">
      <c r="A24486" s="1">
        <v>131053.0</v>
      </c>
      <c r="B24486" s="1">
        <v>3551.0</v>
      </c>
      <c r="C24486" s="2">
        <v>44057.71820601852</v>
      </c>
      <c r="D24486" s="1">
        <v>13184.0</v>
      </c>
      <c r="E24486" s="3">
        <v>1200.0</v>
      </c>
      <c r="F24486" s="4">
        <f t="shared" si="1"/>
        <v>43832.85829</v>
      </c>
      <c r="G24486" s="5">
        <f t="shared" si="2"/>
        <v>0</v>
      </c>
    </row>
    <row r="24487" ht="14.25" customHeight="1">
      <c r="A24487" s="1">
        <v>131058.0</v>
      </c>
      <c r="B24487" s="1">
        <v>3148.0</v>
      </c>
      <c r="C24487" s="2">
        <v>44057.72033564815</v>
      </c>
      <c r="D24487" s="1">
        <v>10807.0</v>
      </c>
      <c r="E24487" s="3">
        <v>1200.0</v>
      </c>
      <c r="F24487" s="4">
        <f t="shared" si="1"/>
        <v>43953.84152</v>
      </c>
      <c r="G24487" s="5">
        <f t="shared" si="2"/>
        <v>0</v>
      </c>
    </row>
    <row r="24488" ht="14.25" customHeight="1">
      <c r="A24488" s="1">
        <v>131063.0</v>
      </c>
      <c r="B24488" s="1">
        <v>8678.0</v>
      </c>
      <c r="C24488" s="2">
        <v>44057.72561342592</v>
      </c>
      <c r="D24488" s="1">
        <v>4283.0</v>
      </c>
      <c r="E24488" s="3">
        <v>0.0</v>
      </c>
      <c r="F24488" s="4">
        <f t="shared" si="1"/>
        <v>43983.64959</v>
      </c>
      <c r="G24488" s="5">
        <f t="shared" si="2"/>
        <v>0</v>
      </c>
    </row>
    <row r="24489" ht="14.25" customHeight="1">
      <c r="A24489" s="1">
        <v>131070.0</v>
      </c>
      <c r="B24489" s="1">
        <v>4549.0</v>
      </c>
      <c r="C24489" s="2">
        <v>44057.72976851852</v>
      </c>
      <c r="D24489" s="1">
        <v>11437.0</v>
      </c>
      <c r="E24489" s="3">
        <v>1200.0</v>
      </c>
      <c r="F24489" s="4">
        <f t="shared" si="1"/>
        <v>43923.12586</v>
      </c>
      <c r="G24489" s="5">
        <f t="shared" si="2"/>
        <v>0</v>
      </c>
    </row>
    <row r="24490" ht="14.25" customHeight="1">
      <c r="A24490" s="1">
        <v>131071.0</v>
      </c>
      <c r="B24490" s="1">
        <v>5453.0</v>
      </c>
      <c r="C24490" s="2">
        <v>44057.73832175926</v>
      </c>
      <c r="D24490" s="1">
        <v>8662.0</v>
      </c>
      <c r="E24490" s="3">
        <v>1200.0</v>
      </c>
      <c r="F24490" s="4">
        <f t="shared" si="1"/>
        <v>44044.30648</v>
      </c>
      <c r="G24490" s="5">
        <f t="shared" si="2"/>
        <v>0</v>
      </c>
    </row>
    <row r="24491" ht="14.25" customHeight="1">
      <c r="A24491" s="1">
        <v>131076.0</v>
      </c>
      <c r="B24491" s="1">
        <v>2897.0</v>
      </c>
      <c r="C24491" s="2">
        <v>44057.74510416666</v>
      </c>
      <c r="D24491" s="1">
        <v>3256.0</v>
      </c>
      <c r="E24491" s="3">
        <v>1200.0</v>
      </c>
      <c r="F24491" s="4">
        <f t="shared" si="1"/>
        <v>44045.19655</v>
      </c>
      <c r="G24491" s="5">
        <f t="shared" si="2"/>
        <v>0</v>
      </c>
    </row>
    <row r="24492" ht="14.25" customHeight="1">
      <c r="A24492" s="1">
        <v>131078.0</v>
      </c>
      <c r="B24492" s="1">
        <v>1877.0</v>
      </c>
      <c r="C24492" s="2">
        <v>44057.75449074074</v>
      </c>
      <c r="D24492" s="1">
        <v>9086.0</v>
      </c>
      <c r="E24492" s="3">
        <v>960.0</v>
      </c>
      <c r="F24492" s="4">
        <f t="shared" si="1"/>
        <v>43952.75179</v>
      </c>
      <c r="G24492" s="5">
        <f t="shared" si="2"/>
        <v>0</v>
      </c>
    </row>
    <row r="24493" ht="14.25" customHeight="1">
      <c r="A24493" s="1">
        <v>131080.0</v>
      </c>
      <c r="B24493" s="1">
        <v>5170.0</v>
      </c>
      <c r="C24493" s="2">
        <v>44057.77487268519</v>
      </c>
      <c r="D24493" s="1">
        <v>3506.0</v>
      </c>
      <c r="E24493" s="3">
        <v>1200.0</v>
      </c>
      <c r="F24493" s="4">
        <f t="shared" si="1"/>
        <v>44044.02965</v>
      </c>
      <c r="G24493" s="5">
        <f t="shared" si="2"/>
        <v>0</v>
      </c>
    </row>
    <row r="24494" ht="14.25" customHeight="1">
      <c r="A24494" s="1">
        <v>131082.0</v>
      </c>
      <c r="B24494" s="1">
        <v>1763.0</v>
      </c>
      <c r="C24494" s="2">
        <v>44057.78940972222</v>
      </c>
      <c r="D24494" s="1">
        <v>8508.0</v>
      </c>
      <c r="E24494" s="3">
        <v>1200.0</v>
      </c>
      <c r="F24494" s="4">
        <f t="shared" si="1"/>
        <v>43831.42667</v>
      </c>
      <c r="G24494" s="5">
        <f t="shared" si="2"/>
        <v>0</v>
      </c>
    </row>
    <row r="24495" ht="14.25" customHeight="1">
      <c r="A24495" s="1">
        <v>131087.0</v>
      </c>
      <c r="B24495" s="1">
        <v>3511.0</v>
      </c>
      <c r="C24495" s="2">
        <v>44057.79335648148</v>
      </c>
      <c r="D24495" s="1">
        <v>10693.0</v>
      </c>
      <c r="E24495" s="3">
        <v>1200.0</v>
      </c>
      <c r="F24495" s="4">
        <f t="shared" si="1"/>
        <v>43983.32138</v>
      </c>
      <c r="G24495" s="5">
        <f t="shared" si="2"/>
        <v>0</v>
      </c>
    </row>
    <row r="24496" ht="14.25" customHeight="1">
      <c r="A24496" s="1">
        <v>131091.0</v>
      </c>
      <c r="B24496" s="1">
        <v>6581.0</v>
      </c>
      <c r="C24496" s="2">
        <v>44057.79519675926</v>
      </c>
      <c r="D24496" s="1">
        <v>3318.0</v>
      </c>
      <c r="E24496" s="3">
        <v>1200.0</v>
      </c>
      <c r="F24496" s="4">
        <f t="shared" si="1"/>
        <v>43923.46262</v>
      </c>
      <c r="G24496" s="5">
        <f t="shared" si="2"/>
        <v>0</v>
      </c>
    </row>
    <row r="24497" ht="14.25" customHeight="1">
      <c r="A24497" s="1">
        <v>131097.0</v>
      </c>
      <c r="B24497" s="1">
        <v>2149.0</v>
      </c>
      <c r="C24497" s="2">
        <v>44057.80078703703</v>
      </c>
      <c r="D24497" s="1">
        <v>8064.0</v>
      </c>
      <c r="E24497" s="3">
        <v>1200.0</v>
      </c>
      <c r="F24497" s="4">
        <f t="shared" si="1"/>
        <v>43832.8762</v>
      </c>
      <c r="G24497" s="5">
        <f t="shared" si="2"/>
        <v>0</v>
      </c>
    </row>
    <row r="24498" ht="14.25" customHeight="1">
      <c r="A24498" s="1">
        <v>131101.0</v>
      </c>
      <c r="B24498" s="1">
        <v>4986.0</v>
      </c>
      <c r="C24498" s="2">
        <v>44057.80266203704</v>
      </c>
      <c r="D24498" s="1">
        <v>4552.0</v>
      </c>
      <c r="E24498" s="3">
        <v>0.0</v>
      </c>
      <c r="F24498" s="4">
        <f t="shared" si="1"/>
        <v>43922.39096</v>
      </c>
      <c r="G24498" s="5">
        <f t="shared" si="2"/>
        <v>0</v>
      </c>
    </row>
    <row r="24499" ht="14.25" customHeight="1">
      <c r="A24499" s="1">
        <v>131103.0</v>
      </c>
      <c r="B24499" s="1">
        <v>12441.0</v>
      </c>
      <c r="C24499" s="2">
        <v>44057.80841435185</v>
      </c>
      <c r="D24499" s="1">
        <v>5612.0</v>
      </c>
      <c r="E24499" s="3">
        <v>1200.0</v>
      </c>
      <c r="F24499" s="4">
        <f t="shared" si="1"/>
        <v>43891.11309</v>
      </c>
      <c r="G24499" s="5">
        <f t="shared" si="2"/>
        <v>0</v>
      </c>
    </row>
    <row r="24500" ht="14.25" customHeight="1">
      <c r="A24500" s="1">
        <v>131109.0</v>
      </c>
      <c r="B24500" s="1">
        <v>1489.0</v>
      </c>
      <c r="C24500" s="2">
        <v>44057.80847222222</v>
      </c>
      <c r="D24500" s="1">
        <v>6403.0</v>
      </c>
      <c r="E24500" s="3">
        <v>1200.0</v>
      </c>
      <c r="F24500" s="4">
        <f t="shared" si="1"/>
        <v>43922.92322</v>
      </c>
      <c r="G24500" s="5">
        <f t="shared" si="2"/>
        <v>0</v>
      </c>
    </row>
    <row r="24501" ht="14.25" customHeight="1">
      <c r="A24501" s="1">
        <v>131115.0</v>
      </c>
      <c r="B24501" s="1">
        <v>10303.0</v>
      </c>
      <c r="C24501" s="2">
        <v>44057.81118055555</v>
      </c>
      <c r="D24501" s="1">
        <v>13670.0</v>
      </c>
      <c r="E24501" s="3">
        <v>960.0</v>
      </c>
      <c r="F24501" s="4">
        <f t="shared" si="1"/>
        <v>44014.36549</v>
      </c>
      <c r="G24501" s="5">
        <f t="shared" si="2"/>
        <v>0</v>
      </c>
    </row>
    <row r="24502" ht="14.25" customHeight="1">
      <c r="A24502" s="1">
        <v>131120.0</v>
      </c>
      <c r="B24502" s="1">
        <v>4644.0</v>
      </c>
      <c r="C24502" s="2">
        <v>44057.82137731482</v>
      </c>
      <c r="D24502" s="1">
        <v>9597.0</v>
      </c>
      <c r="E24502" s="3">
        <v>1200.0</v>
      </c>
      <c r="F24502" s="4">
        <f t="shared" si="1"/>
        <v>44044.82112</v>
      </c>
      <c r="G24502" s="5">
        <f t="shared" si="2"/>
        <v>0</v>
      </c>
    </row>
    <row r="24503" ht="14.25" customHeight="1">
      <c r="A24503" s="1">
        <v>131129.0</v>
      </c>
      <c r="B24503" s="1">
        <v>1923.0</v>
      </c>
      <c r="C24503" s="2">
        <v>44057.82934027778</v>
      </c>
      <c r="D24503" s="1">
        <v>4516.0</v>
      </c>
      <c r="E24503" s="3">
        <v>1200.0</v>
      </c>
      <c r="F24503" s="4">
        <f t="shared" si="1"/>
        <v>44044.06465</v>
      </c>
      <c r="G24503" s="5">
        <f t="shared" si="2"/>
        <v>0</v>
      </c>
    </row>
    <row r="24504" ht="14.25" customHeight="1">
      <c r="A24504" s="1">
        <v>131132.0</v>
      </c>
      <c r="B24504" s="1">
        <v>4567.0</v>
      </c>
      <c r="C24504" s="2">
        <v>44057.83422453704</v>
      </c>
      <c r="D24504" s="1">
        <v>4283.0</v>
      </c>
      <c r="E24504" s="3">
        <v>0.0</v>
      </c>
      <c r="F24504" s="4">
        <f t="shared" si="1"/>
        <v>43983.64959</v>
      </c>
      <c r="G24504" s="5">
        <f t="shared" si="2"/>
        <v>0</v>
      </c>
    </row>
    <row r="24505" ht="14.25" customHeight="1">
      <c r="A24505" s="1">
        <v>131139.0</v>
      </c>
      <c r="B24505" s="1">
        <v>5748.0</v>
      </c>
      <c r="C24505" s="2">
        <v>44057.84017361111</v>
      </c>
      <c r="D24505" s="1">
        <v>7629.0</v>
      </c>
      <c r="E24505" s="3">
        <v>1200.0</v>
      </c>
      <c r="F24505" s="4">
        <f t="shared" si="1"/>
        <v>43986.25663</v>
      </c>
      <c r="G24505" s="5">
        <f t="shared" si="2"/>
        <v>0</v>
      </c>
    </row>
    <row r="24506" ht="14.25" customHeight="1">
      <c r="A24506" s="1">
        <v>131144.0</v>
      </c>
      <c r="B24506" s="1">
        <v>8893.0</v>
      </c>
      <c r="C24506" s="2">
        <v>44057.84902777777</v>
      </c>
      <c r="D24506" s="1">
        <v>5849.0</v>
      </c>
      <c r="E24506" s="3">
        <v>1200.0</v>
      </c>
      <c r="F24506" s="4">
        <f t="shared" si="1"/>
        <v>44013.74572</v>
      </c>
      <c r="G24506" s="5">
        <f t="shared" si="2"/>
        <v>0</v>
      </c>
    </row>
    <row r="24507" ht="14.25" customHeight="1">
      <c r="A24507" s="1">
        <v>131151.0</v>
      </c>
      <c r="B24507" s="1">
        <v>4838.0</v>
      </c>
      <c r="C24507" s="2">
        <v>44057.85736111111</v>
      </c>
      <c r="D24507" s="1">
        <v>264.0</v>
      </c>
      <c r="E24507" s="3">
        <v>1200.0</v>
      </c>
      <c r="F24507" s="4">
        <f t="shared" si="1"/>
        <v>44045.33145</v>
      </c>
      <c r="G24507" s="5">
        <f t="shared" si="2"/>
        <v>0</v>
      </c>
    </row>
    <row r="24508" ht="14.25" customHeight="1">
      <c r="A24508" s="1">
        <v>131155.0</v>
      </c>
      <c r="B24508" s="1">
        <v>10924.0</v>
      </c>
      <c r="C24508" s="2">
        <v>44057.86737268518</v>
      </c>
      <c r="D24508" s="1">
        <v>10803.0</v>
      </c>
      <c r="E24508" s="3">
        <v>0.0</v>
      </c>
      <c r="F24508" s="4">
        <f t="shared" si="1"/>
        <v>44044.3623</v>
      </c>
      <c r="G24508" s="5">
        <f t="shared" si="2"/>
        <v>0</v>
      </c>
    </row>
    <row r="24509" ht="14.25" customHeight="1">
      <c r="A24509" s="1">
        <v>131157.0</v>
      </c>
      <c r="B24509" s="1">
        <v>3986.0</v>
      </c>
      <c r="C24509" s="2">
        <v>44057.86987268519</v>
      </c>
      <c r="D24509" s="1">
        <v>10783.0</v>
      </c>
      <c r="E24509" s="3">
        <v>1200.0</v>
      </c>
      <c r="F24509" s="4">
        <f t="shared" si="1"/>
        <v>43862.8385</v>
      </c>
      <c r="G24509" s="5">
        <f t="shared" si="2"/>
        <v>0</v>
      </c>
    </row>
    <row r="24510" ht="14.25" customHeight="1">
      <c r="A24510" s="1">
        <v>131161.0</v>
      </c>
      <c r="B24510" s="1">
        <v>1510.0</v>
      </c>
      <c r="C24510" s="2">
        <v>44057.87587962963</v>
      </c>
      <c r="D24510" s="1">
        <v>5994.0</v>
      </c>
      <c r="E24510" s="3">
        <v>1200.0</v>
      </c>
      <c r="F24510" s="4">
        <f t="shared" si="1"/>
        <v>43833.74147</v>
      </c>
      <c r="G24510" s="5">
        <f t="shared" si="2"/>
        <v>0</v>
      </c>
    </row>
    <row r="24511" ht="14.25" customHeight="1">
      <c r="A24511" s="1">
        <v>131166.0</v>
      </c>
      <c r="B24511" s="1">
        <v>7645.0</v>
      </c>
      <c r="C24511" s="2">
        <v>44057.88604166666</v>
      </c>
      <c r="D24511" s="1">
        <v>1570.0</v>
      </c>
      <c r="E24511" s="3">
        <v>1200.0</v>
      </c>
      <c r="F24511" s="4">
        <f t="shared" si="1"/>
        <v>43891.10543</v>
      </c>
      <c r="G24511" s="5">
        <f t="shared" si="2"/>
        <v>0</v>
      </c>
    </row>
    <row r="24512" ht="14.25" customHeight="1">
      <c r="A24512" s="1">
        <v>131171.0</v>
      </c>
      <c r="B24512" s="1">
        <v>1814.0</v>
      </c>
      <c r="C24512" s="2">
        <v>44057.89118055555</v>
      </c>
      <c r="D24512" s="1">
        <v>3256.0</v>
      </c>
      <c r="E24512" s="3">
        <v>0.0</v>
      </c>
      <c r="F24512" s="4">
        <f t="shared" si="1"/>
        <v>44045.19655</v>
      </c>
      <c r="G24512" s="5">
        <f t="shared" si="2"/>
        <v>0</v>
      </c>
    </row>
    <row r="24513" ht="14.25" customHeight="1">
      <c r="A24513" s="1">
        <v>131177.0</v>
      </c>
      <c r="B24513" s="1">
        <v>11484.0</v>
      </c>
      <c r="C24513" s="2">
        <v>44057.89260416666</v>
      </c>
      <c r="D24513" s="1">
        <v>11700.0</v>
      </c>
      <c r="E24513" s="3">
        <v>1200.0</v>
      </c>
      <c r="F24513" s="4">
        <f t="shared" si="1"/>
        <v>43833.01934</v>
      </c>
      <c r="G24513" s="5">
        <f t="shared" si="2"/>
        <v>0</v>
      </c>
    </row>
    <row r="24514" ht="14.25" customHeight="1">
      <c r="A24514" s="1">
        <v>131183.0</v>
      </c>
      <c r="B24514" s="1">
        <v>7688.0</v>
      </c>
      <c r="C24514" s="2">
        <v>44057.89675925926</v>
      </c>
      <c r="D24514" s="1">
        <v>6351.0</v>
      </c>
      <c r="E24514" s="3">
        <v>1200.0</v>
      </c>
      <c r="F24514" s="4">
        <f t="shared" si="1"/>
        <v>44045.81988</v>
      </c>
      <c r="G24514" s="5">
        <f t="shared" si="2"/>
        <v>0</v>
      </c>
    </row>
    <row r="24515" ht="14.25" customHeight="1">
      <c r="A24515" s="1">
        <v>131188.0</v>
      </c>
      <c r="B24515" s="1">
        <v>7031.0</v>
      </c>
      <c r="C24515" s="2">
        <v>44057.90155092593</v>
      </c>
      <c r="D24515" s="1">
        <v>6210.0</v>
      </c>
      <c r="E24515" s="3">
        <v>1200.0</v>
      </c>
      <c r="F24515" s="4">
        <f t="shared" si="1"/>
        <v>43922.6284</v>
      </c>
      <c r="G24515" s="5">
        <f t="shared" si="2"/>
        <v>0</v>
      </c>
    </row>
    <row r="24516" ht="14.25" customHeight="1">
      <c r="A24516" s="1">
        <v>131192.0</v>
      </c>
      <c r="B24516" s="1">
        <v>9346.0</v>
      </c>
      <c r="C24516" s="2">
        <v>44057.90195601852</v>
      </c>
      <c r="D24516" s="1">
        <v>13110.0</v>
      </c>
      <c r="E24516" s="3">
        <v>1200.0</v>
      </c>
      <c r="F24516" s="4">
        <f t="shared" si="1"/>
        <v>43831.86384</v>
      </c>
      <c r="G24516" s="5">
        <f t="shared" si="2"/>
        <v>0</v>
      </c>
    </row>
    <row r="24517" ht="14.25" customHeight="1">
      <c r="A24517" s="1">
        <v>131198.0</v>
      </c>
      <c r="B24517" s="1">
        <v>6674.0</v>
      </c>
      <c r="C24517" s="2">
        <v>44057.91240740741</v>
      </c>
      <c r="D24517" s="1">
        <v>2251.0</v>
      </c>
      <c r="E24517" s="3">
        <v>1200.0</v>
      </c>
      <c r="F24517" s="4">
        <f t="shared" si="1"/>
        <v>43923.15227</v>
      </c>
      <c r="G24517" s="5">
        <f t="shared" si="2"/>
        <v>0</v>
      </c>
    </row>
    <row r="24518" ht="14.25" customHeight="1">
      <c r="A24518" s="1">
        <v>131201.0</v>
      </c>
      <c r="B24518" s="1">
        <v>11436.0</v>
      </c>
      <c r="C24518" s="2">
        <v>44057.91388888889</v>
      </c>
      <c r="D24518" s="1">
        <v>5204.0</v>
      </c>
      <c r="E24518" s="3">
        <v>1200.0</v>
      </c>
      <c r="F24518" s="4">
        <f t="shared" si="1"/>
        <v>43922.60003</v>
      </c>
      <c r="G24518" s="5">
        <f t="shared" si="2"/>
        <v>0</v>
      </c>
    </row>
    <row r="24519" ht="14.25" customHeight="1">
      <c r="A24519" s="1">
        <v>131204.0</v>
      </c>
      <c r="B24519" s="1">
        <v>7535.0</v>
      </c>
      <c r="C24519" s="2">
        <v>44057.9184837963</v>
      </c>
      <c r="D24519" s="1">
        <v>10587.0</v>
      </c>
      <c r="E24519" s="3">
        <v>1200.0</v>
      </c>
      <c r="F24519" s="4">
        <f t="shared" si="1"/>
        <v>44013.00718</v>
      </c>
      <c r="G24519" s="5">
        <f t="shared" si="2"/>
        <v>0</v>
      </c>
    </row>
    <row r="24520" ht="14.25" customHeight="1">
      <c r="A24520" s="1">
        <v>131209.0</v>
      </c>
      <c r="B24520" s="1">
        <v>2815.0</v>
      </c>
      <c r="C24520" s="2">
        <v>44057.9206712963</v>
      </c>
      <c r="D24520" s="1">
        <v>11835.0</v>
      </c>
      <c r="E24520" s="3">
        <v>1200.0</v>
      </c>
      <c r="F24520" s="4">
        <f t="shared" si="1"/>
        <v>43922.84409</v>
      </c>
      <c r="G24520" s="5">
        <f t="shared" si="2"/>
        <v>0</v>
      </c>
    </row>
    <row r="24521" ht="14.25" customHeight="1">
      <c r="A24521" s="1">
        <v>131210.0</v>
      </c>
      <c r="B24521" s="1">
        <v>5286.0</v>
      </c>
      <c r="C24521" s="2">
        <v>44057.93809027778</v>
      </c>
      <c r="D24521" s="1">
        <v>1570.0</v>
      </c>
      <c r="E24521" s="3">
        <v>1200.0</v>
      </c>
      <c r="F24521" s="4">
        <f t="shared" si="1"/>
        <v>43891.10543</v>
      </c>
      <c r="G24521" s="5">
        <f t="shared" si="2"/>
        <v>0</v>
      </c>
    </row>
    <row r="24522" ht="14.25" customHeight="1">
      <c r="A24522" s="1">
        <v>131212.0</v>
      </c>
      <c r="B24522" s="1">
        <v>2626.0</v>
      </c>
      <c r="C24522" s="2">
        <v>44057.96118055555</v>
      </c>
      <c r="D24522" s="1">
        <v>6962.0</v>
      </c>
      <c r="E24522" s="3">
        <v>1200.0</v>
      </c>
      <c r="F24522" s="4">
        <f t="shared" si="1"/>
        <v>43922.21374</v>
      </c>
      <c r="G24522" s="5">
        <f t="shared" si="2"/>
        <v>0</v>
      </c>
    </row>
    <row r="24523" ht="14.25" customHeight="1">
      <c r="A24523" s="1">
        <v>131214.0</v>
      </c>
      <c r="B24523" s="1">
        <v>7688.0</v>
      </c>
      <c r="C24523" s="2">
        <v>44057.96263888889</v>
      </c>
      <c r="D24523" s="1">
        <v>7480.0</v>
      </c>
      <c r="E24523" s="3">
        <v>1200.0</v>
      </c>
      <c r="F24523" s="4">
        <f t="shared" si="1"/>
        <v>44044.27339</v>
      </c>
      <c r="G24523" s="5">
        <f t="shared" si="2"/>
        <v>0</v>
      </c>
    </row>
    <row r="24524" ht="14.25" customHeight="1">
      <c r="A24524" s="1">
        <v>131219.0</v>
      </c>
      <c r="B24524" s="1">
        <v>7706.0</v>
      </c>
      <c r="C24524" s="2">
        <v>44057.9627662037</v>
      </c>
      <c r="D24524" s="1">
        <v>4947.0</v>
      </c>
      <c r="E24524" s="3">
        <v>960.0</v>
      </c>
      <c r="F24524" s="4">
        <f t="shared" si="1"/>
        <v>43983.62814</v>
      </c>
      <c r="G24524" s="5">
        <f t="shared" si="2"/>
        <v>0</v>
      </c>
    </row>
    <row r="24525" ht="14.25" customHeight="1">
      <c r="A24525" s="1">
        <v>131226.0</v>
      </c>
      <c r="B24525" s="1">
        <v>10966.0</v>
      </c>
      <c r="C24525" s="2">
        <v>44057.96666666667</v>
      </c>
      <c r="D24525" s="1">
        <v>13184.0</v>
      </c>
      <c r="E24525" s="3">
        <v>1200.0</v>
      </c>
      <c r="F24525" s="4">
        <f t="shared" si="1"/>
        <v>43832.85829</v>
      </c>
      <c r="G24525" s="5">
        <f t="shared" si="2"/>
        <v>0</v>
      </c>
    </row>
    <row r="24526" ht="14.25" customHeight="1">
      <c r="A24526" s="1">
        <v>131233.0</v>
      </c>
      <c r="B24526" s="1">
        <v>1249.0</v>
      </c>
      <c r="C24526" s="2">
        <v>44057.97020833333</v>
      </c>
      <c r="D24526" s="1">
        <v>3506.0</v>
      </c>
      <c r="E24526" s="3">
        <v>1200.0</v>
      </c>
      <c r="F24526" s="4">
        <f t="shared" si="1"/>
        <v>44044.02965</v>
      </c>
      <c r="G24526" s="5">
        <f t="shared" si="2"/>
        <v>0</v>
      </c>
    </row>
    <row r="24527" ht="14.25" customHeight="1">
      <c r="A24527" s="1">
        <v>131235.0</v>
      </c>
      <c r="B24527" s="1">
        <v>6864.0</v>
      </c>
      <c r="C24527" s="2">
        <v>44057.9804050926</v>
      </c>
      <c r="D24527" s="1">
        <v>3821.0</v>
      </c>
      <c r="E24527" s="3">
        <v>1200.0</v>
      </c>
      <c r="F24527" s="4">
        <f t="shared" si="1"/>
        <v>43835.01995</v>
      </c>
      <c r="G24527" s="5">
        <f t="shared" si="2"/>
        <v>0</v>
      </c>
    </row>
    <row r="24528" ht="14.25" customHeight="1">
      <c r="A24528" s="1">
        <v>131237.0</v>
      </c>
      <c r="B24528" s="1">
        <v>5584.0</v>
      </c>
      <c r="C24528" s="2">
        <v>44058.00097222222</v>
      </c>
      <c r="D24528" s="1">
        <v>9309.0</v>
      </c>
      <c r="E24528" s="3">
        <v>1200.0</v>
      </c>
      <c r="F24528" s="4">
        <f t="shared" si="1"/>
        <v>43862.64743</v>
      </c>
      <c r="G24528" s="5">
        <f t="shared" si="2"/>
        <v>0</v>
      </c>
    </row>
    <row r="24529" ht="14.25" customHeight="1">
      <c r="A24529" s="1">
        <v>131241.0</v>
      </c>
      <c r="B24529" s="1">
        <v>3376.0</v>
      </c>
      <c r="C24529" s="2">
        <v>44058.0036574074</v>
      </c>
      <c r="D24529" s="1">
        <v>4284.0</v>
      </c>
      <c r="E24529" s="3">
        <v>1200.0</v>
      </c>
      <c r="F24529" s="4">
        <f t="shared" si="1"/>
        <v>43922.83847</v>
      </c>
      <c r="G24529" s="5">
        <f t="shared" si="2"/>
        <v>0</v>
      </c>
    </row>
    <row r="24530" ht="14.25" customHeight="1">
      <c r="A24530" s="1">
        <v>131247.0</v>
      </c>
      <c r="B24530" s="1">
        <v>12860.0</v>
      </c>
      <c r="C24530" s="2">
        <v>44058.00450231481</v>
      </c>
      <c r="D24530" s="1">
        <v>9086.0</v>
      </c>
      <c r="E24530" s="3">
        <v>1200.0</v>
      </c>
      <c r="F24530" s="4">
        <f t="shared" si="1"/>
        <v>43952.75179</v>
      </c>
      <c r="G24530" s="5">
        <f t="shared" si="2"/>
        <v>0</v>
      </c>
    </row>
    <row r="24531" ht="14.25" customHeight="1">
      <c r="A24531" s="1">
        <v>131251.0</v>
      </c>
      <c r="B24531" s="1">
        <v>11303.0</v>
      </c>
      <c r="C24531" s="2">
        <v>44058.00818287037</v>
      </c>
      <c r="D24531" s="1">
        <v>3821.0</v>
      </c>
      <c r="E24531" s="3">
        <v>1200.0</v>
      </c>
      <c r="F24531" s="4">
        <f t="shared" si="1"/>
        <v>43835.01995</v>
      </c>
      <c r="G24531" s="5">
        <f t="shared" si="2"/>
        <v>0</v>
      </c>
    </row>
    <row r="24532" ht="14.25" customHeight="1">
      <c r="A24532" s="1">
        <v>131257.0</v>
      </c>
      <c r="B24532" s="1">
        <v>4747.0</v>
      </c>
      <c r="C24532" s="2">
        <v>44058.00961805556</v>
      </c>
      <c r="D24532" s="1">
        <v>104.0</v>
      </c>
      <c r="E24532" s="3">
        <v>1200.0</v>
      </c>
      <c r="F24532" s="4">
        <f t="shared" si="1"/>
        <v>44013.28641</v>
      </c>
      <c r="G24532" s="5">
        <f t="shared" si="2"/>
        <v>0</v>
      </c>
    </row>
    <row r="24533" ht="14.25" customHeight="1">
      <c r="A24533" s="1">
        <v>131261.0</v>
      </c>
      <c r="B24533" s="1">
        <v>5012.0</v>
      </c>
      <c r="C24533" s="2">
        <v>44058.01533564815</v>
      </c>
      <c r="D24533" s="1">
        <v>12030.0</v>
      </c>
      <c r="E24533" s="3">
        <v>1200.0</v>
      </c>
      <c r="F24533" s="4">
        <f t="shared" si="1"/>
        <v>43832.41263</v>
      </c>
      <c r="G24533" s="5">
        <f t="shared" si="2"/>
        <v>0</v>
      </c>
    </row>
    <row r="24534" ht="14.25" customHeight="1">
      <c r="A24534" s="1">
        <v>131268.0</v>
      </c>
      <c r="B24534" s="1">
        <v>2482.0</v>
      </c>
      <c r="C24534" s="2">
        <v>44058.02072916667</v>
      </c>
      <c r="D24534" s="1">
        <v>2167.0</v>
      </c>
      <c r="E24534" s="3">
        <v>1200.0</v>
      </c>
      <c r="F24534" s="4">
        <f t="shared" si="1"/>
        <v>43983.32076</v>
      </c>
      <c r="G24534" s="5">
        <f t="shared" si="2"/>
        <v>0</v>
      </c>
    </row>
    <row r="24535" ht="14.25" customHeight="1">
      <c r="A24535" s="1">
        <v>131275.0</v>
      </c>
      <c r="B24535" s="1">
        <v>5748.0</v>
      </c>
      <c r="C24535" s="2">
        <v>44058.0283449074</v>
      </c>
      <c r="D24535" s="1">
        <v>12798.0</v>
      </c>
      <c r="E24535" s="3">
        <v>1200.0</v>
      </c>
      <c r="F24535" s="4">
        <f t="shared" si="1"/>
        <v>44045.84332</v>
      </c>
      <c r="G24535" s="5">
        <f t="shared" si="2"/>
        <v>0</v>
      </c>
    </row>
    <row r="24536" ht="14.25" customHeight="1">
      <c r="A24536" s="1">
        <v>131283.0</v>
      </c>
      <c r="B24536" s="1">
        <v>4057.0</v>
      </c>
      <c r="C24536" s="2">
        <v>44058.04825231482</v>
      </c>
      <c r="D24536" s="1">
        <v>3850.0</v>
      </c>
      <c r="E24536" s="3">
        <v>960.0</v>
      </c>
      <c r="F24536" s="4">
        <f t="shared" si="1"/>
        <v>44044.451</v>
      </c>
      <c r="G24536" s="5">
        <f t="shared" si="2"/>
        <v>0</v>
      </c>
    </row>
    <row r="24537" ht="14.25" customHeight="1">
      <c r="A24537" s="1">
        <v>131286.0</v>
      </c>
      <c r="B24537" s="1">
        <v>5583.0</v>
      </c>
      <c r="C24537" s="2">
        <v>44058.05211805556</v>
      </c>
      <c r="D24537" s="1">
        <v>11437.0</v>
      </c>
      <c r="E24537" s="3">
        <v>1200.0</v>
      </c>
      <c r="F24537" s="4">
        <f t="shared" si="1"/>
        <v>43923.12586</v>
      </c>
      <c r="G24537" s="5">
        <f t="shared" si="2"/>
        <v>0</v>
      </c>
    </row>
    <row r="24538" ht="14.25" customHeight="1">
      <c r="A24538" s="1">
        <v>131291.0</v>
      </c>
      <c r="B24538" s="1">
        <v>13190.0</v>
      </c>
      <c r="C24538" s="2">
        <v>44058.05377314815</v>
      </c>
      <c r="D24538" s="1">
        <v>5484.0</v>
      </c>
      <c r="E24538" s="3">
        <v>1200.0</v>
      </c>
      <c r="F24538" s="4">
        <f t="shared" si="1"/>
        <v>43862.51968</v>
      </c>
      <c r="G24538" s="5">
        <f t="shared" si="2"/>
        <v>0</v>
      </c>
    </row>
    <row r="24539" ht="14.25" customHeight="1">
      <c r="A24539" s="1">
        <v>131294.0</v>
      </c>
      <c r="B24539" s="1">
        <v>2430.0</v>
      </c>
      <c r="C24539" s="2">
        <v>44058.0585300926</v>
      </c>
      <c r="D24539" s="1">
        <v>10111.0</v>
      </c>
      <c r="E24539" s="3">
        <v>1200.0</v>
      </c>
      <c r="F24539" s="4">
        <f t="shared" si="1"/>
        <v>43891.16563</v>
      </c>
      <c r="G24539" s="5">
        <f t="shared" si="2"/>
        <v>0</v>
      </c>
    </row>
    <row r="24540" ht="14.25" customHeight="1">
      <c r="A24540" s="1">
        <v>131295.0</v>
      </c>
      <c r="B24540" s="1">
        <v>10155.0</v>
      </c>
      <c r="C24540" s="2">
        <v>44058.07664351852</v>
      </c>
      <c r="D24540" s="1">
        <v>5193.0</v>
      </c>
      <c r="E24540" s="3">
        <v>1200.0</v>
      </c>
      <c r="F24540" s="4">
        <f t="shared" si="1"/>
        <v>44013.10274</v>
      </c>
      <c r="G24540" s="5">
        <f t="shared" si="2"/>
        <v>0</v>
      </c>
    </row>
    <row r="24541" ht="14.25" customHeight="1">
      <c r="A24541" s="1">
        <v>131301.0</v>
      </c>
      <c r="B24541" s="1">
        <v>3848.0</v>
      </c>
      <c r="C24541" s="2">
        <v>44058.08491898148</v>
      </c>
      <c r="D24541" s="1">
        <v>2780.0</v>
      </c>
      <c r="E24541" s="3">
        <v>1200.0</v>
      </c>
      <c r="F24541" s="4">
        <f t="shared" si="1"/>
        <v>44044.35063</v>
      </c>
      <c r="G24541" s="5">
        <f t="shared" si="2"/>
        <v>0</v>
      </c>
    </row>
    <row r="24542" ht="14.25" customHeight="1">
      <c r="A24542" s="1">
        <v>131303.0</v>
      </c>
      <c r="B24542" s="1">
        <v>4033.0</v>
      </c>
      <c r="C24542" s="2">
        <v>44058.08549768518</v>
      </c>
      <c r="D24542" s="1">
        <v>3256.0</v>
      </c>
      <c r="E24542" s="3">
        <v>1200.0</v>
      </c>
      <c r="F24542" s="4">
        <f t="shared" si="1"/>
        <v>44045.19655</v>
      </c>
      <c r="G24542" s="5">
        <f t="shared" si="2"/>
        <v>0</v>
      </c>
    </row>
    <row r="24543" ht="14.25" customHeight="1">
      <c r="A24543" s="1">
        <v>131310.0</v>
      </c>
      <c r="B24543" s="1">
        <v>7778.0</v>
      </c>
      <c r="C24543" s="2">
        <v>44058.08832175926</v>
      </c>
      <c r="D24543" s="1">
        <v>6844.0</v>
      </c>
      <c r="E24543" s="3">
        <v>1200.0</v>
      </c>
      <c r="F24543" s="4">
        <f t="shared" si="1"/>
        <v>43891.22446</v>
      </c>
      <c r="G24543" s="5">
        <f t="shared" si="2"/>
        <v>0</v>
      </c>
    </row>
    <row r="24544" ht="14.25" customHeight="1">
      <c r="A24544" s="1">
        <v>131317.0</v>
      </c>
      <c r="B24544" s="1">
        <v>579.0</v>
      </c>
      <c r="C24544" s="2">
        <v>44058.08855324074</v>
      </c>
      <c r="D24544" s="1">
        <v>10587.0</v>
      </c>
      <c r="E24544" s="3">
        <v>0.0</v>
      </c>
      <c r="F24544" s="4">
        <f t="shared" si="1"/>
        <v>44013.00718</v>
      </c>
      <c r="G24544" s="5">
        <f t="shared" si="2"/>
        <v>0</v>
      </c>
    </row>
    <row r="24545" ht="14.25" customHeight="1">
      <c r="A24545" s="1">
        <v>131319.0</v>
      </c>
      <c r="B24545" s="1">
        <v>12872.0</v>
      </c>
      <c r="C24545" s="2">
        <v>44058.09795138889</v>
      </c>
      <c r="D24545" s="1">
        <v>1737.0</v>
      </c>
      <c r="E24545" s="3">
        <v>960.0</v>
      </c>
      <c r="F24545" s="4">
        <f t="shared" si="1"/>
        <v>43923.04707</v>
      </c>
      <c r="G24545" s="5">
        <f t="shared" si="2"/>
        <v>0</v>
      </c>
    </row>
    <row r="24546" ht="14.25" customHeight="1">
      <c r="A24546" s="1">
        <v>131324.0</v>
      </c>
      <c r="B24546" s="1">
        <v>12895.0</v>
      </c>
      <c r="C24546" s="2">
        <v>44058.09912037037</v>
      </c>
      <c r="D24546" s="1">
        <v>4947.0</v>
      </c>
      <c r="E24546" s="3">
        <v>1200.0</v>
      </c>
      <c r="F24546" s="4">
        <f t="shared" si="1"/>
        <v>43983.62814</v>
      </c>
      <c r="G24546" s="5">
        <f t="shared" si="2"/>
        <v>0</v>
      </c>
    </row>
    <row r="24547" ht="14.25" customHeight="1">
      <c r="A24547" s="1">
        <v>131331.0</v>
      </c>
      <c r="B24547" s="1">
        <v>11492.0</v>
      </c>
      <c r="C24547" s="2">
        <v>44058.10275462963</v>
      </c>
      <c r="D24547" s="1">
        <v>2688.0</v>
      </c>
      <c r="E24547" s="3">
        <v>960.0</v>
      </c>
      <c r="F24547" s="4">
        <f t="shared" si="1"/>
        <v>44015.97285</v>
      </c>
      <c r="G24547" s="5">
        <f t="shared" si="2"/>
        <v>0</v>
      </c>
    </row>
    <row r="24548" ht="14.25" customHeight="1">
      <c r="A24548" s="1">
        <v>131336.0</v>
      </c>
      <c r="B24548" s="1">
        <v>13436.0</v>
      </c>
      <c r="C24548" s="2">
        <v>44058.10296296296</v>
      </c>
      <c r="D24548" s="1">
        <v>1849.0</v>
      </c>
      <c r="E24548" s="3">
        <v>1200.0</v>
      </c>
      <c r="F24548" s="4">
        <f t="shared" si="1"/>
        <v>44013.14606</v>
      </c>
      <c r="G24548" s="5">
        <f t="shared" si="2"/>
        <v>0</v>
      </c>
    </row>
    <row r="24549" ht="14.25" customHeight="1">
      <c r="A24549" s="1">
        <v>131341.0</v>
      </c>
      <c r="B24549" s="1">
        <v>830.0</v>
      </c>
      <c r="C24549" s="2">
        <v>44058.10681712963</v>
      </c>
      <c r="D24549" s="1">
        <v>13702.0</v>
      </c>
      <c r="E24549" s="3">
        <v>1200.0</v>
      </c>
      <c r="F24549" s="4">
        <f t="shared" si="1"/>
        <v>43983.59172</v>
      </c>
      <c r="G24549" s="5">
        <f t="shared" si="2"/>
        <v>0</v>
      </c>
    </row>
    <row r="24550" ht="14.25" customHeight="1">
      <c r="A24550" s="1">
        <v>131343.0</v>
      </c>
      <c r="B24550" s="1">
        <v>1855.0</v>
      </c>
      <c r="C24550" s="2">
        <v>44058.12414351852</v>
      </c>
      <c r="D24550" s="1">
        <v>6204.0</v>
      </c>
      <c r="E24550" s="3">
        <v>1200.0</v>
      </c>
      <c r="F24550" s="4">
        <f t="shared" si="1"/>
        <v>43983.43541</v>
      </c>
      <c r="G24550" s="5">
        <f t="shared" si="2"/>
        <v>0</v>
      </c>
    </row>
    <row r="24551" ht="14.25" customHeight="1">
      <c r="A24551" s="1">
        <v>131345.0</v>
      </c>
      <c r="B24551" s="1">
        <v>8664.0</v>
      </c>
      <c r="C24551" s="2">
        <v>44058.12417824074</v>
      </c>
      <c r="D24551" s="1">
        <v>6390.0</v>
      </c>
      <c r="E24551" s="3">
        <v>1200.0</v>
      </c>
      <c r="F24551" s="4">
        <f t="shared" si="1"/>
        <v>43983.20508</v>
      </c>
      <c r="G24551" s="5">
        <f t="shared" si="2"/>
        <v>0</v>
      </c>
    </row>
    <row r="24552" ht="14.25" customHeight="1">
      <c r="A24552" s="1">
        <v>131349.0</v>
      </c>
      <c r="B24552" s="1">
        <v>3148.0</v>
      </c>
      <c r="C24552" s="2">
        <v>44058.13556712963</v>
      </c>
      <c r="D24552" s="1">
        <v>2251.0</v>
      </c>
      <c r="E24552" s="3">
        <v>1200.0</v>
      </c>
      <c r="F24552" s="4">
        <f t="shared" si="1"/>
        <v>43923.15227</v>
      </c>
      <c r="G24552" s="5">
        <f t="shared" si="2"/>
        <v>0</v>
      </c>
    </row>
    <row r="24553" ht="14.25" customHeight="1">
      <c r="A24553" s="1">
        <v>131353.0</v>
      </c>
      <c r="B24553" s="1">
        <v>6948.0</v>
      </c>
      <c r="C24553" s="2">
        <v>44058.13675925926</v>
      </c>
      <c r="D24553" s="1">
        <v>7642.0</v>
      </c>
      <c r="E24553" s="3">
        <v>1200.0</v>
      </c>
      <c r="F24553" s="4">
        <f t="shared" si="1"/>
        <v>43923.15016</v>
      </c>
      <c r="G24553" s="5">
        <f t="shared" si="2"/>
        <v>0</v>
      </c>
    </row>
    <row r="24554" ht="14.25" customHeight="1">
      <c r="A24554" s="1">
        <v>131357.0</v>
      </c>
      <c r="B24554" s="1">
        <v>5935.0</v>
      </c>
      <c r="C24554" s="2">
        <v>44058.1369212963</v>
      </c>
      <c r="D24554" s="1">
        <v>5952.0</v>
      </c>
      <c r="E24554" s="3">
        <v>0.0</v>
      </c>
      <c r="F24554" s="4">
        <f t="shared" si="1"/>
        <v>44013.28098</v>
      </c>
      <c r="G24554" s="5">
        <f t="shared" si="2"/>
        <v>0</v>
      </c>
    </row>
    <row r="24555" ht="14.25" customHeight="1">
      <c r="A24555" s="1">
        <v>131361.0</v>
      </c>
      <c r="B24555" s="1">
        <v>1301.0</v>
      </c>
      <c r="C24555" s="2">
        <v>44058.14855324074</v>
      </c>
      <c r="D24555" s="1">
        <v>5612.0</v>
      </c>
      <c r="E24555" s="3">
        <v>1200.0</v>
      </c>
      <c r="F24555" s="4">
        <f t="shared" si="1"/>
        <v>43891.11309</v>
      </c>
      <c r="G24555" s="5">
        <f t="shared" si="2"/>
        <v>0</v>
      </c>
    </row>
    <row r="24556" ht="14.25" customHeight="1">
      <c r="A24556" s="1">
        <v>131367.0</v>
      </c>
      <c r="B24556" s="1">
        <v>1053.0</v>
      </c>
      <c r="C24556" s="2">
        <v>44058.15255787037</v>
      </c>
      <c r="D24556" s="1">
        <v>4478.0</v>
      </c>
      <c r="E24556" s="3">
        <v>960.0</v>
      </c>
      <c r="F24556" s="4">
        <f t="shared" si="1"/>
        <v>43892.46031</v>
      </c>
      <c r="G24556" s="5">
        <f t="shared" si="2"/>
        <v>0</v>
      </c>
    </row>
    <row r="24557" ht="14.25" customHeight="1">
      <c r="A24557" s="1">
        <v>131370.0</v>
      </c>
      <c r="B24557" s="1">
        <v>2747.0</v>
      </c>
      <c r="C24557" s="2">
        <v>44058.16305555555</v>
      </c>
      <c r="D24557" s="1">
        <v>11835.0</v>
      </c>
      <c r="E24557" s="3">
        <v>1200.0</v>
      </c>
      <c r="F24557" s="4">
        <f t="shared" si="1"/>
        <v>43922.84409</v>
      </c>
      <c r="G24557" s="5">
        <f t="shared" si="2"/>
        <v>0</v>
      </c>
    </row>
    <row r="24558" ht="14.25" customHeight="1">
      <c r="A24558" s="1">
        <v>131371.0</v>
      </c>
      <c r="B24558" s="1">
        <v>13626.0</v>
      </c>
      <c r="C24558" s="2">
        <v>44058.17364583333</v>
      </c>
      <c r="D24558" s="1">
        <v>10587.0</v>
      </c>
      <c r="E24558" s="3">
        <v>1200.0</v>
      </c>
      <c r="F24558" s="4">
        <f t="shared" si="1"/>
        <v>44013.00718</v>
      </c>
      <c r="G24558" s="5">
        <f t="shared" si="2"/>
        <v>0</v>
      </c>
    </row>
    <row r="24559" ht="14.25" customHeight="1">
      <c r="A24559" s="1">
        <v>131373.0</v>
      </c>
      <c r="B24559" s="1">
        <v>2238.0</v>
      </c>
      <c r="C24559" s="2">
        <v>44058.17671296297</v>
      </c>
      <c r="D24559" s="1">
        <v>5927.0</v>
      </c>
      <c r="E24559" s="3">
        <v>1200.0</v>
      </c>
      <c r="F24559" s="4">
        <f t="shared" si="1"/>
        <v>43862.03502</v>
      </c>
      <c r="G24559" s="5">
        <f t="shared" si="2"/>
        <v>0</v>
      </c>
    </row>
    <row r="24560" ht="14.25" customHeight="1">
      <c r="A24560" s="1">
        <v>131382.0</v>
      </c>
      <c r="B24560" s="1">
        <v>5701.0</v>
      </c>
      <c r="C24560" s="2">
        <v>44058.179375</v>
      </c>
      <c r="D24560" s="1">
        <v>11954.0</v>
      </c>
      <c r="E24560" s="3">
        <v>1200.0</v>
      </c>
      <c r="F24560" s="4">
        <f t="shared" si="1"/>
        <v>43922.16378</v>
      </c>
      <c r="G24560" s="5">
        <f t="shared" si="2"/>
        <v>0</v>
      </c>
    </row>
    <row r="24561" ht="14.25" customHeight="1">
      <c r="A24561" s="1">
        <v>131384.0</v>
      </c>
      <c r="B24561" s="1">
        <v>11920.0</v>
      </c>
      <c r="C24561" s="2">
        <v>44058.18171296296</v>
      </c>
      <c r="D24561" s="1">
        <v>6210.0</v>
      </c>
      <c r="E24561" s="3">
        <v>1200.0</v>
      </c>
      <c r="F24561" s="4">
        <f t="shared" si="1"/>
        <v>43922.6284</v>
      </c>
      <c r="G24561" s="5">
        <f t="shared" si="2"/>
        <v>0</v>
      </c>
    </row>
    <row r="24562" ht="14.25" customHeight="1">
      <c r="A24562" s="1">
        <v>131389.0</v>
      </c>
      <c r="B24562" s="1">
        <v>4313.0</v>
      </c>
      <c r="C24562" s="2">
        <v>44058.18193287037</v>
      </c>
      <c r="D24562" s="1">
        <v>4946.0</v>
      </c>
      <c r="E24562" s="3">
        <v>1200.0</v>
      </c>
      <c r="F24562" s="4">
        <f t="shared" si="1"/>
        <v>44013.95269</v>
      </c>
      <c r="G24562" s="5">
        <f t="shared" si="2"/>
        <v>0</v>
      </c>
    </row>
    <row r="24563" ht="14.25" customHeight="1">
      <c r="A24563" s="1">
        <v>131395.0</v>
      </c>
      <c r="B24563" s="1">
        <v>374.0</v>
      </c>
      <c r="C24563" s="2">
        <v>44058.18553240741</v>
      </c>
      <c r="D24563" s="1">
        <v>11329.0</v>
      </c>
      <c r="E24563" s="3">
        <v>1200.0</v>
      </c>
      <c r="F24563" s="4">
        <f t="shared" si="1"/>
        <v>43983.59655</v>
      </c>
      <c r="G24563" s="5">
        <f t="shared" si="2"/>
        <v>0</v>
      </c>
    </row>
    <row r="24564" ht="14.25" customHeight="1">
      <c r="A24564" s="1">
        <v>131397.0</v>
      </c>
      <c r="B24564" s="1">
        <v>9195.0</v>
      </c>
      <c r="C24564" s="2">
        <v>44058.18922453704</v>
      </c>
      <c r="D24564" s="1">
        <v>7480.0</v>
      </c>
      <c r="E24564" s="3">
        <v>1200.0</v>
      </c>
      <c r="F24564" s="4">
        <f t="shared" si="1"/>
        <v>44044.27339</v>
      </c>
      <c r="G24564" s="5">
        <f t="shared" si="2"/>
        <v>0</v>
      </c>
    </row>
    <row r="24565" ht="14.25" customHeight="1">
      <c r="A24565" s="1">
        <v>131404.0</v>
      </c>
      <c r="B24565" s="1">
        <v>11062.0</v>
      </c>
      <c r="C24565" s="2">
        <v>44058.1953587963</v>
      </c>
      <c r="D24565" s="1">
        <v>10192.0</v>
      </c>
      <c r="E24565" s="3">
        <v>1200.0</v>
      </c>
      <c r="F24565" s="4">
        <f t="shared" si="1"/>
        <v>44013.0236</v>
      </c>
      <c r="G24565" s="5">
        <f t="shared" si="2"/>
        <v>0</v>
      </c>
    </row>
    <row r="24566" ht="14.25" customHeight="1">
      <c r="A24566" s="1">
        <v>131408.0</v>
      </c>
      <c r="B24566" s="1">
        <v>13672.0</v>
      </c>
      <c r="C24566" s="2">
        <v>44058.19766203704</v>
      </c>
      <c r="D24566" s="1">
        <v>10968.0</v>
      </c>
      <c r="E24566" s="3">
        <v>1200.0</v>
      </c>
      <c r="F24566" s="4">
        <f t="shared" si="1"/>
        <v>44044.12738</v>
      </c>
      <c r="G24566" s="5">
        <f t="shared" si="2"/>
        <v>0</v>
      </c>
    </row>
    <row r="24567" ht="14.25" customHeight="1">
      <c r="A24567" s="1">
        <v>131409.0</v>
      </c>
      <c r="B24567" s="1">
        <v>10809.0</v>
      </c>
      <c r="C24567" s="2">
        <v>44058.20633101852</v>
      </c>
      <c r="D24567" s="1">
        <v>12156.0</v>
      </c>
      <c r="E24567" s="3">
        <v>1200.0</v>
      </c>
      <c r="F24567" s="4">
        <f t="shared" si="1"/>
        <v>43922.01736</v>
      </c>
      <c r="G24567" s="5">
        <f t="shared" si="2"/>
        <v>0</v>
      </c>
    </row>
    <row r="24568" ht="14.25" customHeight="1">
      <c r="A24568" s="1">
        <v>131414.0</v>
      </c>
      <c r="B24568" s="1">
        <v>9676.0</v>
      </c>
      <c r="C24568" s="2">
        <v>44058.21592592593</v>
      </c>
      <c r="D24568" s="1">
        <v>10803.0</v>
      </c>
      <c r="E24568" s="3">
        <v>1200.0</v>
      </c>
      <c r="F24568" s="4">
        <f t="shared" si="1"/>
        <v>44044.3623</v>
      </c>
      <c r="G24568" s="5">
        <f t="shared" si="2"/>
        <v>0</v>
      </c>
    </row>
    <row r="24569" ht="14.25" customHeight="1">
      <c r="A24569" s="1">
        <v>131420.0</v>
      </c>
      <c r="B24569" s="1">
        <v>7639.0</v>
      </c>
      <c r="C24569" s="2">
        <v>44058.229375</v>
      </c>
      <c r="D24569" s="1">
        <v>12776.0</v>
      </c>
      <c r="E24569" s="3">
        <v>1200.0</v>
      </c>
      <c r="F24569" s="4">
        <f t="shared" si="1"/>
        <v>43838.51556</v>
      </c>
      <c r="G24569" s="5">
        <f t="shared" si="2"/>
        <v>0</v>
      </c>
    </row>
    <row r="24570" ht="14.25" customHeight="1">
      <c r="A24570" s="1">
        <v>131422.0</v>
      </c>
      <c r="B24570" s="1">
        <v>1609.0</v>
      </c>
      <c r="C24570" s="2">
        <v>44058.23476851852</v>
      </c>
      <c r="D24570" s="1">
        <v>4972.0</v>
      </c>
      <c r="E24570" s="3">
        <v>1200.0</v>
      </c>
      <c r="F24570" s="4">
        <f t="shared" si="1"/>
        <v>43952.02931</v>
      </c>
      <c r="G24570" s="5">
        <f t="shared" si="2"/>
        <v>0</v>
      </c>
    </row>
    <row r="24571" ht="14.25" customHeight="1">
      <c r="A24571" s="1">
        <v>131428.0</v>
      </c>
      <c r="B24571" s="1">
        <v>6236.0</v>
      </c>
      <c r="C24571" s="2">
        <v>44058.23923611111</v>
      </c>
      <c r="D24571" s="1">
        <v>4283.0</v>
      </c>
      <c r="E24571" s="3">
        <v>1200.0</v>
      </c>
      <c r="F24571" s="4">
        <f t="shared" si="1"/>
        <v>43983.64959</v>
      </c>
      <c r="G24571" s="5">
        <f t="shared" si="2"/>
        <v>0</v>
      </c>
    </row>
    <row r="24572" ht="14.25" customHeight="1">
      <c r="A24572" s="1">
        <v>131435.0</v>
      </c>
      <c r="B24572" s="1">
        <v>2683.0</v>
      </c>
      <c r="C24572" s="2">
        <v>44058.24069444444</v>
      </c>
      <c r="D24572" s="1">
        <v>9193.0</v>
      </c>
      <c r="E24572" s="3">
        <v>1200.0</v>
      </c>
      <c r="F24572" s="4">
        <f t="shared" si="1"/>
        <v>43922.42946</v>
      </c>
      <c r="G24572" s="5">
        <f t="shared" si="2"/>
        <v>0</v>
      </c>
    </row>
    <row r="24573" ht="14.25" customHeight="1">
      <c r="A24573" s="1">
        <v>131439.0</v>
      </c>
      <c r="B24573" s="1">
        <v>1877.0</v>
      </c>
      <c r="C24573" s="2">
        <v>44058.24212962963</v>
      </c>
      <c r="D24573" s="1">
        <v>11791.0</v>
      </c>
      <c r="E24573" s="3">
        <v>1200.0</v>
      </c>
      <c r="F24573" s="4">
        <f t="shared" si="1"/>
        <v>43863.37611</v>
      </c>
      <c r="G24573" s="5">
        <f t="shared" si="2"/>
        <v>0</v>
      </c>
    </row>
    <row r="24574" ht="14.25" customHeight="1">
      <c r="A24574" s="1">
        <v>131442.0</v>
      </c>
      <c r="B24574" s="1">
        <v>8069.0</v>
      </c>
      <c r="C24574" s="2">
        <v>44058.24681712963</v>
      </c>
      <c r="D24574" s="1">
        <v>12030.0</v>
      </c>
      <c r="E24574" s="3">
        <v>1200.0</v>
      </c>
      <c r="F24574" s="4">
        <f t="shared" si="1"/>
        <v>43832.41263</v>
      </c>
      <c r="G24574" s="5">
        <f t="shared" si="2"/>
        <v>0</v>
      </c>
    </row>
    <row r="24575" ht="14.25" customHeight="1">
      <c r="A24575" s="1">
        <v>131444.0</v>
      </c>
      <c r="B24575" s="1">
        <v>2260.0</v>
      </c>
      <c r="C24575" s="2">
        <v>44058.25293981482</v>
      </c>
      <c r="D24575" s="1">
        <v>4499.0</v>
      </c>
      <c r="E24575" s="3">
        <v>960.0</v>
      </c>
      <c r="F24575" s="4">
        <f t="shared" si="1"/>
        <v>44015.75352</v>
      </c>
      <c r="G24575" s="5">
        <f t="shared" si="2"/>
        <v>0</v>
      </c>
    </row>
    <row r="24576" ht="14.25" customHeight="1">
      <c r="A24576" s="1">
        <v>131449.0</v>
      </c>
      <c r="B24576" s="1">
        <v>13316.0</v>
      </c>
      <c r="C24576" s="2">
        <v>44058.26554398148</v>
      </c>
      <c r="D24576" s="1">
        <v>10328.0</v>
      </c>
      <c r="E24576" s="3">
        <v>1200.0</v>
      </c>
      <c r="F24576" s="4">
        <f t="shared" si="1"/>
        <v>44044.24238</v>
      </c>
      <c r="G24576" s="5">
        <f t="shared" si="2"/>
        <v>0</v>
      </c>
    </row>
    <row r="24577" ht="14.25" customHeight="1">
      <c r="A24577" s="1">
        <v>131450.0</v>
      </c>
      <c r="B24577" s="1">
        <v>1518.0</v>
      </c>
      <c r="C24577" s="2">
        <v>44058.27858796297</v>
      </c>
      <c r="D24577" s="1">
        <v>2780.0</v>
      </c>
      <c r="E24577" s="3">
        <v>1200.0</v>
      </c>
      <c r="F24577" s="4">
        <f t="shared" si="1"/>
        <v>44044.35063</v>
      </c>
      <c r="G24577" s="5">
        <f t="shared" si="2"/>
        <v>0</v>
      </c>
    </row>
    <row r="24578" ht="14.25" customHeight="1">
      <c r="A24578" s="1">
        <v>131451.0</v>
      </c>
      <c r="B24578" s="1">
        <v>6733.0</v>
      </c>
      <c r="C24578" s="2">
        <v>44058.28271990741</v>
      </c>
      <c r="D24578" s="1">
        <v>4808.0</v>
      </c>
      <c r="E24578" s="3">
        <v>1200.0</v>
      </c>
      <c r="F24578" s="4">
        <f t="shared" si="1"/>
        <v>43835.221</v>
      </c>
      <c r="G24578" s="5">
        <f t="shared" si="2"/>
        <v>0</v>
      </c>
    </row>
    <row r="24579" ht="14.25" customHeight="1">
      <c r="A24579" s="1">
        <v>131458.0</v>
      </c>
      <c r="B24579" s="1">
        <v>6102.0</v>
      </c>
      <c r="C24579" s="2">
        <v>44058.2855324074</v>
      </c>
      <c r="D24579" s="1">
        <v>13813.0</v>
      </c>
      <c r="E24579" s="3">
        <v>1200.0</v>
      </c>
      <c r="F24579" s="4">
        <f t="shared" si="1"/>
        <v>43923.31097</v>
      </c>
      <c r="G24579" s="5">
        <f t="shared" si="2"/>
        <v>0</v>
      </c>
    </row>
    <row r="24580" ht="14.25" customHeight="1">
      <c r="A24580" s="1">
        <v>131465.0</v>
      </c>
      <c r="B24580" s="1">
        <v>5639.0</v>
      </c>
      <c r="C24580" s="2">
        <v>44058.2862037037</v>
      </c>
      <c r="D24580" s="1">
        <v>8064.0</v>
      </c>
      <c r="E24580" s="3">
        <v>1200.0</v>
      </c>
      <c r="F24580" s="4">
        <f t="shared" si="1"/>
        <v>43832.8762</v>
      </c>
      <c r="G24580" s="5">
        <f t="shared" si="2"/>
        <v>0</v>
      </c>
    </row>
    <row r="24581" ht="14.25" customHeight="1">
      <c r="A24581" s="1">
        <v>131471.0</v>
      </c>
      <c r="B24581" s="1">
        <v>7109.0</v>
      </c>
      <c r="C24581" s="2">
        <v>44058.28773148148</v>
      </c>
      <c r="D24581" s="1">
        <v>2096.0</v>
      </c>
      <c r="E24581" s="3">
        <v>1200.0</v>
      </c>
      <c r="F24581" s="4">
        <f t="shared" si="1"/>
        <v>44044.18924</v>
      </c>
      <c r="G24581" s="5">
        <f t="shared" si="2"/>
        <v>0</v>
      </c>
    </row>
    <row r="24582" ht="14.25" customHeight="1">
      <c r="A24582" s="1">
        <v>131478.0</v>
      </c>
      <c r="B24582" s="1">
        <v>2747.0</v>
      </c>
      <c r="C24582" s="2">
        <v>44058.30289351852</v>
      </c>
      <c r="D24582" s="1">
        <v>12504.0</v>
      </c>
      <c r="E24582" s="3">
        <v>1200.0</v>
      </c>
      <c r="F24582" s="4">
        <f t="shared" si="1"/>
        <v>43833.39757</v>
      </c>
      <c r="G24582" s="5">
        <f t="shared" si="2"/>
        <v>0</v>
      </c>
    </row>
    <row r="24583" ht="14.25" customHeight="1">
      <c r="A24583" s="1">
        <v>131484.0</v>
      </c>
      <c r="B24583" s="1">
        <v>10503.0</v>
      </c>
      <c r="C24583" s="2">
        <v>44058.32122685185</v>
      </c>
      <c r="D24583" s="1">
        <v>878.0</v>
      </c>
      <c r="E24583" s="3">
        <v>1200.0</v>
      </c>
      <c r="F24583" s="4">
        <f t="shared" si="1"/>
        <v>43922.9691</v>
      </c>
      <c r="G24583" s="5">
        <f t="shared" si="2"/>
        <v>0</v>
      </c>
    </row>
    <row r="24584" ht="14.25" customHeight="1">
      <c r="A24584" s="1">
        <v>131485.0</v>
      </c>
      <c r="B24584" s="1">
        <v>12095.0</v>
      </c>
      <c r="C24584" s="2">
        <v>44058.321875</v>
      </c>
      <c r="D24584" s="1">
        <v>11835.0</v>
      </c>
      <c r="E24584" s="3">
        <v>1200.0</v>
      </c>
      <c r="F24584" s="4">
        <f t="shared" si="1"/>
        <v>43922.84409</v>
      </c>
      <c r="G24584" s="5">
        <f t="shared" si="2"/>
        <v>0</v>
      </c>
    </row>
    <row r="24585" ht="14.25" customHeight="1">
      <c r="A24585" s="1">
        <v>131491.0</v>
      </c>
      <c r="B24585" s="1">
        <v>6464.0</v>
      </c>
      <c r="C24585" s="2">
        <v>44058.33886574074</v>
      </c>
      <c r="D24585" s="1">
        <v>7990.0</v>
      </c>
      <c r="E24585" s="3">
        <v>1200.0</v>
      </c>
      <c r="F24585" s="4">
        <f t="shared" si="1"/>
        <v>43953.0336</v>
      </c>
      <c r="G24585" s="5">
        <f t="shared" si="2"/>
        <v>0</v>
      </c>
    </row>
    <row r="24586" ht="14.25" customHeight="1">
      <c r="A24586" s="1">
        <v>131498.0</v>
      </c>
      <c r="B24586" s="1">
        <v>8943.0</v>
      </c>
      <c r="C24586" s="2">
        <v>44058.35236111111</v>
      </c>
      <c r="D24586" s="1">
        <v>3005.0</v>
      </c>
      <c r="E24586" s="3">
        <v>960.0</v>
      </c>
      <c r="F24586" s="4">
        <f t="shared" si="1"/>
        <v>44044.76353</v>
      </c>
      <c r="G24586" s="5">
        <f t="shared" si="2"/>
        <v>0</v>
      </c>
    </row>
    <row r="24587" ht="14.25" customHeight="1">
      <c r="A24587" s="1">
        <v>131503.0</v>
      </c>
      <c r="B24587" s="1">
        <v>565.0</v>
      </c>
      <c r="C24587" s="2">
        <v>44058.35371527778</v>
      </c>
      <c r="D24587" s="1">
        <v>11551.0</v>
      </c>
      <c r="E24587" s="3">
        <v>1200.0</v>
      </c>
      <c r="F24587" s="4">
        <f t="shared" si="1"/>
        <v>43983.33884</v>
      </c>
      <c r="G24587" s="5">
        <f t="shared" si="2"/>
        <v>0</v>
      </c>
    </row>
    <row r="24588" ht="14.25" customHeight="1">
      <c r="A24588" s="1">
        <v>131506.0</v>
      </c>
      <c r="B24588" s="1">
        <v>7881.0</v>
      </c>
      <c r="C24588" s="2">
        <v>44058.35668981481</v>
      </c>
      <c r="D24588" s="1">
        <v>7629.0</v>
      </c>
      <c r="E24588" s="3">
        <v>1200.0</v>
      </c>
      <c r="F24588" s="4">
        <f t="shared" si="1"/>
        <v>43986.25663</v>
      </c>
      <c r="G24588" s="5">
        <f t="shared" si="2"/>
        <v>0</v>
      </c>
    </row>
    <row r="24589" ht="14.25" customHeight="1">
      <c r="A24589" s="1">
        <v>131512.0</v>
      </c>
      <c r="B24589" s="1">
        <v>579.0</v>
      </c>
      <c r="C24589" s="2">
        <v>44058.3621412037</v>
      </c>
      <c r="D24589" s="1">
        <v>3506.0</v>
      </c>
      <c r="E24589" s="3">
        <v>1200.0</v>
      </c>
      <c r="F24589" s="4">
        <f t="shared" si="1"/>
        <v>44044.02965</v>
      </c>
      <c r="G24589" s="5">
        <f t="shared" si="2"/>
        <v>0</v>
      </c>
    </row>
    <row r="24590" ht="14.25" customHeight="1">
      <c r="A24590" s="1">
        <v>131514.0</v>
      </c>
      <c r="B24590" s="1">
        <v>2618.0</v>
      </c>
      <c r="C24590" s="2">
        <v>44058.3632175926</v>
      </c>
      <c r="D24590" s="1">
        <v>4946.0</v>
      </c>
      <c r="E24590" s="3">
        <v>960.0</v>
      </c>
      <c r="F24590" s="4">
        <f t="shared" si="1"/>
        <v>44013.95269</v>
      </c>
      <c r="G24590" s="5">
        <f t="shared" si="2"/>
        <v>0</v>
      </c>
    </row>
    <row r="24591" ht="14.25" customHeight="1">
      <c r="A24591" s="1">
        <v>131515.0</v>
      </c>
      <c r="B24591" s="1">
        <v>1581.0</v>
      </c>
      <c r="C24591" s="2">
        <v>44058.36364583333</v>
      </c>
      <c r="D24591" s="1">
        <v>12504.0</v>
      </c>
      <c r="E24591" s="3">
        <v>1200.0</v>
      </c>
      <c r="F24591" s="4">
        <f t="shared" si="1"/>
        <v>43833.39757</v>
      </c>
      <c r="G24591" s="5">
        <f t="shared" si="2"/>
        <v>0</v>
      </c>
    </row>
    <row r="24592" ht="14.25" customHeight="1">
      <c r="A24592" s="1">
        <v>131522.0</v>
      </c>
      <c r="B24592" s="1">
        <v>1915.0</v>
      </c>
      <c r="C24592" s="2">
        <v>44058.36834490741</v>
      </c>
      <c r="D24592" s="1">
        <v>10111.0</v>
      </c>
      <c r="E24592" s="3">
        <v>1200.0</v>
      </c>
      <c r="F24592" s="4">
        <f t="shared" si="1"/>
        <v>43891.16563</v>
      </c>
      <c r="G24592" s="5">
        <f t="shared" si="2"/>
        <v>0</v>
      </c>
    </row>
    <row r="24593" ht="14.25" customHeight="1">
      <c r="A24593" s="1">
        <v>131525.0</v>
      </c>
      <c r="B24593" s="1">
        <v>9450.0</v>
      </c>
      <c r="C24593" s="2">
        <v>44058.38186342592</v>
      </c>
      <c r="D24593" s="1">
        <v>5612.0</v>
      </c>
      <c r="E24593" s="3">
        <v>1200.0</v>
      </c>
      <c r="F24593" s="4">
        <f t="shared" si="1"/>
        <v>43891.11309</v>
      </c>
      <c r="G24593" s="5">
        <f t="shared" si="2"/>
        <v>0</v>
      </c>
    </row>
    <row r="24594" ht="14.25" customHeight="1">
      <c r="A24594" s="1">
        <v>131533.0</v>
      </c>
      <c r="B24594" s="1">
        <v>6081.0</v>
      </c>
      <c r="C24594" s="2">
        <v>44058.38733796297</v>
      </c>
      <c r="D24594" s="1">
        <v>6403.0</v>
      </c>
      <c r="E24594" s="3">
        <v>1200.0</v>
      </c>
      <c r="F24594" s="4">
        <f t="shared" si="1"/>
        <v>43922.92322</v>
      </c>
      <c r="G24594" s="5">
        <f t="shared" si="2"/>
        <v>0</v>
      </c>
    </row>
    <row r="24595" ht="14.25" customHeight="1">
      <c r="A24595" s="1">
        <v>131534.0</v>
      </c>
      <c r="B24595" s="1">
        <v>3264.0</v>
      </c>
      <c r="C24595" s="2">
        <v>44058.39391203703</v>
      </c>
      <c r="D24595" s="1">
        <v>6266.0</v>
      </c>
      <c r="E24595" s="3">
        <v>1200.0</v>
      </c>
      <c r="F24595" s="4">
        <f t="shared" si="1"/>
        <v>43863.60212</v>
      </c>
      <c r="G24595" s="5">
        <f t="shared" si="2"/>
        <v>0</v>
      </c>
    </row>
    <row r="24596" ht="14.25" customHeight="1">
      <c r="A24596" s="1">
        <v>131538.0</v>
      </c>
      <c r="B24596" s="1">
        <v>4695.0</v>
      </c>
      <c r="C24596" s="2">
        <v>44058.39607638889</v>
      </c>
      <c r="D24596" s="1">
        <v>8436.0</v>
      </c>
      <c r="E24596" s="3">
        <v>1200.0</v>
      </c>
      <c r="F24596" s="4">
        <f t="shared" si="1"/>
        <v>43862.02968</v>
      </c>
      <c r="G24596" s="5">
        <f t="shared" si="2"/>
        <v>0</v>
      </c>
    </row>
    <row r="24597" ht="14.25" customHeight="1">
      <c r="A24597" s="1">
        <v>131549.0</v>
      </c>
      <c r="B24597" s="1">
        <v>13982.0</v>
      </c>
      <c r="C24597" s="2">
        <v>44058.41069444444</v>
      </c>
      <c r="D24597" s="1">
        <v>2343.0</v>
      </c>
      <c r="E24597" s="3">
        <v>1200.0</v>
      </c>
      <c r="F24597" s="4">
        <f t="shared" si="1"/>
        <v>43952.03303</v>
      </c>
      <c r="G24597" s="5">
        <f t="shared" si="2"/>
        <v>0</v>
      </c>
    </row>
    <row r="24598" ht="14.25" customHeight="1">
      <c r="A24598" s="1">
        <v>131554.0</v>
      </c>
      <c r="B24598" s="1">
        <v>6464.0</v>
      </c>
      <c r="C24598" s="2">
        <v>44058.41104166667</v>
      </c>
      <c r="D24598" s="1">
        <v>13184.0</v>
      </c>
      <c r="E24598" s="3">
        <v>1200.0</v>
      </c>
      <c r="F24598" s="4">
        <f t="shared" si="1"/>
        <v>43832.85829</v>
      </c>
      <c r="G24598" s="5">
        <f t="shared" si="2"/>
        <v>0</v>
      </c>
    </row>
    <row r="24599" ht="14.25" customHeight="1">
      <c r="A24599" s="1">
        <v>131565.0</v>
      </c>
      <c r="B24599" s="1">
        <v>5705.0</v>
      </c>
      <c r="C24599" s="2">
        <v>44058.42224537037</v>
      </c>
      <c r="D24599" s="1">
        <v>13184.0</v>
      </c>
      <c r="E24599" s="3">
        <v>1200.0</v>
      </c>
      <c r="F24599" s="4">
        <f t="shared" si="1"/>
        <v>43832.85829</v>
      </c>
      <c r="G24599" s="5">
        <f t="shared" si="2"/>
        <v>0</v>
      </c>
    </row>
    <row r="24600" ht="14.25" customHeight="1">
      <c r="A24600" s="1">
        <v>131569.0</v>
      </c>
      <c r="B24600" s="1">
        <v>1714.0</v>
      </c>
      <c r="C24600" s="2">
        <v>44058.42951388889</v>
      </c>
      <c r="D24600" s="1">
        <v>2338.0</v>
      </c>
      <c r="E24600" s="3">
        <v>960.0</v>
      </c>
      <c r="F24600" s="4">
        <f t="shared" si="1"/>
        <v>43952.0159</v>
      </c>
      <c r="G24600" s="5">
        <f t="shared" si="2"/>
        <v>0</v>
      </c>
    </row>
    <row r="24601" ht="14.25" customHeight="1">
      <c r="A24601" s="1">
        <v>131574.0</v>
      </c>
      <c r="B24601" s="1">
        <v>6464.0</v>
      </c>
      <c r="C24601" s="2">
        <v>44058.42994212963</v>
      </c>
      <c r="D24601" s="1">
        <v>1737.0</v>
      </c>
      <c r="E24601" s="3">
        <v>1200.0</v>
      </c>
      <c r="F24601" s="4">
        <f t="shared" si="1"/>
        <v>43923.04707</v>
      </c>
      <c r="G24601" s="5">
        <f t="shared" si="2"/>
        <v>0</v>
      </c>
    </row>
    <row r="24602" ht="14.25" customHeight="1">
      <c r="A24602" s="1">
        <v>131575.0</v>
      </c>
      <c r="B24602" s="1">
        <v>7616.0</v>
      </c>
      <c r="C24602" s="2">
        <v>44058.44079861111</v>
      </c>
      <c r="D24602" s="1">
        <v>12156.0</v>
      </c>
      <c r="E24602" s="3">
        <v>1200.0</v>
      </c>
      <c r="F24602" s="4">
        <f t="shared" si="1"/>
        <v>43922.01736</v>
      </c>
      <c r="G24602" s="5">
        <f t="shared" si="2"/>
        <v>0</v>
      </c>
    </row>
    <row r="24603" ht="14.25" customHeight="1">
      <c r="A24603" s="1">
        <v>131579.0</v>
      </c>
      <c r="B24603" s="1">
        <v>12435.0</v>
      </c>
      <c r="C24603" s="2">
        <v>44058.44302083334</v>
      </c>
      <c r="D24603" s="1">
        <v>1181.0</v>
      </c>
      <c r="E24603" s="3">
        <v>1200.0</v>
      </c>
      <c r="F24603" s="4">
        <f t="shared" si="1"/>
        <v>43985.45846</v>
      </c>
      <c r="G24603" s="5">
        <f t="shared" si="2"/>
        <v>0</v>
      </c>
    </row>
    <row r="24604" ht="14.25" customHeight="1">
      <c r="A24604" s="1">
        <v>131586.0</v>
      </c>
      <c r="B24604" s="1">
        <v>1796.0</v>
      </c>
      <c r="C24604" s="2">
        <v>44058.44398148148</v>
      </c>
      <c r="D24604" s="1">
        <v>12030.0</v>
      </c>
      <c r="E24604" s="3">
        <v>1200.0</v>
      </c>
      <c r="F24604" s="4">
        <f t="shared" si="1"/>
        <v>43832.41263</v>
      </c>
      <c r="G24604" s="5">
        <f t="shared" si="2"/>
        <v>0</v>
      </c>
    </row>
    <row r="24605" ht="14.25" customHeight="1">
      <c r="A24605" s="1">
        <v>131593.0</v>
      </c>
      <c r="B24605" s="1">
        <v>396.0</v>
      </c>
      <c r="C24605" s="2">
        <v>44058.46012731481</v>
      </c>
      <c r="D24605" s="1">
        <v>13110.0</v>
      </c>
      <c r="E24605" s="3">
        <v>1200.0</v>
      </c>
      <c r="F24605" s="4">
        <f t="shared" si="1"/>
        <v>43831.86384</v>
      </c>
      <c r="G24605" s="5">
        <f t="shared" si="2"/>
        <v>0</v>
      </c>
    </row>
    <row r="24606" ht="14.25" customHeight="1">
      <c r="A24606" s="1">
        <v>131599.0</v>
      </c>
      <c r="B24606" s="1">
        <v>101.0</v>
      </c>
      <c r="C24606" s="2">
        <v>44058.47811342592</v>
      </c>
      <c r="D24606" s="1">
        <v>9086.0</v>
      </c>
      <c r="E24606" s="3">
        <v>1200.0</v>
      </c>
      <c r="F24606" s="4">
        <f t="shared" si="1"/>
        <v>43952.75179</v>
      </c>
      <c r="G24606" s="5">
        <f t="shared" si="2"/>
        <v>0</v>
      </c>
    </row>
    <row r="24607" ht="14.25" customHeight="1">
      <c r="A24607" s="1">
        <v>131603.0</v>
      </c>
      <c r="B24607" s="1">
        <v>9676.0</v>
      </c>
      <c r="C24607" s="2">
        <v>44058.48581018519</v>
      </c>
      <c r="D24607" s="1">
        <v>12776.0</v>
      </c>
      <c r="E24607" s="3">
        <v>1200.0</v>
      </c>
      <c r="F24607" s="4">
        <f t="shared" si="1"/>
        <v>43838.51556</v>
      </c>
      <c r="G24607" s="5">
        <f t="shared" si="2"/>
        <v>0</v>
      </c>
    </row>
    <row r="24608" ht="14.25" customHeight="1">
      <c r="A24608" s="1">
        <v>131608.0</v>
      </c>
      <c r="B24608" s="1">
        <v>4829.0</v>
      </c>
      <c r="C24608" s="2">
        <v>44058.49079861111</v>
      </c>
      <c r="D24608" s="1">
        <v>3528.0</v>
      </c>
      <c r="E24608" s="3">
        <v>1200.0</v>
      </c>
      <c r="F24608" s="4">
        <f t="shared" si="1"/>
        <v>43832.25354</v>
      </c>
      <c r="G24608" s="5">
        <f t="shared" si="2"/>
        <v>0</v>
      </c>
    </row>
    <row r="24609" ht="14.25" customHeight="1">
      <c r="A24609" s="1">
        <v>131610.0</v>
      </c>
      <c r="B24609" s="1">
        <v>1392.0</v>
      </c>
      <c r="C24609" s="2">
        <v>44058.50211805556</v>
      </c>
      <c r="D24609" s="1">
        <v>2283.0</v>
      </c>
      <c r="E24609" s="3">
        <v>1200.0</v>
      </c>
      <c r="F24609" s="4">
        <f t="shared" si="1"/>
        <v>43834.74572</v>
      </c>
      <c r="G24609" s="5">
        <f t="shared" si="2"/>
        <v>0</v>
      </c>
    </row>
    <row r="24610" ht="14.25" customHeight="1">
      <c r="A24610" s="1">
        <v>131615.0</v>
      </c>
      <c r="B24610" s="1">
        <v>3264.0</v>
      </c>
      <c r="C24610" s="2">
        <v>44058.50682870371</v>
      </c>
      <c r="D24610" s="1">
        <v>3813.0</v>
      </c>
      <c r="E24610" s="3">
        <v>1200.0</v>
      </c>
      <c r="F24610" s="4">
        <f t="shared" si="1"/>
        <v>44044.2887</v>
      </c>
      <c r="G24610" s="5">
        <f t="shared" si="2"/>
        <v>0</v>
      </c>
    </row>
    <row r="24611" ht="14.25" customHeight="1">
      <c r="A24611" s="1">
        <v>131619.0</v>
      </c>
      <c r="B24611" s="1">
        <v>7975.0</v>
      </c>
      <c r="C24611" s="2">
        <v>44058.5109375</v>
      </c>
      <c r="D24611" s="1">
        <v>264.0</v>
      </c>
      <c r="E24611" s="3">
        <v>1200.0</v>
      </c>
      <c r="F24611" s="4">
        <f t="shared" si="1"/>
        <v>44045.33145</v>
      </c>
      <c r="G24611" s="5">
        <f t="shared" si="2"/>
        <v>0</v>
      </c>
    </row>
    <row r="24612" ht="14.25" customHeight="1">
      <c r="A24612" s="1">
        <v>131623.0</v>
      </c>
      <c r="B24612" s="1">
        <v>3551.0</v>
      </c>
      <c r="C24612" s="2">
        <v>44058.51515046296</v>
      </c>
      <c r="D24612" s="1">
        <v>13670.0</v>
      </c>
      <c r="E24612" s="3">
        <v>1200.0</v>
      </c>
      <c r="F24612" s="4">
        <f t="shared" si="1"/>
        <v>44014.36549</v>
      </c>
      <c r="G24612" s="5">
        <f t="shared" si="2"/>
        <v>0</v>
      </c>
    </row>
    <row r="24613" ht="14.25" customHeight="1">
      <c r="A24613" s="1">
        <v>131630.0</v>
      </c>
      <c r="B24613" s="1">
        <v>13851.0</v>
      </c>
      <c r="C24613" s="2">
        <v>44058.521875</v>
      </c>
      <c r="D24613" s="1">
        <v>2343.0</v>
      </c>
      <c r="E24613" s="3">
        <v>1200.0</v>
      </c>
      <c r="F24613" s="4">
        <f t="shared" si="1"/>
        <v>43952.03303</v>
      </c>
      <c r="G24613" s="5">
        <f t="shared" si="2"/>
        <v>0</v>
      </c>
    </row>
    <row r="24614" ht="14.25" customHeight="1">
      <c r="A24614" s="1">
        <v>131631.0</v>
      </c>
      <c r="B24614" s="1">
        <v>6573.0</v>
      </c>
      <c r="C24614" s="2">
        <v>44058.53106481482</v>
      </c>
      <c r="D24614" s="1">
        <v>10526.0</v>
      </c>
      <c r="E24614" s="3">
        <v>1200.0</v>
      </c>
      <c r="F24614" s="4">
        <f t="shared" si="1"/>
        <v>43922.45653</v>
      </c>
      <c r="G24614" s="5">
        <f t="shared" si="2"/>
        <v>0</v>
      </c>
    </row>
    <row r="24615" ht="14.25" customHeight="1">
      <c r="A24615" s="1">
        <v>131633.0</v>
      </c>
      <c r="B24615" s="1">
        <v>13982.0</v>
      </c>
      <c r="C24615" s="2">
        <v>44058.5403125</v>
      </c>
      <c r="D24615" s="1">
        <v>831.0</v>
      </c>
      <c r="E24615" s="3">
        <v>1200.0</v>
      </c>
      <c r="F24615" s="4">
        <f t="shared" si="1"/>
        <v>43952.33463</v>
      </c>
      <c r="G24615" s="5">
        <f t="shared" si="2"/>
        <v>0</v>
      </c>
    </row>
    <row r="24616" ht="14.25" customHeight="1">
      <c r="A24616" s="1">
        <v>131637.0</v>
      </c>
      <c r="B24616" s="1">
        <v>6709.0</v>
      </c>
      <c r="C24616" s="2">
        <v>44058.54472222222</v>
      </c>
      <c r="D24616" s="1">
        <v>3256.0</v>
      </c>
      <c r="E24616" s="3">
        <v>1200.0</v>
      </c>
      <c r="F24616" s="4">
        <f t="shared" si="1"/>
        <v>44045.19655</v>
      </c>
      <c r="G24616" s="5">
        <f t="shared" si="2"/>
        <v>0</v>
      </c>
    </row>
    <row r="24617" ht="14.25" customHeight="1">
      <c r="A24617" s="1">
        <v>131640.0</v>
      </c>
      <c r="B24617" s="1">
        <v>11955.0</v>
      </c>
      <c r="C24617" s="2">
        <v>44058.55521990741</v>
      </c>
      <c r="D24617" s="1">
        <v>6210.0</v>
      </c>
      <c r="E24617" s="3">
        <v>1200.0</v>
      </c>
      <c r="F24617" s="4">
        <f t="shared" si="1"/>
        <v>43922.6284</v>
      </c>
      <c r="G24617" s="5">
        <f t="shared" si="2"/>
        <v>0</v>
      </c>
    </row>
    <row r="24618" ht="14.25" customHeight="1">
      <c r="A24618" s="1">
        <v>131645.0</v>
      </c>
      <c r="B24618" s="1">
        <v>13532.0</v>
      </c>
      <c r="C24618" s="2">
        <v>44058.5646875</v>
      </c>
      <c r="D24618" s="1">
        <v>6353.0</v>
      </c>
      <c r="E24618" s="3">
        <v>1200.0</v>
      </c>
      <c r="F24618" s="4">
        <f t="shared" si="1"/>
        <v>43891.16001</v>
      </c>
      <c r="G24618" s="5">
        <f t="shared" si="2"/>
        <v>0</v>
      </c>
    </row>
    <row r="24619" ht="14.25" customHeight="1">
      <c r="A24619" s="1">
        <v>131651.0</v>
      </c>
      <c r="B24619" s="1">
        <v>13143.0</v>
      </c>
      <c r="C24619" s="2">
        <v>44058.56637731481</v>
      </c>
      <c r="D24619" s="1">
        <v>9086.0</v>
      </c>
      <c r="E24619" s="3">
        <v>1200.0</v>
      </c>
      <c r="F24619" s="4">
        <f t="shared" si="1"/>
        <v>43952.75179</v>
      </c>
      <c r="G24619" s="5">
        <f t="shared" si="2"/>
        <v>0</v>
      </c>
    </row>
    <row r="24620" ht="14.25" customHeight="1">
      <c r="A24620" s="1">
        <v>131654.0</v>
      </c>
      <c r="B24620" s="1">
        <v>10605.0</v>
      </c>
      <c r="C24620" s="2">
        <v>44058.57625</v>
      </c>
      <c r="D24620" s="1">
        <v>10783.0</v>
      </c>
      <c r="E24620" s="3">
        <v>1200.0</v>
      </c>
      <c r="F24620" s="4">
        <f t="shared" si="1"/>
        <v>43862.8385</v>
      </c>
      <c r="G24620" s="5">
        <f t="shared" si="2"/>
        <v>0</v>
      </c>
    </row>
    <row r="24621" ht="14.25" customHeight="1">
      <c r="A24621" s="1">
        <v>131657.0</v>
      </c>
      <c r="B24621" s="1">
        <v>1455.0</v>
      </c>
      <c r="C24621" s="2">
        <v>44058.57936342592</v>
      </c>
      <c r="D24621" s="1">
        <v>2283.0</v>
      </c>
      <c r="E24621" s="3">
        <v>1200.0</v>
      </c>
      <c r="F24621" s="4">
        <f t="shared" si="1"/>
        <v>43834.74572</v>
      </c>
      <c r="G24621" s="5">
        <f t="shared" si="2"/>
        <v>0</v>
      </c>
    </row>
    <row r="24622" ht="14.25" customHeight="1">
      <c r="A24622" s="1">
        <v>131662.0</v>
      </c>
      <c r="B24622" s="1">
        <v>1272.0</v>
      </c>
      <c r="C24622" s="2">
        <v>44058.59515046296</v>
      </c>
      <c r="D24622" s="1">
        <v>2421.0</v>
      </c>
      <c r="E24622" s="3">
        <v>1200.0</v>
      </c>
      <c r="F24622" s="4">
        <f t="shared" si="1"/>
        <v>44044.36852</v>
      </c>
      <c r="G24622" s="5">
        <f t="shared" si="2"/>
        <v>0</v>
      </c>
    </row>
    <row r="24623" ht="14.25" customHeight="1">
      <c r="A24623" s="1">
        <v>131664.0</v>
      </c>
      <c r="B24623" s="1">
        <v>10930.0</v>
      </c>
      <c r="C24623" s="2">
        <v>44058.5975</v>
      </c>
      <c r="D24623" s="1">
        <v>5994.0</v>
      </c>
      <c r="E24623" s="3">
        <v>960.0</v>
      </c>
      <c r="F24623" s="4">
        <f t="shared" si="1"/>
        <v>43833.74147</v>
      </c>
      <c r="G24623" s="5">
        <f t="shared" si="2"/>
        <v>0</v>
      </c>
    </row>
    <row r="24624" ht="14.25" customHeight="1">
      <c r="A24624" s="1">
        <v>131668.0</v>
      </c>
      <c r="B24624" s="1">
        <v>6713.0</v>
      </c>
      <c r="C24624" s="2">
        <v>44058.59869212963</v>
      </c>
      <c r="D24624" s="1">
        <v>4516.0</v>
      </c>
      <c r="E24624" s="3">
        <v>960.0</v>
      </c>
      <c r="F24624" s="4">
        <f t="shared" si="1"/>
        <v>44044.06465</v>
      </c>
      <c r="G24624" s="5">
        <f t="shared" si="2"/>
        <v>0</v>
      </c>
    </row>
    <row r="24625" ht="14.25" customHeight="1">
      <c r="A24625" s="1">
        <v>131672.0</v>
      </c>
      <c r="B24625" s="1">
        <v>6344.0</v>
      </c>
      <c r="C24625" s="2">
        <v>44058.60104166667</v>
      </c>
      <c r="D24625" s="1">
        <v>13817.0</v>
      </c>
      <c r="E24625" s="3">
        <v>1200.0</v>
      </c>
      <c r="F24625" s="4">
        <f t="shared" si="1"/>
        <v>43891.13111</v>
      </c>
      <c r="G24625" s="5">
        <f t="shared" si="2"/>
        <v>0</v>
      </c>
    </row>
    <row r="24626" ht="14.25" customHeight="1">
      <c r="A24626" s="1">
        <v>131677.0</v>
      </c>
      <c r="B24626" s="1">
        <v>819.0</v>
      </c>
      <c r="C24626" s="2">
        <v>44058.6049537037</v>
      </c>
      <c r="D24626" s="1">
        <v>5318.0</v>
      </c>
      <c r="E24626" s="3">
        <v>1200.0</v>
      </c>
      <c r="F24626" s="4">
        <f t="shared" si="1"/>
        <v>43891.63705</v>
      </c>
      <c r="G24626" s="5">
        <f t="shared" si="2"/>
        <v>0</v>
      </c>
    </row>
    <row r="24627" ht="14.25" customHeight="1">
      <c r="A24627" s="1">
        <v>131681.0</v>
      </c>
      <c r="B24627" s="1">
        <v>11316.0</v>
      </c>
      <c r="C24627" s="2">
        <v>44058.61581018518</v>
      </c>
      <c r="D24627" s="1">
        <v>10681.0</v>
      </c>
      <c r="E24627" s="3">
        <v>1200.0</v>
      </c>
      <c r="F24627" s="4">
        <f t="shared" si="1"/>
        <v>43984.75916</v>
      </c>
      <c r="G24627" s="5">
        <f t="shared" si="2"/>
        <v>0</v>
      </c>
    </row>
    <row r="24628" ht="14.25" customHeight="1">
      <c r="A24628" s="1">
        <v>131686.0</v>
      </c>
      <c r="B24628" s="1">
        <v>7326.0</v>
      </c>
      <c r="C24628" s="2">
        <v>44058.6365162037</v>
      </c>
      <c r="D24628" s="1">
        <v>7629.0</v>
      </c>
      <c r="E24628" s="3">
        <v>1200.0</v>
      </c>
      <c r="F24628" s="4">
        <f t="shared" si="1"/>
        <v>43986.25663</v>
      </c>
      <c r="G24628" s="5">
        <f t="shared" si="2"/>
        <v>0</v>
      </c>
    </row>
    <row r="24629" ht="14.25" customHeight="1">
      <c r="A24629" s="1">
        <v>131693.0</v>
      </c>
      <c r="B24629" s="1">
        <v>4377.0</v>
      </c>
      <c r="C24629" s="2">
        <v>44058.64222222222</v>
      </c>
      <c r="D24629" s="1">
        <v>3528.0</v>
      </c>
      <c r="E24629" s="3">
        <v>1200.0</v>
      </c>
      <c r="F24629" s="4">
        <f t="shared" si="1"/>
        <v>43832.25354</v>
      </c>
      <c r="G24629" s="5">
        <f t="shared" si="2"/>
        <v>0</v>
      </c>
    </row>
    <row r="24630" ht="14.25" customHeight="1">
      <c r="A24630" s="1">
        <v>131697.0</v>
      </c>
      <c r="B24630" s="1">
        <v>7420.0</v>
      </c>
      <c r="C24630" s="2">
        <v>44058.65002314815</v>
      </c>
      <c r="D24630" s="1">
        <v>5193.0</v>
      </c>
      <c r="E24630" s="3">
        <v>1200.0</v>
      </c>
      <c r="F24630" s="4">
        <f t="shared" si="1"/>
        <v>44013.10274</v>
      </c>
      <c r="G24630" s="5">
        <f t="shared" si="2"/>
        <v>0</v>
      </c>
    </row>
    <row r="24631" ht="14.25" customHeight="1">
      <c r="A24631" s="1">
        <v>131700.0</v>
      </c>
      <c r="B24631" s="1">
        <v>6649.0</v>
      </c>
      <c r="C24631" s="2">
        <v>44058.6544212963</v>
      </c>
      <c r="D24631" s="1">
        <v>12030.0</v>
      </c>
      <c r="E24631" s="3">
        <v>1200.0</v>
      </c>
      <c r="F24631" s="4">
        <f t="shared" si="1"/>
        <v>43832.41263</v>
      </c>
      <c r="G24631" s="5">
        <f t="shared" si="2"/>
        <v>0</v>
      </c>
    </row>
    <row r="24632" ht="14.25" customHeight="1">
      <c r="A24632" s="1">
        <v>131702.0</v>
      </c>
      <c r="B24632" s="1">
        <v>13691.0</v>
      </c>
      <c r="C24632" s="2">
        <v>44058.65748842592</v>
      </c>
      <c r="D24632" s="1">
        <v>11726.0</v>
      </c>
      <c r="E24632" s="3">
        <v>1200.0</v>
      </c>
      <c r="F24632" s="4">
        <f t="shared" si="1"/>
        <v>43835.52642</v>
      </c>
      <c r="G24632" s="5">
        <f t="shared" si="2"/>
        <v>0</v>
      </c>
    </row>
    <row r="24633" ht="14.25" customHeight="1">
      <c r="A24633" s="1">
        <v>131706.0</v>
      </c>
      <c r="B24633" s="1">
        <v>3421.0</v>
      </c>
      <c r="C24633" s="2">
        <v>44058.65765046296</v>
      </c>
      <c r="D24633" s="1">
        <v>11991.0</v>
      </c>
      <c r="E24633" s="3">
        <v>960.0</v>
      </c>
      <c r="F24633" s="4">
        <f t="shared" si="1"/>
        <v>43983.98904</v>
      </c>
      <c r="G24633" s="5">
        <f t="shared" si="2"/>
        <v>0</v>
      </c>
    </row>
    <row r="24634" ht="14.25" customHeight="1">
      <c r="A24634" s="1">
        <v>131713.0</v>
      </c>
      <c r="B24634" s="1">
        <v>104.0</v>
      </c>
      <c r="C24634" s="2">
        <v>44058.65892361111</v>
      </c>
      <c r="D24634" s="1">
        <v>5952.0</v>
      </c>
      <c r="E24634" s="3">
        <v>1200.0</v>
      </c>
      <c r="F24634" s="4">
        <f t="shared" si="1"/>
        <v>44013.28098</v>
      </c>
      <c r="G24634" s="5">
        <f t="shared" si="2"/>
        <v>0</v>
      </c>
    </row>
    <row r="24635" ht="14.25" customHeight="1">
      <c r="A24635" s="1">
        <v>131715.0</v>
      </c>
      <c r="B24635" s="1">
        <v>11407.0</v>
      </c>
      <c r="C24635" s="2">
        <v>44058.67179398148</v>
      </c>
      <c r="D24635" s="1">
        <v>12160.0</v>
      </c>
      <c r="E24635" s="3">
        <v>1200.0</v>
      </c>
      <c r="F24635" s="4">
        <f t="shared" si="1"/>
        <v>43891.02598</v>
      </c>
      <c r="G24635" s="5">
        <f t="shared" si="2"/>
        <v>0</v>
      </c>
    </row>
    <row r="24636" ht="14.25" customHeight="1">
      <c r="A24636" s="1">
        <v>131721.0</v>
      </c>
      <c r="B24636" s="1">
        <v>6196.0</v>
      </c>
      <c r="C24636" s="2">
        <v>44058.67208333333</v>
      </c>
      <c r="D24636" s="1">
        <v>12798.0</v>
      </c>
      <c r="E24636" s="3">
        <v>1200.0</v>
      </c>
      <c r="F24636" s="4">
        <f t="shared" si="1"/>
        <v>44045.84332</v>
      </c>
      <c r="G24636" s="5">
        <f t="shared" si="2"/>
        <v>0</v>
      </c>
    </row>
    <row r="24637" ht="14.25" customHeight="1">
      <c r="A24637" s="1">
        <v>131722.0</v>
      </c>
      <c r="B24637" s="1">
        <v>10532.0</v>
      </c>
      <c r="C24637" s="2">
        <v>44058.67939814815</v>
      </c>
      <c r="D24637" s="1">
        <v>7629.0</v>
      </c>
      <c r="E24637" s="3">
        <v>0.0</v>
      </c>
      <c r="F24637" s="4">
        <f t="shared" si="1"/>
        <v>43986.25663</v>
      </c>
      <c r="G24637" s="5">
        <f t="shared" si="2"/>
        <v>0</v>
      </c>
    </row>
    <row r="24638" ht="14.25" customHeight="1">
      <c r="A24638" s="1">
        <v>131726.0</v>
      </c>
      <c r="B24638" s="1">
        <v>1396.0</v>
      </c>
      <c r="C24638" s="2">
        <v>44058.69730324074</v>
      </c>
      <c r="D24638" s="1">
        <v>13670.0</v>
      </c>
      <c r="E24638" s="3">
        <v>1200.0</v>
      </c>
      <c r="F24638" s="4">
        <f t="shared" si="1"/>
        <v>44014.36549</v>
      </c>
      <c r="G24638" s="5">
        <f t="shared" si="2"/>
        <v>0</v>
      </c>
    </row>
    <row r="24639" ht="14.25" customHeight="1">
      <c r="A24639" s="1">
        <v>131727.0</v>
      </c>
      <c r="B24639" s="1">
        <v>2346.0</v>
      </c>
      <c r="C24639" s="2">
        <v>44058.69864583333</v>
      </c>
      <c r="D24639" s="1">
        <v>11210.0</v>
      </c>
      <c r="E24639" s="3">
        <v>1200.0</v>
      </c>
      <c r="F24639" s="4">
        <f t="shared" si="1"/>
        <v>43922.33478</v>
      </c>
      <c r="G24639" s="5">
        <f t="shared" si="2"/>
        <v>0</v>
      </c>
    </row>
    <row r="24640" ht="14.25" customHeight="1">
      <c r="A24640" s="1">
        <v>131730.0</v>
      </c>
      <c r="B24640" s="1">
        <v>1877.0</v>
      </c>
      <c r="C24640" s="2">
        <v>44058.70090277777</v>
      </c>
      <c r="D24640" s="1">
        <v>8508.0</v>
      </c>
      <c r="E24640" s="3">
        <v>1200.0</v>
      </c>
      <c r="F24640" s="4">
        <f t="shared" si="1"/>
        <v>43831.42667</v>
      </c>
      <c r="G24640" s="5">
        <f t="shared" si="2"/>
        <v>0</v>
      </c>
    </row>
    <row r="24641" ht="14.25" customHeight="1">
      <c r="A24641" s="1">
        <v>131735.0</v>
      </c>
      <c r="B24641" s="1">
        <v>976.0</v>
      </c>
      <c r="C24641" s="2">
        <v>44058.7070949074</v>
      </c>
      <c r="D24641" s="1">
        <v>9086.0</v>
      </c>
      <c r="E24641" s="3">
        <v>1200.0</v>
      </c>
      <c r="F24641" s="4">
        <f t="shared" si="1"/>
        <v>43952.75179</v>
      </c>
      <c r="G24641" s="5">
        <f t="shared" si="2"/>
        <v>0</v>
      </c>
    </row>
    <row r="24642" ht="14.25" customHeight="1">
      <c r="A24642" s="1">
        <v>131736.0</v>
      </c>
      <c r="B24642" s="1">
        <v>8620.0</v>
      </c>
      <c r="C24642" s="2">
        <v>44058.71876157408</v>
      </c>
      <c r="D24642" s="1">
        <v>3318.0</v>
      </c>
      <c r="E24642" s="3">
        <v>1200.0</v>
      </c>
      <c r="F24642" s="4">
        <f t="shared" si="1"/>
        <v>43923.46262</v>
      </c>
      <c r="G24642" s="5">
        <f t="shared" si="2"/>
        <v>0</v>
      </c>
    </row>
    <row r="24643" ht="14.25" customHeight="1">
      <c r="A24643" s="1">
        <v>131742.0</v>
      </c>
      <c r="B24643" s="1">
        <v>9982.0</v>
      </c>
      <c r="C24643" s="2">
        <v>44058.72033564815</v>
      </c>
      <c r="D24643" s="1">
        <v>1181.0</v>
      </c>
      <c r="E24643" s="3">
        <v>1200.0</v>
      </c>
      <c r="F24643" s="4">
        <f t="shared" si="1"/>
        <v>43985.45846</v>
      </c>
      <c r="G24643" s="5">
        <f t="shared" si="2"/>
        <v>0</v>
      </c>
    </row>
    <row r="24644" ht="14.25" customHeight="1">
      <c r="A24644" s="1">
        <v>131748.0</v>
      </c>
      <c r="B24644" s="1">
        <v>3064.0</v>
      </c>
      <c r="C24644" s="2">
        <v>44058.7227199074</v>
      </c>
      <c r="D24644" s="1">
        <v>5204.0</v>
      </c>
      <c r="E24644" s="3">
        <v>0.0</v>
      </c>
      <c r="F24644" s="4">
        <f t="shared" si="1"/>
        <v>43922.60003</v>
      </c>
      <c r="G24644" s="5">
        <f t="shared" si="2"/>
        <v>0</v>
      </c>
    </row>
    <row r="24645" ht="14.25" customHeight="1">
      <c r="A24645" s="1">
        <v>131753.0</v>
      </c>
      <c r="B24645" s="1">
        <v>13672.0</v>
      </c>
      <c r="C24645" s="2">
        <v>44058.73245370371</v>
      </c>
      <c r="D24645" s="1">
        <v>7629.0</v>
      </c>
      <c r="E24645" s="3">
        <v>1200.0</v>
      </c>
      <c r="F24645" s="4">
        <f t="shared" si="1"/>
        <v>43986.25663</v>
      </c>
      <c r="G24645" s="5">
        <f t="shared" si="2"/>
        <v>0</v>
      </c>
    </row>
    <row r="24646" ht="14.25" customHeight="1">
      <c r="A24646" s="1">
        <v>131757.0</v>
      </c>
      <c r="B24646" s="1">
        <v>6935.0</v>
      </c>
      <c r="C24646" s="2">
        <v>44058.74122685185</v>
      </c>
      <c r="D24646" s="1">
        <v>11991.0</v>
      </c>
      <c r="E24646" s="3">
        <v>1200.0</v>
      </c>
      <c r="F24646" s="4">
        <f t="shared" si="1"/>
        <v>43983.98904</v>
      </c>
      <c r="G24646" s="5">
        <f t="shared" si="2"/>
        <v>0</v>
      </c>
    </row>
    <row r="24647" ht="14.25" customHeight="1">
      <c r="A24647" s="1">
        <v>131764.0</v>
      </c>
      <c r="B24647" s="1">
        <v>1234.0</v>
      </c>
      <c r="C24647" s="2">
        <v>44058.74474537037</v>
      </c>
      <c r="D24647" s="1">
        <v>831.0</v>
      </c>
      <c r="E24647" s="3">
        <v>1200.0</v>
      </c>
      <c r="F24647" s="4">
        <f t="shared" si="1"/>
        <v>43952.33463</v>
      </c>
      <c r="G24647" s="5">
        <f t="shared" si="2"/>
        <v>0</v>
      </c>
    </row>
    <row r="24648" ht="14.25" customHeight="1">
      <c r="A24648" s="1">
        <v>131771.0</v>
      </c>
      <c r="B24648" s="1">
        <v>10978.0</v>
      </c>
      <c r="C24648" s="2">
        <v>44058.75347222222</v>
      </c>
      <c r="D24648" s="1">
        <v>9309.0</v>
      </c>
      <c r="E24648" s="3">
        <v>1200.0</v>
      </c>
      <c r="F24648" s="4">
        <f t="shared" si="1"/>
        <v>43862.64743</v>
      </c>
      <c r="G24648" s="5">
        <f t="shared" si="2"/>
        <v>0</v>
      </c>
    </row>
    <row r="24649" ht="14.25" customHeight="1">
      <c r="A24649" s="1">
        <v>131781.0</v>
      </c>
      <c r="B24649" s="1">
        <v>8624.0</v>
      </c>
      <c r="C24649" s="2">
        <v>44058.75479166667</v>
      </c>
      <c r="D24649" s="1">
        <v>878.0</v>
      </c>
      <c r="E24649" s="3">
        <v>1200.0</v>
      </c>
      <c r="F24649" s="4">
        <f t="shared" si="1"/>
        <v>43922.9691</v>
      </c>
      <c r="G24649" s="5">
        <f t="shared" si="2"/>
        <v>0</v>
      </c>
    </row>
    <row r="24650" ht="14.25" customHeight="1">
      <c r="A24650" s="1">
        <v>131782.0</v>
      </c>
      <c r="B24650" s="1">
        <v>4918.0</v>
      </c>
      <c r="C24650" s="2">
        <v>44058.75726851852</v>
      </c>
      <c r="D24650" s="1">
        <v>264.0</v>
      </c>
      <c r="E24650" s="3">
        <v>1200.0</v>
      </c>
      <c r="F24650" s="4">
        <f t="shared" si="1"/>
        <v>44045.33145</v>
      </c>
      <c r="G24650" s="5">
        <f t="shared" si="2"/>
        <v>0</v>
      </c>
    </row>
    <row r="24651" ht="14.25" customHeight="1">
      <c r="A24651" s="1">
        <v>131791.0</v>
      </c>
      <c r="B24651" s="1">
        <v>13249.0</v>
      </c>
      <c r="C24651" s="2">
        <v>44058.78287037037</v>
      </c>
      <c r="D24651" s="1">
        <v>5927.0</v>
      </c>
      <c r="E24651" s="3">
        <v>1200.0</v>
      </c>
      <c r="F24651" s="4">
        <f t="shared" si="1"/>
        <v>43862.03502</v>
      </c>
      <c r="G24651" s="5">
        <f t="shared" si="2"/>
        <v>0</v>
      </c>
    </row>
    <row r="24652" ht="14.25" customHeight="1">
      <c r="A24652" s="1">
        <v>131797.0</v>
      </c>
      <c r="B24652" s="1">
        <v>12533.0</v>
      </c>
      <c r="C24652" s="2">
        <v>44058.78409722223</v>
      </c>
      <c r="D24652" s="1">
        <v>7062.0</v>
      </c>
      <c r="E24652" s="3">
        <v>1200.0</v>
      </c>
      <c r="F24652" s="4">
        <f t="shared" si="1"/>
        <v>43832.0402</v>
      </c>
      <c r="G24652" s="5">
        <f t="shared" si="2"/>
        <v>0</v>
      </c>
    </row>
    <row r="24653" ht="14.25" customHeight="1">
      <c r="A24653" s="1">
        <v>131802.0</v>
      </c>
      <c r="B24653" s="1">
        <v>9495.0</v>
      </c>
      <c r="C24653" s="2">
        <v>44058.78484953703</v>
      </c>
      <c r="D24653" s="1">
        <v>4120.0</v>
      </c>
      <c r="E24653" s="3">
        <v>1200.0</v>
      </c>
      <c r="F24653" s="4">
        <f t="shared" si="1"/>
        <v>43952.01684</v>
      </c>
      <c r="G24653" s="5">
        <f t="shared" si="2"/>
        <v>0</v>
      </c>
    </row>
    <row r="24654" ht="14.25" customHeight="1">
      <c r="A24654" s="1">
        <v>131805.0</v>
      </c>
      <c r="B24654" s="1">
        <v>210.0</v>
      </c>
      <c r="C24654" s="2">
        <v>44058.79045138889</v>
      </c>
      <c r="D24654" s="1">
        <v>10111.0</v>
      </c>
      <c r="E24654" s="3">
        <v>1200.0</v>
      </c>
      <c r="F24654" s="4">
        <f t="shared" si="1"/>
        <v>43891.16563</v>
      </c>
      <c r="G24654" s="5">
        <f t="shared" si="2"/>
        <v>0</v>
      </c>
    </row>
    <row r="24655" ht="14.25" customHeight="1">
      <c r="A24655" s="1">
        <v>131810.0</v>
      </c>
      <c r="B24655" s="1">
        <v>5705.0</v>
      </c>
      <c r="C24655" s="2">
        <v>44058.79364583334</v>
      </c>
      <c r="D24655" s="1">
        <v>2096.0</v>
      </c>
      <c r="E24655" s="3">
        <v>0.0</v>
      </c>
      <c r="F24655" s="4">
        <f t="shared" si="1"/>
        <v>44044.18924</v>
      </c>
      <c r="G24655" s="5">
        <f t="shared" si="2"/>
        <v>0</v>
      </c>
    </row>
    <row r="24656" ht="14.25" customHeight="1">
      <c r="A24656" s="1">
        <v>131814.0</v>
      </c>
      <c r="B24656" s="1">
        <v>11238.0</v>
      </c>
      <c r="C24656" s="2">
        <v>44058.80606481482</v>
      </c>
      <c r="D24656" s="1">
        <v>5927.0</v>
      </c>
      <c r="E24656" s="3">
        <v>0.0</v>
      </c>
      <c r="F24656" s="4">
        <f t="shared" si="1"/>
        <v>43862.03502</v>
      </c>
      <c r="G24656" s="5">
        <f t="shared" si="2"/>
        <v>0</v>
      </c>
    </row>
    <row r="24657" ht="14.25" customHeight="1">
      <c r="A24657" s="1">
        <v>131820.0</v>
      </c>
      <c r="B24657" s="1">
        <v>383.0</v>
      </c>
      <c r="C24657" s="2">
        <v>44058.81070601852</v>
      </c>
      <c r="D24657" s="1">
        <v>6351.0</v>
      </c>
      <c r="E24657" s="3">
        <v>1200.0</v>
      </c>
      <c r="F24657" s="4">
        <f t="shared" si="1"/>
        <v>44045.81988</v>
      </c>
      <c r="G24657" s="5">
        <f t="shared" si="2"/>
        <v>0</v>
      </c>
    </row>
    <row r="24658" ht="14.25" customHeight="1">
      <c r="A24658" s="1">
        <v>131824.0</v>
      </c>
      <c r="B24658" s="1">
        <v>13875.0</v>
      </c>
      <c r="C24658" s="2">
        <v>44058.81966435185</v>
      </c>
      <c r="D24658" s="1">
        <v>3528.0</v>
      </c>
      <c r="E24658" s="3">
        <v>1200.0</v>
      </c>
      <c r="F24658" s="4">
        <f t="shared" si="1"/>
        <v>43832.25354</v>
      </c>
      <c r="G24658" s="5">
        <f t="shared" si="2"/>
        <v>0</v>
      </c>
    </row>
    <row r="24659" ht="14.25" customHeight="1">
      <c r="A24659" s="1">
        <v>131829.0</v>
      </c>
      <c r="B24659" s="1">
        <v>8530.0</v>
      </c>
      <c r="C24659" s="2">
        <v>44058.82170138889</v>
      </c>
      <c r="D24659" s="1">
        <v>11437.0</v>
      </c>
      <c r="E24659" s="3">
        <v>1200.0</v>
      </c>
      <c r="F24659" s="4">
        <f t="shared" si="1"/>
        <v>43923.12586</v>
      </c>
      <c r="G24659" s="5">
        <f t="shared" si="2"/>
        <v>0</v>
      </c>
    </row>
    <row r="24660" ht="14.25" customHeight="1">
      <c r="A24660" s="1">
        <v>131834.0</v>
      </c>
      <c r="B24660" s="1">
        <v>10358.0</v>
      </c>
      <c r="C24660" s="2">
        <v>44058.82702546296</v>
      </c>
      <c r="D24660" s="1">
        <v>12504.0</v>
      </c>
      <c r="E24660" s="3">
        <v>1200.0</v>
      </c>
      <c r="F24660" s="4">
        <f t="shared" si="1"/>
        <v>43833.39757</v>
      </c>
      <c r="G24660" s="5">
        <f t="shared" si="2"/>
        <v>0</v>
      </c>
    </row>
    <row r="24661" ht="14.25" customHeight="1">
      <c r="A24661" s="1">
        <v>131840.0</v>
      </c>
      <c r="B24661" s="1">
        <v>13851.0</v>
      </c>
      <c r="C24661" s="2">
        <v>44058.8315625</v>
      </c>
      <c r="D24661" s="1">
        <v>1670.0</v>
      </c>
      <c r="E24661" s="3">
        <v>1200.0</v>
      </c>
      <c r="F24661" s="4">
        <f t="shared" si="1"/>
        <v>43952.04943</v>
      </c>
      <c r="G24661" s="5">
        <f t="shared" si="2"/>
        <v>0</v>
      </c>
    </row>
    <row r="24662" ht="14.25" customHeight="1">
      <c r="A24662" s="1">
        <v>131844.0</v>
      </c>
      <c r="B24662" s="1">
        <v>10676.0</v>
      </c>
      <c r="C24662" s="2">
        <v>44058.83201388889</v>
      </c>
      <c r="D24662" s="1">
        <v>2096.0</v>
      </c>
      <c r="E24662" s="3">
        <v>1200.0</v>
      </c>
      <c r="F24662" s="4">
        <f t="shared" si="1"/>
        <v>44044.18924</v>
      </c>
      <c r="G24662" s="5">
        <f t="shared" si="2"/>
        <v>0</v>
      </c>
    </row>
    <row r="24663" ht="14.25" customHeight="1">
      <c r="A24663" s="1">
        <v>131850.0</v>
      </c>
      <c r="B24663" s="1">
        <v>11920.0</v>
      </c>
      <c r="C24663" s="2">
        <v>44058.8496875</v>
      </c>
      <c r="D24663" s="1">
        <v>5355.0</v>
      </c>
      <c r="E24663" s="3">
        <v>1200.0</v>
      </c>
      <c r="F24663" s="4">
        <f t="shared" si="1"/>
        <v>43985.12619</v>
      </c>
      <c r="G24663" s="5">
        <f t="shared" si="2"/>
        <v>0</v>
      </c>
    </row>
    <row r="24664" ht="14.25" customHeight="1">
      <c r="A24664" s="1">
        <v>131855.0</v>
      </c>
      <c r="B24664" s="1">
        <v>8669.0</v>
      </c>
      <c r="C24664" s="2">
        <v>44058.85237268519</v>
      </c>
      <c r="D24664" s="1">
        <v>4476.0</v>
      </c>
      <c r="E24664" s="3">
        <v>960.0</v>
      </c>
      <c r="F24664" s="4">
        <f t="shared" si="1"/>
        <v>44014.17257</v>
      </c>
      <c r="G24664" s="5">
        <f t="shared" si="2"/>
        <v>0</v>
      </c>
    </row>
    <row r="24665" ht="14.25" customHeight="1">
      <c r="A24665" s="1">
        <v>131856.0</v>
      </c>
      <c r="B24665" s="1">
        <v>13048.0</v>
      </c>
      <c r="C24665" s="2">
        <v>44058.85854166667</v>
      </c>
      <c r="D24665" s="1">
        <v>10111.0</v>
      </c>
      <c r="E24665" s="3">
        <v>1200.0</v>
      </c>
      <c r="F24665" s="4">
        <f t="shared" si="1"/>
        <v>43891.16563</v>
      </c>
      <c r="G24665" s="5">
        <f t="shared" si="2"/>
        <v>0</v>
      </c>
    </row>
    <row r="24666" ht="14.25" customHeight="1">
      <c r="A24666" s="1">
        <v>131858.0</v>
      </c>
      <c r="B24666" s="1">
        <v>2382.0</v>
      </c>
      <c r="C24666" s="2">
        <v>44058.85855324074</v>
      </c>
      <c r="D24666" s="1">
        <v>11325.0</v>
      </c>
      <c r="E24666" s="3">
        <v>1200.0</v>
      </c>
      <c r="F24666" s="4">
        <f t="shared" si="1"/>
        <v>43952.91896</v>
      </c>
      <c r="G24666" s="5">
        <f t="shared" si="2"/>
        <v>0</v>
      </c>
    </row>
    <row r="24667" ht="14.25" customHeight="1">
      <c r="A24667" s="1">
        <v>131865.0</v>
      </c>
      <c r="B24667" s="1">
        <v>11939.0</v>
      </c>
      <c r="C24667" s="2">
        <v>44058.85886574074</v>
      </c>
      <c r="D24667" s="1">
        <v>10304.0</v>
      </c>
      <c r="E24667" s="3">
        <v>1200.0</v>
      </c>
      <c r="F24667" s="4">
        <f t="shared" si="1"/>
        <v>43891.91823</v>
      </c>
      <c r="G24667" s="5">
        <f t="shared" si="2"/>
        <v>0</v>
      </c>
    </row>
    <row r="24668" ht="14.25" customHeight="1">
      <c r="A24668" s="1">
        <v>131870.0</v>
      </c>
      <c r="B24668" s="1">
        <v>10331.0</v>
      </c>
      <c r="C24668" s="2">
        <v>44058.86185185185</v>
      </c>
      <c r="D24668" s="1">
        <v>7629.0</v>
      </c>
      <c r="E24668" s="3">
        <v>1200.0</v>
      </c>
      <c r="F24668" s="4">
        <f t="shared" si="1"/>
        <v>43986.25663</v>
      </c>
      <c r="G24668" s="5">
        <f t="shared" si="2"/>
        <v>0</v>
      </c>
    </row>
    <row r="24669" ht="14.25" customHeight="1">
      <c r="A24669" s="1">
        <v>131875.0</v>
      </c>
      <c r="B24669" s="1">
        <v>3165.0</v>
      </c>
      <c r="C24669" s="2">
        <v>44058.86972222223</v>
      </c>
      <c r="D24669" s="1">
        <v>10526.0</v>
      </c>
      <c r="E24669" s="3">
        <v>1200.0</v>
      </c>
      <c r="F24669" s="4">
        <f t="shared" si="1"/>
        <v>43922.45653</v>
      </c>
      <c r="G24669" s="5">
        <f t="shared" si="2"/>
        <v>0</v>
      </c>
    </row>
    <row r="24670" ht="14.25" customHeight="1">
      <c r="A24670" s="1">
        <v>131877.0</v>
      </c>
      <c r="B24670" s="1">
        <v>7031.0</v>
      </c>
      <c r="C24670" s="2">
        <v>44058.87077546296</v>
      </c>
      <c r="D24670" s="1">
        <v>10968.0</v>
      </c>
      <c r="E24670" s="3">
        <v>1200.0</v>
      </c>
      <c r="F24670" s="4">
        <f t="shared" si="1"/>
        <v>44044.12738</v>
      </c>
      <c r="G24670" s="5">
        <f t="shared" si="2"/>
        <v>0</v>
      </c>
    </row>
    <row r="24671" ht="14.25" customHeight="1">
      <c r="A24671" s="1">
        <v>131879.0</v>
      </c>
      <c r="B24671" s="1">
        <v>2719.0</v>
      </c>
      <c r="C24671" s="2">
        <v>44058.87795138889</v>
      </c>
      <c r="D24671" s="1">
        <v>4339.0</v>
      </c>
      <c r="E24671" s="3">
        <v>1200.0</v>
      </c>
      <c r="F24671" s="4">
        <f t="shared" si="1"/>
        <v>44045.00009</v>
      </c>
      <c r="G24671" s="5">
        <f t="shared" si="2"/>
        <v>0</v>
      </c>
    </row>
    <row r="24672" ht="14.25" customHeight="1">
      <c r="A24672" s="1">
        <v>131885.0</v>
      </c>
      <c r="B24672" s="1">
        <v>12837.0</v>
      </c>
      <c r="C24672" s="2">
        <v>44058.88894675926</v>
      </c>
      <c r="D24672" s="1">
        <v>7370.0</v>
      </c>
      <c r="E24672" s="3">
        <v>1200.0</v>
      </c>
      <c r="F24672" s="4">
        <f t="shared" si="1"/>
        <v>43983.5026</v>
      </c>
      <c r="G24672" s="5">
        <f t="shared" si="2"/>
        <v>0</v>
      </c>
    </row>
    <row r="24673" ht="14.25" customHeight="1">
      <c r="A24673" s="1">
        <v>131888.0</v>
      </c>
      <c r="B24673" s="1">
        <v>5561.0</v>
      </c>
      <c r="C24673" s="2">
        <v>44058.88988425926</v>
      </c>
      <c r="D24673" s="1">
        <v>6631.0</v>
      </c>
      <c r="E24673" s="3">
        <v>1200.0</v>
      </c>
      <c r="F24673" s="4">
        <f t="shared" si="1"/>
        <v>43952.97714</v>
      </c>
      <c r="G24673" s="5">
        <f t="shared" si="2"/>
        <v>0</v>
      </c>
    </row>
    <row r="24674" ht="14.25" customHeight="1">
      <c r="A24674" s="1">
        <v>131892.0</v>
      </c>
      <c r="B24674" s="1">
        <v>9450.0</v>
      </c>
      <c r="C24674" s="2">
        <v>44058.90523148148</v>
      </c>
      <c r="D24674" s="1">
        <v>8436.0</v>
      </c>
      <c r="E24674" s="3">
        <v>1200.0</v>
      </c>
      <c r="F24674" s="4">
        <f t="shared" si="1"/>
        <v>43862.02968</v>
      </c>
      <c r="G24674" s="5">
        <f t="shared" si="2"/>
        <v>0</v>
      </c>
    </row>
    <row r="24675" ht="14.25" customHeight="1">
      <c r="A24675" s="1">
        <v>131899.0</v>
      </c>
      <c r="B24675" s="1">
        <v>8836.0</v>
      </c>
      <c r="C24675" s="2">
        <v>44058.91246527778</v>
      </c>
      <c r="D24675" s="1">
        <v>4284.0</v>
      </c>
      <c r="E24675" s="3">
        <v>960.0</v>
      </c>
      <c r="F24675" s="4">
        <f t="shared" si="1"/>
        <v>43922.83847</v>
      </c>
      <c r="G24675" s="5">
        <f t="shared" si="2"/>
        <v>0</v>
      </c>
    </row>
    <row r="24676" ht="14.25" customHeight="1">
      <c r="A24676" s="1">
        <v>131901.0</v>
      </c>
      <c r="B24676" s="1">
        <v>9722.0</v>
      </c>
      <c r="C24676" s="2">
        <v>44058.91282407408</v>
      </c>
      <c r="D24676" s="1">
        <v>3318.0</v>
      </c>
      <c r="E24676" s="3">
        <v>1200.0</v>
      </c>
      <c r="F24676" s="4">
        <f t="shared" si="1"/>
        <v>43923.46262</v>
      </c>
      <c r="G24676" s="5">
        <f t="shared" si="2"/>
        <v>0</v>
      </c>
    </row>
    <row r="24677" ht="14.25" customHeight="1">
      <c r="A24677" s="1">
        <v>131908.0</v>
      </c>
      <c r="B24677" s="1">
        <v>4382.0</v>
      </c>
      <c r="C24677" s="2">
        <v>44058.92724537037</v>
      </c>
      <c r="D24677" s="1">
        <v>5849.0</v>
      </c>
      <c r="E24677" s="3">
        <v>1200.0</v>
      </c>
      <c r="F24677" s="4">
        <f t="shared" si="1"/>
        <v>44013.74572</v>
      </c>
      <c r="G24677" s="5">
        <f t="shared" si="2"/>
        <v>0</v>
      </c>
    </row>
    <row r="24678" ht="14.25" customHeight="1">
      <c r="A24678" s="1">
        <v>131915.0</v>
      </c>
      <c r="B24678" s="1">
        <v>8758.0</v>
      </c>
      <c r="C24678" s="2">
        <v>44058.93998842593</v>
      </c>
      <c r="D24678" s="1">
        <v>4120.0</v>
      </c>
      <c r="E24678" s="3">
        <v>1200.0</v>
      </c>
      <c r="F24678" s="4">
        <f t="shared" si="1"/>
        <v>43952.01684</v>
      </c>
      <c r="G24678" s="5">
        <f t="shared" si="2"/>
        <v>0</v>
      </c>
    </row>
    <row r="24679" ht="14.25" customHeight="1">
      <c r="A24679" s="1">
        <v>131922.0</v>
      </c>
      <c r="B24679" s="1">
        <v>7975.0</v>
      </c>
      <c r="C24679" s="2">
        <v>44058.9422337963</v>
      </c>
      <c r="D24679" s="1">
        <v>1849.0</v>
      </c>
      <c r="E24679" s="3">
        <v>1200.0</v>
      </c>
      <c r="F24679" s="4">
        <f t="shared" si="1"/>
        <v>44013.14606</v>
      </c>
      <c r="G24679" s="5">
        <f t="shared" si="2"/>
        <v>0</v>
      </c>
    </row>
    <row r="24680" ht="14.25" customHeight="1">
      <c r="A24680" s="1">
        <v>131923.0</v>
      </c>
      <c r="B24680" s="1">
        <v>1687.0</v>
      </c>
      <c r="C24680" s="2">
        <v>44058.94262731481</v>
      </c>
      <c r="D24680" s="1">
        <v>1670.0</v>
      </c>
      <c r="E24680" s="3">
        <v>960.0</v>
      </c>
      <c r="F24680" s="4">
        <f t="shared" si="1"/>
        <v>43952.04943</v>
      </c>
      <c r="G24680" s="5">
        <f t="shared" si="2"/>
        <v>0</v>
      </c>
    </row>
    <row r="24681" ht="14.25" customHeight="1">
      <c r="A24681" s="1">
        <v>131926.0</v>
      </c>
      <c r="B24681" s="1">
        <v>601.0</v>
      </c>
      <c r="C24681" s="2">
        <v>44058.9447337963</v>
      </c>
      <c r="D24681" s="1">
        <v>1834.0</v>
      </c>
      <c r="E24681" s="3">
        <v>1200.0</v>
      </c>
      <c r="F24681" s="4">
        <f t="shared" si="1"/>
        <v>44045.60308</v>
      </c>
      <c r="G24681" s="5">
        <f t="shared" si="2"/>
        <v>0</v>
      </c>
    </row>
    <row r="24682" ht="14.25" customHeight="1">
      <c r="A24682" s="1">
        <v>131929.0</v>
      </c>
      <c r="B24682" s="1">
        <v>897.0</v>
      </c>
      <c r="C24682" s="2">
        <v>44058.94508101852</v>
      </c>
      <c r="D24682" s="1">
        <v>6351.0</v>
      </c>
      <c r="E24682" s="3">
        <v>960.0</v>
      </c>
      <c r="F24682" s="4">
        <f t="shared" si="1"/>
        <v>44045.81988</v>
      </c>
      <c r="G24682" s="5">
        <f t="shared" si="2"/>
        <v>0</v>
      </c>
    </row>
    <row r="24683" ht="14.25" customHeight="1">
      <c r="A24683" s="1">
        <v>131932.0</v>
      </c>
      <c r="B24683" s="1">
        <v>1249.0</v>
      </c>
      <c r="C24683" s="2">
        <v>44058.94546296296</v>
      </c>
      <c r="D24683" s="1">
        <v>2780.0</v>
      </c>
      <c r="E24683" s="3">
        <v>1200.0</v>
      </c>
      <c r="F24683" s="4">
        <f t="shared" si="1"/>
        <v>44044.35063</v>
      </c>
      <c r="G24683" s="5">
        <f t="shared" si="2"/>
        <v>0</v>
      </c>
    </row>
    <row r="24684" ht="14.25" customHeight="1">
      <c r="A24684" s="1">
        <v>131939.0</v>
      </c>
      <c r="B24684" s="1">
        <v>6878.0</v>
      </c>
      <c r="C24684" s="2">
        <v>44058.94760416666</v>
      </c>
      <c r="D24684" s="1">
        <v>1849.0</v>
      </c>
      <c r="E24684" s="3">
        <v>1200.0</v>
      </c>
      <c r="F24684" s="4">
        <f t="shared" si="1"/>
        <v>44013.14606</v>
      </c>
      <c r="G24684" s="5">
        <f t="shared" si="2"/>
        <v>0</v>
      </c>
    </row>
    <row r="24685" ht="14.25" customHeight="1">
      <c r="A24685" s="1">
        <v>131944.0</v>
      </c>
      <c r="B24685" s="1">
        <v>2162.0</v>
      </c>
      <c r="C24685" s="2">
        <v>44058.94902777778</v>
      </c>
      <c r="D24685" s="1">
        <v>10968.0</v>
      </c>
      <c r="E24685" s="3">
        <v>1200.0</v>
      </c>
      <c r="F24685" s="4">
        <f t="shared" si="1"/>
        <v>44044.12738</v>
      </c>
      <c r="G24685" s="5">
        <f t="shared" si="2"/>
        <v>0</v>
      </c>
    </row>
    <row r="24686" ht="14.25" customHeight="1">
      <c r="A24686" s="1">
        <v>131949.0</v>
      </c>
      <c r="B24686" s="1">
        <v>10096.0</v>
      </c>
      <c r="C24686" s="2">
        <v>44058.95053240741</v>
      </c>
      <c r="D24686" s="1">
        <v>12350.0</v>
      </c>
      <c r="E24686" s="3">
        <v>1200.0</v>
      </c>
      <c r="F24686" s="4">
        <f t="shared" si="1"/>
        <v>43922.75537</v>
      </c>
      <c r="G24686" s="5">
        <f t="shared" si="2"/>
        <v>0</v>
      </c>
    </row>
    <row r="24687" ht="14.25" customHeight="1">
      <c r="A24687" s="1">
        <v>131954.0</v>
      </c>
      <c r="B24687" s="1">
        <v>4057.0</v>
      </c>
      <c r="C24687" s="2">
        <v>44058.95146990741</v>
      </c>
      <c r="D24687" s="1">
        <v>4499.0</v>
      </c>
      <c r="E24687" s="3">
        <v>0.0</v>
      </c>
      <c r="F24687" s="4">
        <f t="shared" si="1"/>
        <v>44015.75352</v>
      </c>
      <c r="G24687" s="5">
        <f t="shared" si="2"/>
        <v>0</v>
      </c>
    </row>
    <row r="24688" ht="14.25" customHeight="1">
      <c r="A24688" s="1">
        <v>131961.0</v>
      </c>
      <c r="B24688" s="1">
        <v>7778.0</v>
      </c>
      <c r="C24688" s="2">
        <v>44058.95246527778</v>
      </c>
      <c r="D24688" s="1">
        <v>5994.0</v>
      </c>
      <c r="E24688" s="3">
        <v>1200.0</v>
      </c>
      <c r="F24688" s="4">
        <f t="shared" si="1"/>
        <v>43833.74147</v>
      </c>
      <c r="G24688" s="5">
        <f t="shared" si="2"/>
        <v>0</v>
      </c>
    </row>
    <row r="24689" ht="14.25" customHeight="1">
      <c r="A24689" s="1">
        <v>131968.0</v>
      </c>
      <c r="B24689" s="1">
        <v>8401.0</v>
      </c>
      <c r="C24689" s="2">
        <v>44058.95550925926</v>
      </c>
      <c r="D24689" s="1">
        <v>4478.0</v>
      </c>
      <c r="E24689" s="3">
        <v>1200.0</v>
      </c>
      <c r="F24689" s="4">
        <f t="shared" si="1"/>
        <v>43892.46031</v>
      </c>
      <c r="G24689" s="5">
        <f t="shared" si="2"/>
        <v>0</v>
      </c>
    </row>
    <row r="24690" ht="14.25" customHeight="1">
      <c r="A24690" s="1">
        <v>131972.0</v>
      </c>
      <c r="B24690" s="1">
        <v>3575.0</v>
      </c>
      <c r="C24690" s="2">
        <v>44058.96693287037</v>
      </c>
      <c r="D24690" s="1">
        <v>7370.0</v>
      </c>
      <c r="E24690" s="3">
        <v>1200.0</v>
      </c>
      <c r="F24690" s="4">
        <f t="shared" si="1"/>
        <v>43983.5026</v>
      </c>
      <c r="G24690" s="5">
        <f t="shared" si="2"/>
        <v>0</v>
      </c>
    </row>
    <row r="24691" ht="14.25" customHeight="1">
      <c r="A24691" s="1">
        <v>131979.0</v>
      </c>
      <c r="B24691" s="1">
        <v>7146.0</v>
      </c>
      <c r="C24691" s="2">
        <v>44058.96799768518</v>
      </c>
      <c r="D24691" s="1">
        <v>5994.0</v>
      </c>
      <c r="E24691" s="3">
        <v>1200.0</v>
      </c>
      <c r="F24691" s="4">
        <f t="shared" si="1"/>
        <v>43833.74147</v>
      </c>
      <c r="G24691" s="5">
        <f t="shared" si="2"/>
        <v>0</v>
      </c>
    </row>
    <row r="24692" ht="14.25" customHeight="1">
      <c r="A24692" s="1">
        <v>131986.0</v>
      </c>
      <c r="B24692" s="1">
        <v>4682.0</v>
      </c>
      <c r="C24692" s="2">
        <v>44058.97171296296</v>
      </c>
      <c r="D24692" s="1">
        <v>13184.0</v>
      </c>
      <c r="E24692" s="3">
        <v>1200.0</v>
      </c>
      <c r="F24692" s="4">
        <f t="shared" si="1"/>
        <v>43832.85829</v>
      </c>
      <c r="G24692" s="5">
        <f t="shared" si="2"/>
        <v>0</v>
      </c>
    </row>
    <row r="24693" ht="14.25" customHeight="1">
      <c r="A24693" s="1">
        <v>131988.0</v>
      </c>
      <c r="B24693" s="1">
        <v>2041.0</v>
      </c>
      <c r="C24693" s="2">
        <v>44058.98866898148</v>
      </c>
      <c r="D24693" s="1">
        <v>13110.0</v>
      </c>
      <c r="E24693" s="3">
        <v>1200.0</v>
      </c>
      <c r="F24693" s="4">
        <f t="shared" si="1"/>
        <v>43831.86384</v>
      </c>
      <c r="G24693" s="5">
        <f t="shared" si="2"/>
        <v>0</v>
      </c>
    </row>
    <row r="24694" ht="14.25" customHeight="1">
      <c r="A24694" s="1">
        <v>131993.0</v>
      </c>
      <c r="B24694" s="1">
        <v>7751.0</v>
      </c>
      <c r="C24694" s="2">
        <v>44058.99399305556</v>
      </c>
      <c r="D24694" s="1">
        <v>12504.0</v>
      </c>
      <c r="E24694" s="3">
        <v>1200.0</v>
      </c>
      <c r="F24694" s="4">
        <f t="shared" si="1"/>
        <v>43833.39757</v>
      </c>
      <c r="G24694" s="5">
        <f t="shared" si="2"/>
        <v>0</v>
      </c>
    </row>
    <row r="24695" ht="14.25" customHeight="1">
      <c r="A24695" s="1">
        <v>131998.0</v>
      </c>
      <c r="B24695" s="1">
        <v>2260.0</v>
      </c>
      <c r="C24695" s="2">
        <v>44059.00334490741</v>
      </c>
      <c r="D24695" s="1">
        <v>963.0</v>
      </c>
      <c r="E24695" s="3">
        <v>1200.0</v>
      </c>
      <c r="F24695" s="4">
        <f t="shared" si="1"/>
        <v>44044.17037</v>
      </c>
      <c r="G24695" s="5">
        <f t="shared" si="2"/>
        <v>0</v>
      </c>
    </row>
    <row r="24696" ht="14.25" customHeight="1">
      <c r="A24696" s="1">
        <v>132001.0</v>
      </c>
      <c r="B24696" s="1">
        <v>1272.0</v>
      </c>
      <c r="C24696" s="2">
        <v>44059.00377314815</v>
      </c>
      <c r="D24696" s="1">
        <v>9982.0</v>
      </c>
      <c r="E24696" s="3">
        <v>0.0</v>
      </c>
      <c r="F24696" s="4">
        <f t="shared" si="1"/>
        <v>43952.19927</v>
      </c>
      <c r="G24696" s="5">
        <f t="shared" si="2"/>
        <v>0</v>
      </c>
    </row>
    <row r="24697" ht="14.25" customHeight="1">
      <c r="A24697" s="1">
        <v>132002.0</v>
      </c>
      <c r="B24697" s="1">
        <v>536.0</v>
      </c>
      <c r="C24697" s="2">
        <v>44059.00644675926</v>
      </c>
      <c r="D24697" s="1">
        <v>1670.0</v>
      </c>
      <c r="E24697" s="3">
        <v>1200.0</v>
      </c>
      <c r="F24697" s="4">
        <f t="shared" si="1"/>
        <v>43952.04943</v>
      </c>
      <c r="G24697" s="5">
        <f t="shared" si="2"/>
        <v>0</v>
      </c>
    </row>
    <row r="24698" ht="14.25" customHeight="1">
      <c r="A24698" s="1">
        <v>132009.0</v>
      </c>
      <c r="B24698" s="1">
        <v>12148.0</v>
      </c>
      <c r="C24698" s="2">
        <v>44059.01354166667</v>
      </c>
      <c r="D24698" s="1">
        <v>7370.0</v>
      </c>
      <c r="E24698" s="3">
        <v>960.0</v>
      </c>
      <c r="F24698" s="4">
        <f t="shared" si="1"/>
        <v>43983.5026</v>
      </c>
      <c r="G24698" s="5">
        <f t="shared" si="2"/>
        <v>0</v>
      </c>
    </row>
    <row r="24699" ht="14.25" customHeight="1">
      <c r="A24699" s="1">
        <v>132012.0</v>
      </c>
      <c r="B24699" s="1">
        <v>10229.0</v>
      </c>
      <c r="C24699" s="2">
        <v>44059.03728009259</v>
      </c>
      <c r="D24699" s="1">
        <v>12711.0</v>
      </c>
      <c r="E24699" s="3">
        <v>1200.0</v>
      </c>
      <c r="F24699" s="4">
        <f t="shared" si="1"/>
        <v>43862.75604</v>
      </c>
      <c r="G24699" s="5">
        <f t="shared" si="2"/>
        <v>0</v>
      </c>
    </row>
    <row r="24700" ht="14.25" customHeight="1">
      <c r="A24700" s="1">
        <v>132017.0</v>
      </c>
      <c r="B24700" s="1">
        <v>13416.0</v>
      </c>
      <c r="C24700" s="2">
        <v>44059.04106481482</v>
      </c>
      <c r="D24700" s="1">
        <v>4120.0</v>
      </c>
      <c r="E24700" s="3">
        <v>0.0</v>
      </c>
      <c r="F24700" s="4">
        <f t="shared" si="1"/>
        <v>43952.01684</v>
      </c>
      <c r="G24700" s="5">
        <f t="shared" si="2"/>
        <v>0</v>
      </c>
    </row>
    <row r="24701" ht="14.25" customHeight="1">
      <c r="A24701" s="1">
        <v>132023.0</v>
      </c>
      <c r="B24701" s="1">
        <v>6428.0</v>
      </c>
      <c r="C24701" s="2">
        <v>44059.0493287037</v>
      </c>
      <c r="D24701" s="1">
        <v>1670.0</v>
      </c>
      <c r="E24701" s="3">
        <v>1200.0</v>
      </c>
      <c r="F24701" s="4">
        <f t="shared" si="1"/>
        <v>43952.04943</v>
      </c>
      <c r="G24701" s="5">
        <f t="shared" si="2"/>
        <v>0</v>
      </c>
    </row>
    <row r="24702" ht="14.25" customHeight="1">
      <c r="A24702" s="1">
        <v>132025.0</v>
      </c>
      <c r="B24702" s="1">
        <v>5793.0</v>
      </c>
      <c r="C24702" s="2">
        <v>44059.05244212963</v>
      </c>
      <c r="D24702" s="1">
        <v>6210.0</v>
      </c>
      <c r="E24702" s="3">
        <v>1200.0</v>
      </c>
      <c r="F24702" s="4">
        <f t="shared" si="1"/>
        <v>43922.6284</v>
      </c>
      <c r="G24702" s="5">
        <f t="shared" si="2"/>
        <v>0</v>
      </c>
    </row>
    <row r="24703" ht="14.25" customHeight="1">
      <c r="A24703" s="1">
        <v>132027.0</v>
      </c>
      <c r="B24703" s="1">
        <v>4410.0</v>
      </c>
      <c r="C24703" s="2">
        <v>44059.05921296297</v>
      </c>
      <c r="D24703" s="1">
        <v>6204.0</v>
      </c>
      <c r="E24703" s="3">
        <v>1200.0</v>
      </c>
      <c r="F24703" s="4">
        <f t="shared" si="1"/>
        <v>43983.43541</v>
      </c>
      <c r="G24703" s="5">
        <f t="shared" si="2"/>
        <v>0</v>
      </c>
    </row>
    <row r="24704" ht="14.25" customHeight="1">
      <c r="A24704" s="1">
        <v>132028.0</v>
      </c>
      <c r="B24704" s="1">
        <v>11237.0</v>
      </c>
      <c r="C24704" s="2">
        <v>44059.07443287037</v>
      </c>
      <c r="D24704" s="1">
        <v>963.0</v>
      </c>
      <c r="E24704" s="3">
        <v>1200.0</v>
      </c>
      <c r="F24704" s="4">
        <f t="shared" si="1"/>
        <v>44044.17037</v>
      </c>
      <c r="G24704" s="5">
        <f t="shared" si="2"/>
        <v>0</v>
      </c>
    </row>
    <row r="24705" ht="14.25" customHeight="1">
      <c r="A24705" s="1">
        <v>132032.0</v>
      </c>
      <c r="B24705" s="1">
        <v>11692.0</v>
      </c>
      <c r="C24705" s="2">
        <v>44059.08553240741</v>
      </c>
      <c r="D24705" s="1">
        <v>2780.0</v>
      </c>
      <c r="E24705" s="3">
        <v>1200.0</v>
      </c>
      <c r="F24705" s="4">
        <f t="shared" si="1"/>
        <v>44044.35063</v>
      </c>
      <c r="G24705" s="5">
        <f t="shared" si="2"/>
        <v>0</v>
      </c>
    </row>
    <row r="24706" ht="14.25" customHeight="1">
      <c r="A24706" s="1">
        <v>132038.0</v>
      </c>
      <c r="B24706" s="1">
        <v>9766.0</v>
      </c>
      <c r="C24706" s="2">
        <v>44059.09099537037</v>
      </c>
      <c r="D24706" s="1">
        <v>9086.0</v>
      </c>
      <c r="E24706" s="3">
        <v>1200.0</v>
      </c>
      <c r="F24706" s="4">
        <f t="shared" si="1"/>
        <v>43952.75179</v>
      </c>
      <c r="G24706" s="5">
        <f t="shared" si="2"/>
        <v>0</v>
      </c>
    </row>
    <row r="24707" ht="14.25" customHeight="1">
      <c r="A24707" s="1">
        <v>132042.0</v>
      </c>
      <c r="B24707" s="1">
        <v>11316.0</v>
      </c>
      <c r="C24707" s="2">
        <v>44059.10325231482</v>
      </c>
      <c r="D24707" s="1">
        <v>2780.0</v>
      </c>
      <c r="E24707" s="3">
        <v>1200.0</v>
      </c>
      <c r="F24707" s="4">
        <f t="shared" si="1"/>
        <v>44044.35063</v>
      </c>
      <c r="G24707" s="5">
        <f t="shared" si="2"/>
        <v>0</v>
      </c>
    </row>
    <row r="24708" ht="14.25" customHeight="1">
      <c r="A24708" s="1">
        <v>132060.0</v>
      </c>
      <c r="B24708" s="1">
        <v>13494.0</v>
      </c>
      <c r="C24708" s="2">
        <v>44059.13868055555</v>
      </c>
      <c r="D24708" s="1">
        <v>11551.0</v>
      </c>
      <c r="E24708" s="3">
        <v>960.0</v>
      </c>
      <c r="F24708" s="4">
        <f t="shared" si="1"/>
        <v>43983.33884</v>
      </c>
      <c r="G24708" s="5">
        <f t="shared" si="2"/>
        <v>0</v>
      </c>
    </row>
    <row r="24709" ht="14.25" customHeight="1">
      <c r="A24709" s="1">
        <v>132063.0</v>
      </c>
      <c r="B24709" s="1">
        <v>8401.0</v>
      </c>
      <c r="C24709" s="2">
        <v>44059.13902777778</v>
      </c>
      <c r="D24709" s="1">
        <v>4552.0</v>
      </c>
      <c r="E24709" s="3">
        <v>1200.0</v>
      </c>
      <c r="F24709" s="4">
        <f t="shared" si="1"/>
        <v>43922.39096</v>
      </c>
      <c r="G24709" s="5">
        <f t="shared" si="2"/>
        <v>0</v>
      </c>
    </row>
    <row r="24710" ht="14.25" customHeight="1">
      <c r="A24710" s="1">
        <v>132075.0</v>
      </c>
      <c r="B24710" s="1">
        <v>10848.0</v>
      </c>
      <c r="C24710" s="2">
        <v>44059.14851851852</v>
      </c>
      <c r="D24710" s="1">
        <v>2780.0</v>
      </c>
      <c r="E24710" s="3">
        <v>1200.0</v>
      </c>
      <c r="F24710" s="4">
        <f t="shared" si="1"/>
        <v>44044.35063</v>
      </c>
      <c r="G24710" s="5">
        <f t="shared" si="2"/>
        <v>0</v>
      </c>
    </row>
    <row r="24711" ht="14.25" customHeight="1">
      <c r="A24711" s="1">
        <v>132078.0</v>
      </c>
      <c r="B24711" s="1">
        <v>12995.0</v>
      </c>
      <c r="C24711" s="2">
        <v>44059.15012731482</v>
      </c>
      <c r="D24711" s="1">
        <v>11329.0</v>
      </c>
      <c r="E24711" s="3">
        <v>960.0</v>
      </c>
      <c r="F24711" s="4">
        <f t="shared" si="1"/>
        <v>43983.59655</v>
      </c>
      <c r="G24711" s="5">
        <f t="shared" si="2"/>
        <v>0</v>
      </c>
    </row>
    <row r="24712" ht="14.25" customHeight="1">
      <c r="A24712" s="1">
        <v>132080.0</v>
      </c>
      <c r="B24712" s="1">
        <v>10342.0</v>
      </c>
      <c r="C24712" s="2">
        <v>44059.15653935185</v>
      </c>
      <c r="D24712" s="1">
        <v>4120.0</v>
      </c>
      <c r="E24712" s="3">
        <v>0.0</v>
      </c>
      <c r="F24712" s="4">
        <f t="shared" si="1"/>
        <v>43952.01684</v>
      </c>
      <c r="G24712" s="5">
        <f t="shared" si="2"/>
        <v>0</v>
      </c>
    </row>
    <row r="24713" ht="14.25" customHeight="1">
      <c r="A24713" s="1">
        <v>132084.0</v>
      </c>
      <c r="B24713" s="1">
        <v>10358.0</v>
      </c>
      <c r="C24713" s="2">
        <v>44059.15746527778</v>
      </c>
      <c r="D24713" s="1">
        <v>6631.0</v>
      </c>
      <c r="E24713" s="3">
        <v>1200.0</v>
      </c>
      <c r="F24713" s="4">
        <f t="shared" si="1"/>
        <v>43952.97714</v>
      </c>
      <c r="G24713" s="5">
        <f t="shared" si="2"/>
        <v>0</v>
      </c>
    </row>
    <row r="24714" ht="14.25" customHeight="1">
      <c r="A24714" s="1">
        <v>132091.0</v>
      </c>
      <c r="B24714" s="1">
        <v>1338.0</v>
      </c>
      <c r="C24714" s="2">
        <v>44059.16045138889</v>
      </c>
      <c r="D24714" s="1">
        <v>1305.0</v>
      </c>
      <c r="E24714" s="3">
        <v>1200.0</v>
      </c>
      <c r="F24714" s="4">
        <f t="shared" si="1"/>
        <v>43922.02125</v>
      </c>
      <c r="G24714" s="5">
        <f t="shared" si="2"/>
        <v>0</v>
      </c>
    </row>
    <row r="24715" ht="14.25" customHeight="1">
      <c r="A24715" s="1">
        <v>132092.0</v>
      </c>
      <c r="B24715" s="1">
        <v>3575.0</v>
      </c>
      <c r="C24715" s="2">
        <v>44059.16625</v>
      </c>
      <c r="D24715" s="1">
        <v>4947.0</v>
      </c>
      <c r="E24715" s="3">
        <v>1200.0</v>
      </c>
      <c r="F24715" s="4">
        <f t="shared" si="1"/>
        <v>43983.62814</v>
      </c>
      <c r="G24715" s="5">
        <f t="shared" si="2"/>
        <v>0</v>
      </c>
    </row>
    <row r="24716" ht="14.25" customHeight="1">
      <c r="A24716" s="1">
        <v>132095.0</v>
      </c>
      <c r="B24716" s="1">
        <v>4993.0</v>
      </c>
      <c r="C24716" s="2">
        <v>44059.17734953704</v>
      </c>
      <c r="D24716" s="1">
        <v>8064.0</v>
      </c>
      <c r="E24716" s="3">
        <v>1200.0</v>
      </c>
      <c r="F24716" s="4">
        <f t="shared" si="1"/>
        <v>43832.8762</v>
      </c>
      <c r="G24716" s="5">
        <f t="shared" si="2"/>
        <v>0</v>
      </c>
    </row>
    <row r="24717" ht="14.25" customHeight="1">
      <c r="A24717" s="1">
        <v>132101.0</v>
      </c>
      <c r="B24717" s="1">
        <v>10441.0</v>
      </c>
      <c r="C24717" s="2">
        <v>44059.1796412037</v>
      </c>
      <c r="D24717" s="1">
        <v>11700.0</v>
      </c>
      <c r="E24717" s="3">
        <v>1200.0</v>
      </c>
      <c r="F24717" s="4">
        <f t="shared" si="1"/>
        <v>43833.01934</v>
      </c>
      <c r="G24717" s="5">
        <f t="shared" si="2"/>
        <v>0</v>
      </c>
    </row>
    <row r="24718" ht="14.25" customHeight="1">
      <c r="A24718" s="1">
        <v>132106.0</v>
      </c>
      <c r="B24718" s="1">
        <v>13559.0</v>
      </c>
      <c r="C24718" s="2">
        <v>44059.18192129629</v>
      </c>
      <c r="D24718" s="1">
        <v>12711.0</v>
      </c>
      <c r="E24718" s="3">
        <v>1200.0</v>
      </c>
      <c r="F24718" s="4">
        <f t="shared" si="1"/>
        <v>43862.75604</v>
      </c>
      <c r="G24718" s="5">
        <f t="shared" si="2"/>
        <v>0</v>
      </c>
    </row>
    <row r="24719" ht="14.25" customHeight="1">
      <c r="A24719" s="1">
        <v>132109.0</v>
      </c>
      <c r="B24719" s="1">
        <v>7146.0</v>
      </c>
      <c r="C24719" s="2">
        <v>44059.18241898148</v>
      </c>
      <c r="D24719" s="1">
        <v>4552.0</v>
      </c>
      <c r="E24719" s="3">
        <v>1200.0</v>
      </c>
      <c r="F24719" s="4">
        <f t="shared" si="1"/>
        <v>43922.39096</v>
      </c>
      <c r="G24719" s="5">
        <f t="shared" si="2"/>
        <v>0</v>
      </c>
    </row>
    <row r="24720" ht="14.25" customHeight="1">
      <c r="A24720" s="1">
        <v>132112.0</v>
      </c>
      <c r="B24720" s="1">
        <v>8525.0</v>
      </c>
      <c r="C24720" s="2">
        <v>44059.18456018518</v>
      </c>
      <c r="D24720" s="1">
        <v>5994.0</v>
      </c>
      <c r="E24720" s="3">
        <v>1200.0</v>
      </c>
      <c r="F24720" s="4">
        <f t="shared" si="1"/>
        <v>43833.74147</v>
      </c>
      <c r="G24720" s="5">
        <f t="shared" si="2"/>
        <v>0</v>
      </c>
    </row>
    <row r="24721" ht="14.25" customHeight="1">
      <c r="A24721" s="1">
        <v>132117.0</v>
      </c>
      <c r="B24721" s="1">
        <v>7816.0</v>
      </c>
      <c r="C24721" s="2">
        <v>44059.18798611111</v>
      </c>
      <c r="D24721" s="1">
        <v>4972.0</v>
      </c>
      <c r="E24721" s="3">
        <v>1200.0</v>
      </c>
      <c r="F24721" s="4">
        <f t="shared" si="1"/>
        <v>43952.02931</v>
      </c>
      <c r="G24721" s="5">
        <f t="shared" si="2"/>
        <v>0</v>
      </c>
    </row>
    <row r="24722" ht="14.25" customHeight="1">
      <c r="A24722" s="1">
        <v>132124.0</v>
      </c>
      <c r="B24722" s="1">
        <v>7688.0</v>
      </c>
      <c r="C24722" s="2">
        <v>44059.19895833333</v>
      </c>
      <c r="D24722" s="1">
        <v>10783.0</v>
      </c>
      <c r="E24722" s="3">
        <v>1200.0</v>
      </c>
      <c r="F24722" s="4">
        <f t="shared" si="1"/>
        <v>43862.8385</v>
      </c>
      <c r="G24722" s="5">
        <f t="shared" si="2"/>
        <v>0</v>
      </c>
    </row>
    <row r="24723" ht="14.25" customHeight="1">
      <c r="A24723" s="1">
        <v>132127.0</v>
      </c>
      <c r="B24723" s="1">
        <v>2165.0</v>
      </c>
      <c r="C24723" s="2">
        <v>44059.21381944444</v>
      </c>
      <c r="D24723" s="1">
        <v>10807.0</v>
      </c>
      <c r="E24723" s="3">
        <v>0.0</v>
      </c>
      <c r="F24723" s="4">
        <f t="shared" si="1"/>
        <v>43953.84152</v>
      </c>
      <c r="G24723" s="5">
        <f t="shared" si="2"/>
        <v>0</v>
      </c>
    </row>
    <row r="24724" ht="14.25" customHeight="1">
      <c r="A24724" s="1">
        <v>132131.0</v>
      </c>
      <c r="B24724" s="1">
        <v>536.0</v>
      </c>
      <c r="C24724" s="2">
        <v>44059.22101851852</v>
      </c>
      <c r="D24724" s="1">
        <v>12030.0</v>
      </c>
      <c r="E24724" s="3">
        <v>1200.0</v>
      </c>
      <c r="F24724" s="4">
        <f t="shared" si="1"/>
        <v>43832.41263</v>
      </c>
      <c r="G24724" s="5">
        <f t="shared" si="2"/>
        <v>0</v>
      </c>
    </row>
    <row r="24725" ht="14.25" customHeight="1">
      <c r="A24725" s="1">
        <v>132136.0</v>
      </c>
      <c r="B24725" s="1">
        <v>13324.0</v>
      </c>
      <c r="C24725" s="2">
        <v>44059.22324074074</v>
      </c>
      <c r="D24725" s="1">
        <v>2167.0</v>
      </c>
      <c r="E24725" s="3">
        <v>960.0</v>
      </c>
      <c r="F24725" s="4">
        <f t="shared" si="1"/>
        <v>43983.32076</v>
      </c>
      <c r="G24725" s="5">
        <f t="shared" si="2"/>
        <v>0</v>
      </c>
    </row>
    <row r="24726" ht="14.25" customHeight="1">
      <c r="A24726" s="1">
        <v>132137.0</v>
      </c>
      <c r="B24726" s="1">
        <v>6323.0</v>
      </c>
      <c r="C24726" s="2">
        <v>44059.2234837963</v>
      </c>
      <c r="D24726" s="1">
        <v>4236.0</v>
      </c>
      <c r="E24726" s="3">
        <v>1200.0</v>
      </c>
      <c r="F24726" s="4">
        <f t="shared" si="1"/>
        <v>44013.68216</v>
      </c>
      <c r="G24726" s="5">
        <f t="shared" si="2"/>
        <v>0</v>
      </c>
    </row>
    <row r="24727" ht="14.25" customHeight="1">
      <c r="A24727" s="1">
        <v>132147.0</v>
      </c>
      <c r="B24727" s="1">
        <v>7306.0</v>
      </c>
      <c r="C24727" s="2">
        <v>44059.23313657408</v>
      </c>
      <c r="D24727" s="1">
        <v>4946.0</v>
      </c>
      <c r="E24727" s="3">
        <v>1200.0</v>
      </c>
      <c r="F24727" s="4">
        <f t="shared" si="1"/>
        <v>44013.95269</v>
      </c>
      <c r="G24727" s="5">
        <f t="shared" si="2"/>
        <v>0</v>
      </c>
    </row>
    <row r="24728" ht="14.25" customHeight="1">
      <c r="A24728" s="1">
        <v>132149.0</v>
      </c>
      <c r="B24728" s="1">
        <v>1714.0</v>
      </c>
      <c r="C24728" s="2">
        <v>44059.23369212963</v>
      </c>
      <c r="D24728" s="1">
        <v>6962.0</v>
      </c>
      <c r="E24728" s="3">
        <v>1200.0</v>
      </c>
      <c r="F24728" s="4">
        <f t="shared" si="1"/>
        <v>43922.21374</v>
      </c>
      <c r="G24728" s="5">
        <f t="shared" si="2"/>
        <v>0</v>
      </c>
    </row>
    <row r="24729" ht="14.25" customHeight="1">
      <c r="A24729" s="1">
        <v>132155.0</v>
      </c>
      <c r="B24729" s="1">
        <v>9875.0</v>
      </c>
      <c r="C24729" s="2">
        <v>44059.23641203704</v>
      </c>
      <c r="D24729" s="1">
        <v>4476.0</v>
      </c>
      <c r="E24729" s="3">
        <v>1200.0</v>
      </c>
      <c r="F24729" s="4">
        <f t="shared" si="1"/>
        <v>44014.17257</v>
      </c>
      <c r="G24729" s="5">
        <f t="shared" si="2"/>
        <v>0</v>
      </c>
    </row>
    <row r="24730" ht="14.25" customHeight="1">
      <c r="A24730" s="1">
        <v>132161.0</v>
      </c>
      <c r="B24730" s="1">
        <v>1718.0</v>
      </c>
      <c r="C24730" s="2">
        <v>44059.23825231481</v>
      </c>
      <c r="D24730" s="1">
        <v>5318.0</v>
      </c>
      <c r="E24730" s="3">
        <v>1200.0</v>
      </c>
      <c r="F24730" s="4">
        <f t="shared" si="1"/>
        <v>43891.63705</v>
      </c>
      <c r="G24730" s="5">
        <f t="shared" si="2"/>
        <v>0</v>
      </c>
    </row>
    <row r="24731" ht="14.25" customHeight="1">
      <c r="A24731" s="1">
        <v>132164.0</v>
      </c>
      <c r="B24731" s="1">
        <v>10408.0</v>
      </c>
      <c r="C24731" s="2">
        <v>44059.24376157407</v>
      </c>
      <c r="D24731" s="1">
        <v>12504.0</v>
      </c>
      <c r="E24731" s="3">
        <v>1200.0</v>
      </c>
      <c r="F24731" s="4">
        <f t="shared" si="1"/>
        <v>43833.39757</v>
      </c>
      <c r="G24731" s="5">
        <f t="shared" si="2"/>
        <v>0</v>
      </c>
    </row>
    <row r="24732" ht="14.25" customHeight="1">
      <c r="A24732" s="1">
        <v>132174.0</v>
      </c>
      <c r="B24732" s="1">
        <v>13582.0</v>
      </c>
      <c r="C24732" s="2">
        <v>44059.25344907407</v>
      </c>
      <c r="D24732" s="1">
        <v>5204.0</v>
      </c>
      <c r="E24732" s="3">
        <v>1200.0</v>
      </c>
      <c r="F24732" s="4">
        <f t="shared" si="1"/>
        <v>43922.60003</v>
      </c>
      <c r="G24732" s="5">
        <f t="shared" si="2"/>
        <v>0</v>
      </c>
    </row>
    <row r="24733" ht="14.25" customHeight="1">
      <c r="A24733" s="1">
        <v>132176.0</v>
      </c>
      <c r="B24733" s="1">
        <v>8842.0</v>
      </c>
      <c r="C24733" s="2">
        <v>44059.27269675926</v>
      </c>
      <c r="D24733" s="1">
        <v>4284.0</v>
      </c>
      <c r="E24733" s="3">
        <v>1200.0</v>
      </c>
      <c r="F24733" s="4">
        <f t="shared" si="1"/>
        <v>43922.83847</v>
      </c>
      <c r="G24733" s="5">
        <f t="shared" si="2"/>
        <v>0</v>
      </c>
    </row>
    <row r="24734" ht="14.25" customHeight="1">
      <c r="A24734" s="1">
        <v>132183.0</v>
      </c>
      <c r="B24734" s="1">
        <v>2156.0</v>
      </c>
      <c r="C24734" s="2">
        <v>44059.28465277778</v>
      </c>
      <c r="D24734" s="1">
        <v>6390.0</v>
      </c>
      <c r="E24734" s="3">
        <v>1200.0</v>
      </c>
      <c r="F24734" s="4">
        <f t="shared" si="1"/>
        <v>43983.20508</v>
      </c>
      <c r="G24734" s="5">
        <f t="shared" si="2"/>
        <v>0</v>
      </c>
    </row>
    <row r="24735" ht="14.25" customHeight="1">
      <c r="A24735" s="1">
        <v>132186.0</v>
      </c>
      <c r="B24735" s="1">
        <v>12307.0</v>
      </c>
      <c r="C24735" s="2">
        <v>44059.28472222222</v>
      </c>
      <c r="D24735" s="1">
        <v>8508.0</v>
      </c>
      <c r="E24735" s="3">
        <v>1200.0</v>
      </c>
      <c r="F24735" s="4">
        <f t="shared" si="1"/>
        <v>43831.42667</v>
      </c>
      <c r="G24735" s="5">
        <f t="shared" si="2"/>
        <v>0</v>
      </c>
    </row>
    <row r="24736" ht="14.25" customHeight="1">
      <c r="A24736" s="1">
        <v>132192.0</v>
      </c>
      <c r="B24736" s="1">
        <v>1877.0</v>
      </c>
      <c r="C24736" s="2">
        <v>44059.28626157407</v>
      </c>
      <c r="D24736" s="1">
        <v>9597.0</v>
      </c>
      <c r="E24736" s="3">
        <v>960.0</v>
      </c>
      <c r="F24736" s="4">
        <f t="shared" si="1"/>
        <v>44044.82112</v>
      </c>
      <c r="G24736" s="5">
        <f t="shared" si="2"/>
        <v>0</v>
      </c>
    </row>
    <row r="24737" ht="14.25" customHeight="1">
      <c r="A24737" s="1">
        <v>132197.0</v>
      </c>
      <c r="B24737" s="1">
        <v>12307.0</v>
      </c>
      <c r="C24737" s="2">
        <v>44059.28784722222</v>
      </c>
      <c r="D24737" s="1">
        <v>4947.0</v>
      </c>
      <c r="E24737" s="3">
        <v>1200.0</v>
      </c>
      <c r="F24737" s="4">
        <f t="shared" si="1"/>
        <v>43983.62814</v>
      </c>
      <c r="G24737" s="5">
        <f t="shared" si="2"/>
        <v>0</v>
      </c>
    </row>
    <row r="24738" ht="14.25" customHeight="1">
      <c r="A24738" s="1">
        <v>132204.0</v>
      </c>
      <c r="B24738" s="1">
        <v>1902.0</v>
      </c>
      <c r="C24738" s="2">
        <v>44059.288125</v>
      </c>
      <c r="D24738" s="1">
        <v>4284.0</v>
      </c>
      <c r="E24738" s="3">
        <v>1200.0</v>
      </c>
      <c r="F24738" s="4">
        <f t="shared" si="1"/>
        <v>43922.83847</v>
      </c>
      <c r="G24738" s="5">
        <f t="shared" si="2"/>
        <v>0</v>
      </c>
    </row>
    <row r="24739" ht="14.25" customHeight="1">
      <c r="A24739" s="1">
        <v>132209.0</v>
      </c>
      <c r="B24739" s="1">
        <v>1455.0</v>
      </c>
      <c r="C24739" s="2">
        <v>44059.29306712963</v>
      </c>
      <c r="D24739" s="1">
        <v>2338.0</v>
      </c>
      <c r="E24739" s="3">
        <v>1200.0</v>
      </c>
      <c r="F24739" s="4">
        <f t="shared" si="1"/>
        <v>43952.0159</v>
      </c>
      <c r="G24739" s="5">
        <f t="shared" si="2"/>
        <v>0</v>
      </c>
    </row>
    <row r="24740" ht="14.25" customHeight="1">
      <c r="A24740" s="1">
        <v>132212.0</v>
      </c>
      <c r="B24740" s="1">
        <v>1413.0</v>
      </c>
      <c r="C24740" s="2">
        <v>44059.29528935185</v>
      </c>
      <c r="D24740" s="1">
        <v>4283.0</v>
      </c>
      <c r="E24740" s="3">
        <v>1200.0</v>
      </c>
      <c r="F24740" s="4">
        <f t="shared" si="1"/>
        <v>43983.64959</v>
      </c>
      <c r="G24740" s="5">
        <f t="shared" si="2"/>
        <v>0</v>
      </c>
    </row>
    <row r="24741" ht="14.25" customHeight="1">
      <c r="A24741" s="1">
        <v>132215.0</v>
      </c>
      <c r="B24741" s="1">
        <v>11840.0</v>
      </c>
      <c r="C24741" s="2">
        <v>44059.29921296296</v>
      </c>
      <c r="D24741" s="1">
        <v>10807.0</v>
      </c>
      <c r="E24741" s="3">
        <v>1200.0</v>
      </c>
      <c r="F24741" s="4">
        <f t="shared" si="1"/>
        <v>43953.84152</v>
      </c>
      <c r="G24741" s="5">
        <f t="shared" si="2"/>
        <v>0</v>
      </c>
    </row>
    <row r="24742" ht="14.25" customHeight="1">
      <c r="A24742" s="1">
        <v>132219.0</v>
      </c>
      <c r="B24742" s="1">
        <v>6581.0</v>
      </c>
      <c r="C24742" s="2">
        <v>44059.29996527778</v>
      </c>
      <c r="D24742" s="1">
        <v>11329.0</v>
      </c>
      <c r="E24742" s="3">
        <v>1200.0</v>
      </c>
      <c r="F24742" s="4">
        <f t="shared" si="1"/>
        <v>43983.59655</v>
      </c>
      <c r="G24742" s="5">
        <f t="shared" si="2"/>
        <v>0</v>
      </c>
    </row>
    <row r="24743" ht="14.25" customHeight="1">
      <c r="A24743" s="1">
        <v>132223.0</v>
      </c>
      <c r="B24743" s="1">
        <v>12993.0</v>
      </c>
      <c r="C24743" s="2">
        <v>44059.31200231481</v>
      </c>
      <c r="D24743" s="1">
        <v>9309.0</v>
      </c>
      <c r="E24743" s="3">
        <v>1200.0</v>
      </c>
      <c r="F24743" s="4">
        <f t="shared" si="1"/>
        <v>43862.64743</v>
      </c>
      <c r="G24743" s="5">
        <f t="shared" si="2"/>
        <v>0</v>
      </c>
    </row>
    <row r="24744" ht="14.25" customHeight="1">
      <c r="A24744" s="1">
        <v>132229.0</v>
      </c>
      <c r="B24744" s="1">
        <v>8791.0</v>
      </c>
      <c r="C24744" s="2">
        <v>44059.32336805556</v>
      </c>
      <c r="D24744" s="1">
        <v>9086.0</v>
      </c>
      <c r="E24744" s="3">
        <v>1200.0</v>
      </c>
      <c r="F24744" s="4">
        <f t="shared" si="1"/>
        <v>43952.75179</v>
      </c>
      <c r="G24744" s="5">
        <f t="shared" si="2"/>
        <v>0</v>
      </c>
    </row>
    <row r="24745" ht="14.25" customHeight="1">
      <c r="A24745" s="1">
        <v>132236.0</v>
      </c>
      <c r="B24745" s="1">
        <v>3859.0</v>
      </c>
      <c r="C24745" s="2">
        <v>44059.32549768518</v>
      </c>
      <c r="D24745" s="1">
        <v>104.0</v>
      </c>
      <c r="E24745" s="3">
        <v>960.0</v>
      </c>
      <c r="F24745" s="4">
        <f t="shared" si="1"/>
        <v>44013.28641</v>
      </c>
      <c r="G24745" s="5">
        <f t="shared" si="2"/>
        <v>0</v>
      </c>
    </row>
    <row r="24746" ht="14.25" customHeight="1">
      <c r="A24746" s="1">
        <v>132237.0</v>
      </c>
      <c r="B24746" s="1">
        <v>12447.0</v>
      </c>
      <c r="C24746" s="2">
        <v>44059.32659722222</v>
      </c>
      <c r="D24746" s="1">
        <v>4499.0</v>
      </c>
      <c r="E24746" s="3">
        <v>1200.0</v>
      </c>
      <c r="F24746" s="4">
        <f t="shared" si="1"/>
        <v>44015.75352</v>
      </c>
      <c r="G24746" s="5">
        <f t="shared" si="2"/>
        <v>0</v>
      </c>
    </row>
    <row r="24747" ht="14.25" customHeight="1">
      <c r="A24747" s="1">
        <v>132238.0</v>
      </c>
      <c r="B24747" s="1">
        <v>1249.0</v>
      </c>
      <c r="C24747" s="2">
        <v>44059.32966435186</v>
      </c>
      <c r="D24747" s="1">
        <v>10783.0</v>
      </c>
      <c r="E24747" s="3">
        <v>1200.0</v>
      </c>
      <c r="F24747" s="4">
        <f t="shared" si="1"/>
        <v>43862.8385</v>
      </c>
      <c r="G24747" s="5">
        <f t="shared" si="2"/>
        <v>0</v>
      </c>
    </row>
    <row r="24748" ht="14.25" customHeight="1">
      <c r="A24748" s="1">
        <v>132245.0</v>
      </c>
      <c r="B24748" s="1">
        <v>9630.0</v>
      </c>
      <c r="C24748" s="2">
        <v>44059.34458333333</v>
      </c>
      <c r="D24748" s="1">
        <v>10328.0</v>
      </c>
      <c r="E24748" s="3">
        <v>1200.0</v>
      </c>
      <c r="F24748" s="4">
        <f t="shared" si="1"/>
        <v>44044.24238</v>
      </c>
      <c r="G24748" s="5">
        <f t="shared" si="2"/>
        <v>0</v>
      </c>
    </row>
    <row r="24749" ht="14.25" customHeight="1">
      <c r="A24749" s="1">
        <v>132252.0</v>
      </c>
      <c r="B24749" s="1">
        <v>11659.0</v>
      </c>
      <c r="C24749" s="2">
        <v>44059.35424768519</v>
      </c>
      <c r="D24749" s="1">
        <v>4284.0</v>
      </c>
      <c r="E24749" s="3">
        <v>1200.0</v>
      </c>
      <c r="F24749" s="4">
        <f t="shared" si="1"/>
        <v>43922.83847</v>
      </c>
      <c r="G24749" s="5">
        <f t="shared" si="2"/>
        <v>0</v>
      </c>
    </row>
    <row r="24750" ht="14.25" customHeight="1">
      <c r="A24750" s="1">
        <v>132256.0</v>
      </c>
      <c r="B24750" s="1">
        <v>9474.0</v>
      </c>
      <c r="C24750" s="2">
        <v>44059.35989583333</v>
      </c>
      <c r="D24750" s="1">
        <v>9309.0</v>
      </c>
      <c r="E24750" s="3">
        <v>1200.0</v>
      </c>
      <c r="F24750" s="4">
        <f t="shared" si="1"/>
        <v>43862.64743</v>
      </c>
      <c r="G24750" s="5">
        <f t="shared" si="2"/>
        <v>0</v>
      </c>
    </row>
    <row r="24751" ht="14.25" customHeight="1">
      <c r="A24751" s="1">
        <v>132258.0</v>
      </c>
      <c r="B24751" s="1">
        <v>1084.0</v>
      </c>
      <c r="C24751" s="2">
        <v>44059.37567129629</v>
      </c>
      <c r="D24751" s="1">
        <v>10080.0</v>
      </c>
      <c r="E24751" s="3">
        <v>1200.0</v>
      </c>
      <c r="F24751" s="4">
        <f t="shared" si="1"/>
        <v>44044.26434</v>
      </c>
      <c r="G24751" s="5">
        <f t="shared" si="2"/>
        <v>0</v>
      </c>
    </row>
    <row r="24752" ht="14.25" customHeight="1">
      <c r="A24752" s="1">
        <v>132264.0</v>
      </c>
      <c r="B24752" s="1">
        <v>8580.0</v>
      </c>
      <c r="C24752" s="2">
        <v>44059.38096064814</v>
      </c>
      <c r="D24752" s="1">
        <v>5204.0</v>
      </c>
      <c r="E24752" s="3">
        <v>1200.0</v>
      </c>
      <c r="F24752" s="4">
        <f t="shared" si="1"/>
        <v>43922.60003</v>
      </c>
      <c r="G24752" s="5">
        <f t="shared" si="2"/>
        <v>0</v>
      </c>
    </row>
    <row r="24753" ht="14.25" customHeight="1">
      <c r="A24753" s="1">
        <v>132267.0</v>
      </c>
      <c r="B24753" s="1">
        <v>734.0</v>
      </c>
      <c r="C24753" s="2">
        <v>44059.38121527778</v>
      </c>
      <c r="D24753" s="1">
        <v>9086.0</v>
      </c>
      <c r="E24753" s="3">
        <v>1200.0</v>
      </c>
      <c r="F24753" s="4">
        <f t="shared" si="1"/>
        <v>43952.75179</v>
      </c>
      <c r="G24753" s="5">
        <f t="shared" si="2"/>
        <v>0</v>
      </c>
    </row>
    <row r="24754" ht="14.25" customHeight="1">
      <c r="A24754" s="1">
        <v>132269.0</v>
      </c>
      <c r="B24754" s="1">
        <v>7575.0</v>
      </c>
      <c r="C24754" s="2">
        <v>44059.38135416667</v>
      </c>
      <c r="D24754" s="1">
        <v>4516.0</v>
      </c>
      <c r="E24754" s="3">
        <v>1200.0</v>
      </c>
      <c r="F24754" s="4">
        <f t="shared" si="1"/>
        <v>44044.06465</v>
      </c>
      <c r="G24754" s="5">
        <f t="shared" si="2"/>
        <v>0</v>
      </c>
    </row>
    <row r="24755" ht="14.25" customHeight="1">
      <c r="A24755" s="1">
        <v>132275.0</v>
      </c>
      <c r="B24755" s="1">
        <v>3903.0</v>
      </c>
      <c r="C24755" s="2">
        <v>44059.38228009259</v>
      </c>
      <c r="D24755" s="1">
        <v>7990.0</v>
      </c>
      <c r="E24755" s="3">
        <v>1200.0</v>
      </c>
      <c r="F24755" s="4">
        <f t="shared" si="1"/>
        <v>43953.0336</v>
      </c>
      <c r="G24755" s="5">
        <f t="shared" si="2"/>
        <v>0</v>
      </c>
    </row>
    <row r="24756" ht="14.25" customHeight="1">
      <c r="A24756" s="1">
        <v>132280.0</v>
      </c>
      <c r="B24756" s="1">
        <v>3421.0</v>
      </c>
      <c r="C24756" s="2">
        <v>44059.38473379629</v>
      </c>
      <c r="D24756" s="1">
        <v>1670.0</v>
      </c>
      <c r="E24756" s="3">
        <v>960.0</v>
      </c>
      <c r="F24756" s="4">
        <f t="shared" si="1"/>
        <v>43952.04943</v>
      </c>
      <c r="G24756" s="5">
        <f t="shared" si="2"/>
        <v>0</v>
      </c>
    </row>
    <row r="24757" ht="14.25" customHeight="1">
      <c r="A24757" s="1">
        <v>132286.0</v>
      </c>
      <c r="B24757" s="1">
        <v>8958.0</v>
      </c>
      <c r="C24757" s="2">
        <v>44059.38744212963</v>
      </c>
      <c r="D24757" s="1">
        <v>5952.0</v>
      </c>
      <c r="E24757" s="3">
        <v>1200.0</v>
      </c>
      <c r="F24757" s="4">
        <f t="shared" si="1"/>
        <v>44013.28098</v>
      </c>
      <c r="G24757" s="5">
        <f t="shared" si="2"/>
        <v>0</v>
      </c>
    </row>
    <row r="24758" ht="14.25" customHeight="1">
      <c r="A24758" s="1">
        <v>132287.0</v>
      </c>
      <c r="B24758" s="1">
        <v>1337.0</v>
      </c>
      <c r="C24758" s="2">
        <v>44059.39519675926</v>
      </c>
      <c r="D24758" s="1">
        <v>4283.0</v>
      </c>
      <c r="E24758" s="3">
        <v>1200.0</v>
      </c>
      <c r="F24758" s="4">
        <f t="shared" si="1"/>
        <v>43983.64959</v>
      </c>
      <c r="G24758" s="5">
        <f t="shared" si="2"/>
        <v>0</v>
      </c>
    </row>
    <row r="24759" ht="14.25" customHeight="1">
      <c r="A24759" s="1">
        <v>132292.0</v>
      </c>
      <c r="B24759" s="1">
        <v>6581.0</v>
      </c>
      <c r="C24759" s="2">
        <v>44059.39582175926</v>
      </c>
      <c r="D24759" s="1">
        <v>5927.0</v>
      </c>
      <c r="E24759" s="3">
        <v>1200.0</v>
      </c>
      <c r="F24759" s="4">
        <f t="shared" si="1"/>
        <v>43862.03502</v>
      </c>
      <c r="G24759" s="5">
        <f t="shared" si="2"/>
        <v>0</v>
      </c>
    </row>
    <row r="24760" ht="14.25" customHeight="1">
      <c r="A24760" s="1">
        <v>132296.0</v>
      </c>
      <c r="B24760" s="1">
        <v>5550.0</v>
      </c>
      <c r="C24760" s="2">
        <v>44059.39811342592</v>
      </c>
      <c r="D24760" s="1">
        <v>13110.0</v>
      </c>
      <c r="E24760" s="3">
        <v>1200.0</v>
      </c>
      <c r="F24760" s="4">
        <f t="shared" si="1"/>
        <v>43831.86384</v>
      </c>
      <c r="G24760" s="5">
        <f t="shared" si="2"/>
        <v>0</v>
      </c>
    </row>
    <row r="24761" ht="14.25" customHeight="1">
      <c r="A24761" s="1">
        <v>132302.0</v>
      </c>
      <c r="B24761" s="1">
        <v>2235.0</v>
      </c>
      <c r="C24761" s="2">
        <v>44059.40855324074</v>
      </c>
      <c r="D24761" s="1">
        <v>3506.0</v>
      </c>
      <c r="E24761" s="3">
        <v>1200.0</v>
      </c>
      <c r="F24761" s="4">
        <f t="shared" si="1"/>
        <v>44044.02965</v>
      </c>
      <c r="G24761" s="5">
        <f t="shared" si="2"/>
        <v>0</v>
      </c>
    </row>
    <row r="24762" ht="14.25" customHeight="1">
      <c r="A24762" s="1">
        <v>132306.0</v>
      </c>
      <c r="B24762" s="1">
        <v>130.0</v>
      </c>
      <c r="C24762" s="2">
        <v>44059.42072916667</v>
      </c>
      <c r="D24762" s="1">
        <v>9193.0</v>
      </c>
      <c r="E24762" s="3">
        <v>1200.0</v>
      </c>
      <c r="F24762" s="4">
        <f t="shared" si="1"/>
        <v>43922.42946</v>
      </c>
      <c r="G24762" s="5">
        <f t="shared" si="2"/>
        <v>0</v>
      </c>
    </row>
    <row r="24763" ht="14.25" customHeight="1">
      <c r="A24763" s="1">
        <v>132309.0</v>
      </c>
      <c r="B24763" s="1">
        <v>2709.0</v>
      </c>
      <c r="C24763" s="2">
        <v>44059.42827546296</v>
      </c>
      <c r="D24763" s="1">
        <v>2343.0</v>
      </c>
      <c r="E24763" s="3">
        <v>1200.0</v>
      </c>
      <c r="F24763" s="4">
        <f t="shared" si="1"/>
        <v>43952.03303</v>
      </c>
      <c r="G24763" s="5">
        <f t="shared" si="2"/>
        <v>0</v>
      </c>
    </row>
    <row r="24764" ht="14.25" customHeight="1">
      <c r="A24764" s="1">
        <v>132315.0</v>
      </c>
      <c r="B24764" s="1">
        <v>3901.0</v>
      </c>
      <c r="C24764" s="2">
        <v>44059.43447916667</v>
      </c>
      <c r="D24764" s="1">
        <v>2780.0</v>
      </c>
      <c r="E24764" s="3">
        <v>1200.0</v>
      </c>
      <c r="F24764" s="4">
        <f t="shared" si="1"/>
        <v>44044.35063</v>
      </c>
      <c r="G24764" s="5">
        <f t="shared" si="2"/>
        <v>0</v>
      </c>
    </row>
    <row r="24765" ht="14.25" customHeight="1">
      <c r="A24765" s="1">
        <v>132327.0</v>
      </c>
      <c r="B24765" s="1">
        <v>10154.0</v>
      </c>
      <c r="C24765" s="2">
        <v>44059.443125</v>
      </c>
      <c r="D24765" s="1">
        <v>5204.0</v>
      </c>
      <c r="E24765" s="3">
        <v>1200.0</v>
      </c>
      <c r="F24765" s="4">
        <f t="shared" si="1"/>
        <v>43922.60003</v>
      </c>
      <c r="G24765" s="5">
        <f t="shared" si="2"/>
        <v>0</v>
      </c>
    </row>
    <row r="24766" ht="14.25" customHeight="1">
      <c r="A24766" s="1">
        <v>132333.0</v>
      </c>
      <c r="B24766" s="1">
        <v>12445.0</v>
      </c>
      <c r="C24766" s="2">
        <v>44059.4453125</v>
      </c>
      <c r="D24766" s="1">
        <v>4476.0</v>
      </c>
      <c r="E24766" s="3">
        <v>960.0</v>
      </c>
      <c r="F24766" s="4">
        <f t="shared" si="1"/>
        <v>44014.17257</v>
      </c>
      <c r="G24766" s="5">
        <f t="shared" si="2"/>
        <v>0</v>
      </c>
    </row>
    <row r="24767" ht="14.25" customHeight="1">
      <c r="A24767" s="1">
        <v>132338.0</v>
      </c>
      <c r="B24767" s="1">
        <v>13743.0</v>
      </c>
      <c r="C24767" s="2">
        <v>44059.45611111111</v>
      </c>
      <c r="D24767" s="1">
        <v>1670.0</v>
      </c>
      <c r="E24767" s="3">
        <v>1200.0</v>
      </c>
      <c r="F24767" s="4">
        <f t="shared" si="1"/>
        <v>43952.04943</v>
      </c>
      <c r="G24767" s="5">
        <f t="shared" si="2"/>
        <v>0</v>
      </c>
    </row>
    <row r="24768" ht="14.25" customHeight="1">
      <c r="A24768" s="1">
        <v>132339.0</v>
      </c>
      <c r="B24768" s="1">
        <v>4486.0</v>
      </c>
      <c r="C24768" s="2">
        <v>44059.46211805556</v>
      </c>
      <c r="D24768" s="1">
        <v>6844.0</v>
      </c>
      <c r="E24768" s="3">
        <v>1200.0</v>
      </c>
      <c r="F24768" s="4">
        <f t="shared" si="1"/>
        <v>43891.22446</v>
      </c>
      <c r="G24768" s="5">
        <f t="shared" si="2"/>
        <v>0</v>
      </c>
    </row>
    <row r="24769" ht="14.25" customHeight="1">
      <c r="A24769" s="1">
        <v>132345.0</v>
      </c>
      <c r="B24769" s="1">
        <v>11988.0</v>
      </c>
      <c r="C24769" s="2">
        <v>44059.4621875</v>
      </c>
      <c r="D24769" s="1">
        <v>2338.0</v>
      </c>
      <c r="E24769" s="3">
        <v>960.0</v>
      </c>
      <c r="F24769" s="4">
        <f t="shared" si="1"/>
        <v>43952.0159</v>
      </c>
      <c r="G24769" s="5">
        <f t="shared" si="2"/>
        <v>0</v>
      </c>
    </row>
    <row r="24770" ht="14.25" customHeight="1">
      <c r="A24770" s="1">
        <v>132349.0</v>
      </c>
      <c r="B24770" s="1">
        <v>8664.0</v>
      </c>
      <c r="C24770" s="2">
        <v>44059.4645949074</v>
      </c>
      <c r="D24770" s="1">
        <v>12776.0</v>
      </c>
      <c r="E24770" s="3">
        <v>1200.0</v>
      </c>
      <c r="F24770" s="4">
        <f t="shared" si="1"/>
        <v>43838.51556</v>
      </c>
      <c r="G24770" s="5">
        <f t="shared" si="2"/>
        <v>0</v>
      </c>
    </row>
    <row r="24771" ht="14.25" customHeight="1">
      <c r="A24771" s="1">
        <v>132358.0</v>
      </c>
      <c r="B24771" s="1">
        <v>3901.0</v>
      </c>
      <c r="C24771" s="2">
        <v>44059.46939814815</v>
      </c>
      <c r="D24771" s="1">
        <v>4946.0</v>
      </c>
      <c r="E24771" s="3">
        <v>1200.0</v>
      </c>
      <c r="F24771" s="4">
        <f t="shared" si="1"/>
        <v>44013.95269</v>
      </c>
      <c r="G24771" s="5">
        <f t="shared" si="2"/>
        <v>0</v>
      </c>
    </row>
    <row r="24772" ht="14.25" customHeight="1">
      <c r="A24772" s="1">
        <v>132364.0</v>
      </c>
      <c r="B24772" s="1">
        <v>6279.0</v>
      </c>
      <c r="C24772" s="2">
        <v>44059.47157407407</v>
      </c>
      <c r="D24772" s="1">
        <v>4552.0</v>
      </c>
      <c r="E24772" s="3">
        <v>1200.0</v>
      </c>
      <c r="F24772" s="4">
        <f t="shared" si="1"/>
        <v>43922.39096</v>
      </c>
      <c r="G24772" s="5">
        <f t="shared" si="2"/>
        <v>0</v>
      </c>
    </row>
    <row r="24773" ht="14.25" customHeight="1">
      <c r="A24773" s="1">
        <v>132369.0</v>
      </c>
      <c r="B24773" s="1">
        <v>4057.0</v>
      </c>
      <c r="C24773" s="2">
        <v>44059.47283564815</v>
      </c>
      <c r="D24773" s="1">
        <v>2405.0</v>
      </c>
      <c r="E24773" s="3">
        <v>1200.0</v>
      </c>
      <c r="F24773" s="4">
        <f t="shared" si="1"/>
        <v>43891.5691</v>
      </c>
      <c r="G24773" s="5">
        <f t="shared" si="2"/>
        <v>0</v>
      </c>
    </row>
    <row r="24774" ht="14.25" customHeight="1">
      <c r="A24774" s="1">
        <v>132371.0</v>
      </c>
      <c r="B24774" s="1">
        <v>8256.0</v>
      </c>
      <c r="C24774" s="2">
        <v>44059.47292824074</v>
      </c>
      <c r="D24774" s="1">
        <v>1181.0</v>
      </c>
      <c r="E24774" s="3">
        <v>1200.0</v>
      </c>
      <c r="F24774" s="4">
        <f t="shared" si="1"/>
        <v>43985.45846</v>
      </c>
      <c r="G24774" s="5">
        <f t="shared" si="2"/>
        <v>0</v>
      </c>
    </row>
    <row r="24775" ht="14.25" customHeight="1">
      <c r="A24775" s="1">
        <v>132372.0</v>
      </c>
      <c r="B24775" s="1">
        <v>3900.0</v>
      </c>
      <c r="C24775" s="2">
        <v>44059.47489583334</v>
      </c>
      <c r="D24775" s="1">
        <v>5355.0</v>
      </c>
      <c r="E24775" s="3">
        <v>1200.0</v>
      </c>
      <c r="F24775" s="4">
        <f t="shared" si="1"/>
        <v>43985.12619</v>
      </c>
      <c r="G24775" s="5">
        <f t="shared" si="2"/>
        <v>0</v>
      </c>
    </row>
    <row r="24776" ht="14.25" customHeight="1">
      <c r="A24776" s="1">
        <v>132377.0</v>
      </c>
      <c r="B24776" s="1">
        <v>10163.0</v>
      </c>
      <c r="C24776" s="2">
        <v>44059.4912962963</v>
      </c>
      <c r="D24776" s="1">
        <v>8436.0</v>
      </c>
      <c r="E24776" s="3">
        <v>1200.0</v>
      </c>
      <c r="F24776" s="4">
        <f t="shared" si="1"/>
        <v>43862.02968</v>
      </c>
      <c r="G24776" s="5">
        <f t="shared" si="2"/>
        <v>0</v>
      </c>
    </row>
    <row r="24777" ht="14.25" customHeight="1">
      <c r="A24777" s="1">
        <v>132383.0</v>
      </c>
      <c r="B24777" s="1">
        <v>3709.0</v>
      </c>
      <c r="C24777" s="2">
        <v>44059.49318287037</v>
      </c>
      <c r="D24777" s="1">
        <v>6390.0</v>
      </c>
      <c r="E24777" s="3">
        <v>1200.0</v>
      </c>
      <c r="F24777" s="4">
        <f t="shared" si="1"/>
        <v>43983.20508</v>
      </c>
      <c r="G24777" s="5">
        <f t="shared" si="2"/>
        <v>0</v>
      </c>
    </row>
    <row r="24778" ht="14.25" customHeight="1">
      <c r="A24778" s="1">
        <v>132385.0</v>
      </c>
      <c r="B24778" s="1">
        <v>579.0</v>
      </c>
      <c r="C24778" s="2">
        <v>44059.49487268519</v>
      </c>
      <c r="D24778" s="1">
        <v>3085.0</v>
      </c>
      <c r="E24778" s="3">
        <v>1200.0</v>
      </c>
      <c r="F24778" s="4">
        <f t="shared" si="1"/>
        <v>43984.61473</v>
      </c>
      <c r="G24778" s="5">
        <f t="shared" si="2"/>
        <v>0</v>
      </c>
    </row>
    <row r="24779" ht="14.25" customHeight="1">
      <c r="A24779" s="1">
        <v>132390.0</v>
      </c>
      <c r="B24779" s="1">
        <v>8287.0</v>
      </c>
      <c r="C24779" s="2">
        <v>44059.50200231482</v>
      </c>
      <c r="D24779" s="1">
        <v>12504.0</v>
      </c>
      <c r="E24779" s="3">
        <v>1200.0</v>
      </c>
      <c r="F24779" s="4">
        <f t="shared" si="1"/>
        <v>43833.39757</v>
      </c>
      <c r="G24779" s="5">
        <f t="shared" si="2"/>
        <v>0</v>
      </c>
    </row>
    <row r="24780" ht="14.25" customHeight="1">
      <c r="A24780" s="1">
        <v>132397.0</v>
      </c>
      <c r="B24780" s="1">
        <v>12432.0</v>
      </c>
      <c r="C24780" s="2">
        <v>44059.50368055556</v>
      </c>
      <c r="D24780" s="1">
        <v>8404.0</v>
      </c>
      <c r="E24780" s="3">
        <v>1200.0</v>
      </c>
      <c r="F24780" s="4">
        <f t="shared" si="1"/>
        <v>43862.85161</v>
      </c>
      <c r="G24780" s="5">
        <f t="shared" si="2"/>
        <v>0</v>
      </c>
    </row>
    <row r="24781" ht="14.25" customHeight="1">
      <c r="A24781" s="1">
        <v>132403.0</v>
      </c>
      <c r="B24781" s="1">
        <v>3169.0</v>
      </c>
      <c r="C24781" s="2">
        <v>44059.5044212963</v>
      </c>
      <c r="D24781" s="1">
        <v>3850.0</v>
      </c>
      <c r="E24781" s="3">
        <v>1200.0</v>
      </c>
      <c r="F24781" s="4">
        <f t="shared" si="1"/>
        <v>44044.451</v>
      </c>
      <c r="G24781" s="5">
        <f t="shared" si="2"/>
        <v>0</v>
      </c>
    </row>
    <row r="24782" ht="14.25" customHeight="1">
      <c r="A24782" s="1">
        <v>132405.0</v>
      </c>
      <c r="B24782" s="1">
        <v>3642.0</v>
      </c>
      <c r="C24782" s="2">
        <v>44059.50717592592</v>
      </c>
      <c r="D24782" s="1">
        <v>10192.0</v>
      </c>
      <c r="E24782" s="3">
        <v>1200.0</v>
      </c>
      <c r="F24782" s="4">
        <f t="shared" si="1"/>
        <v>44013.0236</v>
      </c>
      <c r="G24782" s="5">
        <f t="shared" si="2"/>
        <v>0</v>
      </c>
    </row>
    <row r="24783" ht="14.25" customHeight="1">
      <c r="A24783" s="1">
        <v>132409.0</v>
      </c>
      <c r="B24783" s="1">
        <v>13494.0</v>
      </c>
      <c r="C24783" s="2">
        <v>44059.51</v>
      </c>
      <c r="D24783" s="1">
        <v>3850.0</v>
      </c>
      <c r="E24783" s="3">
        <v>1200.0</v>
      </c>
      <c r="F24783" s="4">
        <f t="shared" si="1"/>
        <v>44044.451</v>
      </c>
      <c r="G24783" s="5">
        <f t="shared" si="2"/>
        <v>0</v>
      </c>
    </row>
    <row r="24784" ht="14.25" customHeight="1">
      <c r="A24784" s="1">
        <v>132413.0</v>
      </c>
      <c r="B24784" s="1">
        <v>10860.0</v>
      </c>
      <c r="C24784" s="2">
        <v>44059.51075231482</v>
      </c>
      <c r="D24784" s="1">
        <v>8662.0</v>
      </c>
      <c r="E24784" s="3">
        <v>1200.0</v>
      </c>
      <c r="F24784" s="4">
        <f t="shared" si="1"/>
        <v>44044.30648</v>
      </c>
      <c r="G24784" s="5">
        <f t="shared" si="2"/>
        <v>0</v>
      </c>
    </row>
    <row r="24785" ht="14.25" customHeight="1">
      <c r="A24785" s="1">
        <v>132420.0</v>
      </c>
      <c r="B24785" s="1">
        <v>464.0</v>
      </c>
      <c r="C24785" s="2">
        <v>44059.51369212963</v>
      </c>
      <c r="D24785" s="1">
        <v>10080.0</v>
      </c>
      <c r="E24785" s="3">
        <v>1200.0</v>
      </c>
      <c r="F24785" s="4">
        <f t="shared" si="1"/>
        <v>44044.26434</v>
      </c>
      <c r="G24785" s="5">
        <f t="shared" si="2"/>
        <v>0</v>
      </c>
    </row>
    <row r="24786" ht="14.25" customHeight="1">
      <c r="A24786" s="1">
        <v>132425.0</v>
      </c>
      <c r="B24786" s="1">
        <v>511.0</v>
      </c>
      <c r="C24786" s="2">
        <v>44059.5141087963</v>
      </c>
      <c r="D24786" s="1">
        <v>7062.0</v>
      </c>
      <c r="E24786" s="3">
        <v>1200.0</v>
      </c>
      <c r="F24786" s="4">
        <f t="shared" si="1"/>
        <v>43832.0402</v>
      </c>
      <c r="G24786" s="5">
        <f t="shared" si="2"/>
        <v>0</v>
      </c>
    </row>
    <row r="24787" ht="14.25" customHeight="1">
      <c r="A24787" s="1">
        <v>132429.0</v>
      </c>
      <c r="B24787" s="1">
        <v>131.0</v>
      </c>
      <c r="C24787" s="2">
        <v>44059.51893518519</v>
      </c>
      <c r="D24787" s="1">
        <v>2343.0</v>
      </c>
      <c r="E24787" s="3">
        <v>1200.0</v>
      </c>
      <c r="F24787" s="4">
        <f t="shared" si="1"/>
        <v>43952.03303</v>
      </c>
      <c r="G24787" s="5">
        <f t="shared" si="2"/>
        <v>0</v>
      </c>
    </row>
    <row r="24788" ht="14.25" customHeight="1">
      <c r="A24788" s="1">
        <v>132433.0</v>
      </c>
      <c r="B24788" s="1">
        <v>5286.0</v>
      </c>
      <c r="C24788" s="2">
        <v>44059.52613425926</v>
      </c>
      <c r="D24788" s="1">
        <v>3318.0</v>
      </c>
      <c r="E24788" s="3">
        <v>1200.0</v>
      </c>
      <c r="F24788" s="4">
        <f t="shared" si="1"/>
        <v>43923.46262</v>
      </c>
      <c r="G24788" s="5">
        <f t="shared" si="2"/>
        <v>0</v>
      </c>
    </row>
    <row r="24789" ht="14.25" customHeight="1">
      <c r="A24789" s="1">
        <v>132436.0</v>
      </c>
      <c r="B24789" s="1">
        <v>10930.0</v>
      </c>
      <c r="C24789" s="2">
        <v>44059.53842592592</v>
      </c>
      <c r="D24789" s="1">
        <v>10693.0</v>
      </c>
      <c r="E24789" s="3">
        <v>1200.0</v>
      </c>
      <c r="F24789" s="4">
        <f t="shared" si="1"/>
        <v>43983.32138</v>
      </c>
      <c r="G24789" s="5">
        <f t="shared" si="2"/>
        <v>0</v>
      </c>
    </row>
    <row r="24790" ht="14.25" customHeight="1">
      <c r="A24790" s="1">
        <v>132444.0</v>
      </c>
      <c r="B24790" s="1">
        <v>10676.0</v>
      </c>
      <c r="C24790" s="2">
        <v>44059.54547453704</v>
      </c>
      <c r="D24790" s="1">
        <v>1834.0</v>
      </c>
      <c r="E24790" s="3">
        <v>1200.0</v>
      </c>
      <c r="F24790" s="4">
        <f t="shared" si="1"/>
        <v>44045.60308</v>
      </c>
      <c r="G24790" s="5">
        <f t="shared" si="2"/>
        <v>0</v>
      </c>
    </row>
    <row r="24791" ht="14.25" customHeight="1">
      <c r="A24791" s="1">
        <v>132445.0</v>
      </c>
      <c r="B24791" s="1">
        <v>591.0</v>
      </c>
      <c r="C24791" s="2">
        <v>44059.54628472222</v>
      </c>
      <c r="D24791" s="1">
        <v>4283.0</v>
      </c>
      <c r="E24791" s="3">
        <v>1200.0</v>
      </c>
      <c r="F24791" s="4">
        <f t="shared" si="1"/>
        <v>43983.64959</v>
      </c>
      <c r="G24791" s="5">
        <f t="shared" si="2"/>
        <v>0</v>
      </c>
    </row>
    <row r="24792" ht="14.25" customHeight="1">
      <c r="A24792" s="1">
        <v>132450.0</v>
      </c>
      <c r="B24792" s="1">
        <v>8005.0</v>
      </c>
      <c r="C24792" s="2">
        <v>44059.54876157407</v>
      </c>
      <c r="D24792" s="1">
        <v>7990.0</v>
      </c>
      <c r="E24792" s="3">
        <v>1200.0</v>
      </c>
      <c r="F24792" s="4">
        <f t="shared" si="1"/>
        <v>43953.0336</v>
      </c>
      <c r="G24792" s="5">
        <f t="shared" si="2"/>
        <v>0</v>
      </c>
    </row>
    <row r="24793" ht="14.25" customHeight="1">
      <c r="A24793" s="1">
        <v>132455.0</v>
      </c>
      <c r="B24793" s="1">
        <v>7827.0</v>
      </c>
      <c r="C24793" s="2">
        <v>44059.55270833334</v>
      </c>
      <c r="D24793" s="1">
        <v>10328.0</v>
      </c>
      <c r="E24793" s="3">
        <v>1200.0</v>
      </c>
      <c r="F24793" s="4">
        <f t="shared" si="1"/>
        <v>44044.24238</v>
      </c>
      <c r="G24793" s="5">
        <f t="shared" si="2"/>
        <v>0</v>
      </c>
    </row>
    <row r="24794" ht="14.25" customHeight="1">
      <c r="A24794" s="1">
        <v>132462.0</v>
      </c>
      <c r="B24794" s="1">
        <v>6733.0</v>
      </c>
      <c r="C24794" s="2">
        <v>44059.56393518519</v>
      </c>
      <c r="D24794" s="1">
        <v>9532.0</v>
      </c>
      <c r="E24794" s="3">
        <v>1200.0</v>
      </c>
      <c r="F24794" s="4">
        <f t="shared" si="1"/>
        <v>43831.61139</v>
      </c>
      <c r="G24794" s="5">
        <f t="shared" si="2"/>
        <v>0</v>
      </c>
    </row>
    <row r="24795" ht="14.25" customHeight="1">
      <c r="A24795" s="1">
        <v>132468.0</v>
      </c>
      <c r="B24795" s="1">
        <v>6834.0</v>
      </c>
      <c r="C24795" s="2">
        <v>44059.57172453704</v>
      </c>
      <c r="D24795" s="1">
        <v>4236.0</v>
      </c>
      <c r="E24795" s="3">
        <v>1200.0</v>
      </c>
      <c r="F24795" s="4">
        <f t="shared" si="1"/>
        <v>44013.68216</v>
      </c>
      <c r="G24795" s="5">
        <f t="shared" si="2"/>
        <v>0</v>
      </c>
    </row>
    <row r="24796" ht="14.25" customHeight="1">
      <c r="A24796" s="1">
        <v>132469.0</v>
      </c>
      <c r="B24796" s="1">
        <v>1173.0</v>
      </c>
      <c r="C24796" s="2">
        <v>44059.57753472222</v>
      </c>
      <c r="D24796" s="1">
        <v>3318.0</v>
      </c>
      <c r="E24796" s="3">
        <v>1200.0</v>
      </c>
      <c r="F24796" s="4">
        <f t="shared" si="1"/>
        <v>43923.46262</v>
      </c>
      <c r="G24796" s="5">
        <f t="shared" si="2"/>
        <v>0</v>
      </c>
    </row>
    <row r="24797" ht="14.25" customHeight="1">
      <c r="A24797" s="1">
        <v>132476.0</v>
      </c>
      <c r="B24797" s="1">
        <v>13762.0</v>
      </c>
      <c r="C24797" s="2">
        <v>44059.57988425926</v>
      </c>
      <c r="D24797" s="1">
        <v>5484.0</v>
      </c>
      <c r="E24797" s="3">
        <v>1200.0</v>
      </c>
      <c r="F24797" s="4">
        <f t="shared" si="1"/>
        <v>43862.51968</v>
      </c>
      <c r="G24797" s="5">
        <f t="shared" si="2"/>
        <v>0</v>
      </c>
    </row>
    <row r="24798" ht="14.25" customHeight="1">
      <c r="A24798" s="1">
        <v>132483.0</v>
      </c>
      <c r="B24798" s="1">
        <v>6382.0</v>
      </c>
      <c r="C24798" s="2">
        <v>44059.59069444444</v>
      </c>
      <c r="D24798" s="1">
        <v>4946.0</v>
      </c>
      <c r="E24798" s="3">
        <v>960.0</v>
      </c>
      <c r="F24798" s="4">
        <f t="shared" si="1"/>
        <v>44013.95269</v>
      </c>
      <c r="G24798" s="5">
        <f t="shared" si="2"/>
        <v>0</v>
      </c>
    </row>
    <row r="24799" ht="14.25" customHeight="1">
      <c r="A24799" s="1">
        <v>132486.0</v>
      </c>
      <c r="B24799" s="1">
        <v>1893.0</v>
      </c>
      <c r="C24799" s="2">
        <v>44059.59387731482</v>
      </c>
      <c r="D24799" s="1">
        <v>3085.0</v>
      </c>
      <c r="E24799" s="3">
        <v>1200.0</v>
      </c>
      <c r="F24799" s="4">
        <f t="shared" si="1"/>
        <v>43984.61473</v>
      </c>
      <c r="G24799" s="5">
        <f t="shared" si="2"/>
        <v>0</v>
      </c>
    </row>
    <row r="24800" ht="14.25" customHeight="1">
      <c r="A24800" s="1">
        <v>132491.0</v>
      </c>
      <c r="B24800" s="1">
        <v>9333.0</v>
      </c>
      <c r="C24800" s="2">
        <v>44059.60261574074</v>
      </c>
      <c r="D24800" s="1">
        <v>13184.0</v>
      </c>
      <c r="E24800" s="3">
        <v>1200.0</v>
      </c>
      <c r="F24800" s="4">
        <f t="shared" si="1"/>
        <v>43832.85829</v>
      </c>
      <c r="G24800" s="5">
        <f t="shared" si="2"/>
        <v>0</v>
      </c>
    </row>
    <row r="24801" ht="14.25" customHeight="1">
      <c r="A24801" s="1">
        <v>132495.0</v>
      </c>
      <c r="B24801" s="1">
        <v>12157.0</v>
      </c>
      <c r="C24801" s="2">
        <v>44059.60649305556</v>
      </c>
      <c r="D24801" s="1">
        <v>6351.0</v>
      </c>
      <c r="E24801" s="3">
        <v>1200.0</v>
      </c>
      <c r="F24801" s="4">
        <f t="shared" si="1"/>
        <v>44045.81988</v>
      </c>
      <c r="G24801" s="5">
        <f t="shared" si="2"/>
        <v>0</v>
      </c>
    </row>
    <row r="24802" ht="14.25" customHeight="1">
      <c r="A24802" s="1">
        <v>132496.0</v>
      </c>
      <c r="B24802" s="1">
        <v>6384.0</v>
      </c>
      <c r="C24802" s="2">
        <v>44059.60946759259</v>
      </c>
      <c r="D24802" s="1">
        <v>11700.0</v>
      </c>
      <c r="E24802" s="3">
        <v>0.0</v>
      </c>
      <c r="F24802" s="4">
        <f t="shared" si="1"/>
        <v>43833.01934</v>
      </c>
      <c r="G24802" s="5">
        <f t="shared" si="2"/>
        <v>0</v>
      </c>
    </row>
    <row r="24803" ht="14.25" customHeight="1">
      <c r="A24803" s="1">
        <v>132503.0</v>
      </c>
      <c r="B24803" s="1">
        <v>13582.0</v>
      </c>
      <c r="C24803" s="2">
        <v>44059.62726851852</v>
      </c>
      <c r="D24803" s="1">
        <v>13690.0</v>
      </c>
      <c r="E24803" s="3">
        <v>1200.0</v>
      </c>
      <c r="F24803" s="4">
        <f t="shared" si="1"/>
        <v>44044.34704</v>
      </c>
      <c r="G24803" s="5">
        <f t="shared" si="2"/>
        <v>0</v>
      </c>
    </row>
    <row r="24804" ht="14.25" customHeight="1">
      <c r="A24804" s="1">
        <v>132509.0</v>
      </c>
      <c r="B24804" s="1">
        <v>5170.0</v>
      </c>
      <c r="C24804" s="2">
        <v>44059.63071759259</v>
      </c>
      <c r="D24804" s="1">
        <v>11210.0</v>
      </c>
      <c r="E24804" s="3">
        <v>1200.0</v>
      </c>
      <c r="F24804" s="4">
        <f t="shared" si="1"/>
        <v>43922.33478</v>
      </c>
      <c r="G24804" s="5">
        <f t="shared" si="2"/>
        <v>0</v>
      </c>
    </row>
    <row r="24805" ht="14.25" customHeight="1">
      <c r="A24805" s="1">
        <v>132513.0</v>
      </c>
      <c r="B24805" s="1">
        <v>4377.0</v>
      </c>
      <c r="C24805" s="2">
        <v>44059.63347222222</v>
      </c>
      <c r="D24805" s="1">
        <v>11551.0</v>
      </c>
      <c r="E24805" s="3">
        <v>1200.0</v>
      </c>
      <c r="F24805" s="4">
        <f t="shared" si="1"/>
        <v>43983.33884</v>
      </c>
      <c r="G24805" s="5">
        <f t="shared" si="2"/>
        <v>0</v>
      </c>
    </row>
    <row r="24806" ht="14.25" customHeight="1">
      <c r="A24806" s="1">
        <v>132519.0</v>
      </c>
      <c r="B24806" s="1">
        <v>4353.0</v>
      </c>
      <c r="C24806" s="2">
        <v>44059.64755787037</v>
      </c>
      <c r="D24806" s="1">
        <v>2780.0</v>
      </c>
      <c r="E24806" s="3">
        <v>1200.0</v>
      </c>
      <c r="F24806" s="4">
        <f t="shared" si="1"/>
        <v>44044.35063</v>
      </c>
      <c r="G24806" s="5">
        <f t="shared" si="2"/>
        <v>0</v>
      </c>
    </row>
    <row r="24807" ht="14.25" customHeight="1">
      <c r="A24807" s="1">
        <v>132524.0</v>
      </c>
      <c r="B24807" s="1">
        <v>12461.0</v>
      </c>
      <c r="C24807" s="2">
        <v>44059.66150462963</v>
      </c>
      <c r="D24807" s="1">
        <v>6204.0</v>
      </c>
      <c r="E24807" s="3">
        <v>0.0</v>
      </c>
      <c r="F24807" s="4">
        <f t="shared" si="1"/>
        <v>43983.43541</v>
      </c>
      <c r="G24807" s="5">
        <f t="shared" si="2"/>
        <v>0</v>
      </c>
    </row>
    <row r="24808" ht="14.25" customHeight="1">
      <c r="A24808" s="1">
        <v>132530.0</v>
      </c>
      <c r="B24808" s="1">
        <v>3072.0</v>
      </c>
      <c r="C24808" s="2">
        <v>44059.66353009259</v>
      </c>
      <c r="D24808" s="1">
        <v>7370.0</v>
      </c>
      <c r="E24808" s="3">
        <v>1200.0</v>
      </c>
      <c r="F24808" s="4">
        <f t="shared" si="1"/>
        <v>43983.5026</v>
      </c>
      <c r="G24808" s="5">
        <f t="shared" si="2"/>
        <v>0</v>
      </c>
    </row>
    <row r="24809" ht="14.25" customHeight="1">
      <c r="A24809" s="1">
        <v>132536.0</v>
      </c>
      <c r="B24809" s="1">
        <v>6328.0</v>
      </c>
      <c r="C24809" s="2">
        <v>44059.67003472222</v>
      </c>
      <c r="D24809" s="1">
        <v>6210.0</v>
      </c>
      <c r="E24809" s="3">
        <v>1200.0</v>
      </c>
      <c r="F24809" s="4">
        <f t="shared" si="1"/>
        <v>43922.6284</v>
      </c>
      <c r="G24809" s="5">
        <f t="shared" si="2"/>
        <v>0</v>
      </c>
    </row>
    <row r="24810" ht="14.25" customHeight="1">
      <c r="A24810" s="1">
        <v>132539.0</v>
      </c>
      <c r="B24810" s="1">
        <v>12006.0</v>
      </c>
      <c r="C24810" s="2">
        <v>44059.67226851852</v>
      </c>
      <c r="D24810" s="1">
        <v>6210.0</v>
      </c>
      <c r="E24810" s="3">
        <v>0.0</v>
      </c>
      <c r="F24810" s="4">
        <f t="shared" si="1"/>
        <v>43922.6284</v>
      </c>
      <c r="G24810" s="5">
        <f t="shared" si="2"/>
        <v>0</v>
      </c>
    </row>
    <row r="24811" ht="14.25" customHeight="1">
      <c r="A24811" s="1">
        <v>132545.0</v>
      </c>
      <c r="B24811" s="1">
        <v>11492.0</v>
      </c>
      <c r="C24811" s="2">
        <v>44059.67868055555</v>
      </c>
      <c r="D24811" s="1">
        <v>8662.0</v>
      </c>
      <c r="E24811" s="3">
        <v>1200.0</v>
      </c>
      <c r="F24811" s="4">
        <f t="shared" si="1"/>
        <v>44044.30648</v>
      </c>
      <c r="G24811" s="5">
        <f t="shared" si="2"/>
        <v>0</v>
      </c>
    </row>
    <row r="24812" ht="14.25" customHeight="1">
      <c r="A24812" s="1">
        <v>132549.0</v>
      </c>
      <c r="B24812" s="1">
        <v>6632.0</v>
      </c>
      <c r="C24812" s="2">
        <v>44059.67873842592</v>
      </c>
      <c r="D24812" s="1">
        <v>878.0</v>
      </c>
      <c r="E24812" s="3">
        <v>1200.0</v>
      </c>
      <c r="F24812" s="4">
        <f t="shared" si="1"/>
        <v>43922.9691</v>
      </c>
      <c r="G24812" s="5">
        <f t="shared" si="2"/>
        <v>0</v>
      </c>
    </row>
    <row r="24813" ht="14.25" customHeight="1">
      <c r="A24813" s="1">
        <v>132553.0</v>
      </c>
      <c r="B24813" s="1">
        <v>5171.0</v>
      </c>
      <c r="C24813" s="2">
        <v>44059.68001157408</v>
      </c>
      <c r="D24813" s="1">
        <v>11551.0</v>
      </c>
      <c r="E24813" s="3">
        <v>1200.0</v>
      </c>
      <c r="F24813" s="4">
        <f t="shared" si="1"/>
        <v>43983.33884</v>
      </c>
      <c r="G24813" s="5">
        <f t="shared" si="2"/>
        <v>0</v>
      </c>
    </row>
    <row r="24814" ht="14.25" customHeight="1">
      <c r="A24814" s="1">
        <v>132556.0</v>
      </c>
      <c r="B24814" s="1">
        <v>1796.0</v>
      </c>
      <c r="C24814" s="2">
        <v>44059.69478009259</v>
      </c>
      <c r="D24814" s="1">
        <v>10681.0</v>
      </c>
      <c r="E24814" s="3">
        <v>960.0</v>
      </c>
      <c r="F24814" s="4">
        <f t="shared" si="1"/>
        <v>43984.75916</v>
      </c>
      <c r="G24814" s="5">
        <f t="shared" si="2"/>
        <v>0</v>
      </c>
    </row>
    <row r="24815" ht="14.25" customHeight="1">
      <c r="A24815" s="1">
        <v>132564.0</v>
      </c>
      <c r="B24815" s="1">
        <v>9561.0</v>
      </c>
      <c r="C24815" s="2">
        <v>44059.6991550926</v>
      </c>
      <c r="D24815" s="1">
        <v>10304.0</v>
      </c>
      <c r="E24815" s="3">
        <v>1200.0</v>
      </c>
      <c r="F24815" s="4">
        <f t="shared" si="1"/>
        <v>43891.91823</v>
      </c>
      <c r="G24815" s="5">
        <f t="shared" si="2"/>
        <v>0</v>
      </c>
    </row>
    <row r="24816" ht="14.25" customHeight="1">
      <c r="A24816" s="1">
        <v>132567.0</v>
      </c>
      <c r="B24816" s="1">
        <v>8669.0</v>
      </c>
      <c r="C24816" s="2">
        <v>44059.70232638889</v>
      </c>
      <c r="D24816" s="1">
        <v>6390.0</v>
      </c>
      <c r="E24816" s="3">
        <v>1200.0</v>
      </c>
      <c r="F24816" s="4">
        <f t="shared" si="1"/>
        <v>43983.20508</v>
      </c>
      <c r="G24816" s="5">
        <f t="shared" si="2"/>
        <v>0</v>
      </c>
    </row>
    <row r="24817" ht="14.25" customHeight="1">
      <c r="A24817" s="1">
        <v>132572.0</v>
      </c>
      <c r="B24817" s="1">
        <v>7295.0</v>
      </c>
      <c r="C24817" s="2">
        <v>44059.71038194445</v>
      </c>
      <c r="D24817" s="1">
        <v>4972.0</v>
      </c>
      <c r="E24817" s="3">
        <v>1200.0</v>
      </c>
      <c r="F24817" s="4">
        <f t="shared" si="1"/>
        <v>43952.02931</v>
      </c>
      <c r="G24817" s="5">
        <f t="shared" si="2"/>
        <v>0</v>
      </c>
    </row>
    <row r="24818" ht="14.25" customHeight="1">
      <c r="A24818" s="1">
        <v>132573.0</v>
      </c>
      <c r="B24818" s="1">
        <v>9333.0</v>
      </c>
      <c r="C24818" s="2">
        <v>44059.71086805555</v>
      </c>
      <c r="D24818" s="1">
        <v>8064.0</v>
      </c>
      <c r="E24818" s="3">
        <v>1200.0</v>
      </c>
      <c r="F24818" s="4">
        <f t="shared" si="1"/>
        <v>43832.8762</v>
      </c>
      <c r="G24818" s="5">
        <f t="shared" si="2"/>
        <v>0</v>
      </c>
    </row>
    <row r="24819" ht="14.25" customHeight="1">
      <c r="A24819" s="1">
        <v>132575.0</v>
      </c>
      <c r="B24819" s="1">
        <v>9029.0</v>
      </c>
      <c r="C24819" s="2">
        <v>44059.71484953703</v>
      </c>
      <c r="D24819" s="1">
        <v>12504.0</v>
      </c>
      <c r="E24819" s="3">
        <v>1200.0</v>
      </c>
      <c r="F24819" s="4">
        <f t="shared" si="1"/>
        <v>43833.39757</v>
      </c>
      <c r="G24819" s="5">
        <f t="shared" si="2"/>
        <v>0</v>
      </c>
    </row>
    <row r="24820" ht="14.25" customHeight="1">
      <c r="A24820" s="1">
        <v>132578.0</v>
      </c>
      <c r="B24820" s="1">
        <v>3581.0</v>
      </c>
      <c r="C24820" s="2">
        <v>44059.72717592592</v>
      </c>
      <c r="D24820" s="1">
        <v>6204.0</v>
      </c>
      <c r="E24820" s="3">
        <v>1200.0</v>
      </c>
      <c r="F24820" s="4">
        <f t="shared" si="1"/>
        <v>43983.43541</v>
      </c>
      <c r="G24820" s="5">
        <f t="shared" si="2"/>
        <v>0</v>
      </c>
    </row>
    <row r="24821" ht="14.25" customHeight="1">
      <c r="A24821" s="1">
        <v>132585.0</v>
      </c>
      <c r="B24821" s="1">
        <v>2586.0</v>
      </c>
      <c r="C24821" s="2">
        <v>44059.73103009259</v>
      </c>
      <c r="D24821" s="1">
        <v>13702.0</v>
      </c>
      <c r="E24821" s="3">
        <v>1200.0</v>
      </c>
      <c r="F24821" s="4">
        <f t="shared" si="1"/>
        <v>43983.59172</v>
      </c>
      <c r="G24821" s="5">
        <f t="shared" si="2"/>
        <v>0</v>
      </c>
    </row>
    <row r="24822" ht="14.25" customHeight="1">
      <c r="A24822" s="1">
        <v>132586.0</v>
      </c>
      <c r="B24822" s="1">
        <v>1778.0</v>
      </c>
      <c r="C24822" s="2">
        <v>44059.74459490741</v>
      </c>
      <c r="D24822" s="1">
        <v>7629.0</v>
      </c>
      <c r="E24822" s="3">
        <v>1200.0</v>
      </c>
      <c r="F24822" s="4">
        <f t="shared" si="1"/>
        <v>43986.25663</v>
      </c>
      <c r="G24822" s="5">
        <f t="shared" si="2"/>
        <v>0</v>
      </c>
    </row>
    <row r="24823" ht="14.25" customHeight="1">
      <c r="A24823" s="1">
        <v>132593.0</v>
      </c>
      <c r="B24823" s="1">
        <v>13851.0</v>
      </c>
      <c r="C24823" s="2">
        <v>44059.76569444445</v>
      </c>
      <c r="D24823" s="1">
        <v>2688.0</v>
      </c>
      <c r="E24823" s="3">
        <v>1200.0</v>
      </c>
      <c r="F24823" s="4">
        <f t="shared" si="1"/>
        <v>44015.97285</v>
      </c>
      <c r="G24823" s="5">
        <f t="shared" si="2"/>
        <v>0</v>
      </c>
    </row>
    <row r="24824" ht="14.25" customHeight="1">
      <c r="A24824" s="1">
        <v>132595.0</v>
      </c>
      <c r="B24824" s="1">
        <v>8061.0</v>
      </c>
      <c r="C24824" s="2">
        <v>44059.76660879629</v>
      </c>
      <c r="D24824" s="1">
        <v>4236.0</v>
      </c>
      <c r="E24824" s="3">
        <v>1200.0</v>
      </c>
      <c r="F24824" s="4">
        <f t="shared" si="1"/>
        <v>44013.68216</v>
      </c>
      <c r="G24824" s="5">
        <f t="shared" si="2"/>
        <v>0</v>
      </c>
    </row>
    <row r="24825" ht="14.25" customHeight="1">
      <c r="A24825" s="1">
        <v>132598.0</v>
      </c>
      <c r="B24825" s="1">
        <v>12942.0</v>
      </c>
      <c r="C24825" s="2">
        <v>44059.77135416667</v>
      </c>
      <c r="D24825" s="1">
        <v>12156.0</v>
      </c>
      <c r="E24825" s="3">
        <v>1200.0</v>
      </c>
      <c r="F24825" s="4">
        <f t="shared" si="1"/>
        <v>43922.01736</v>
      </c>
      <c r="G24825" s="5">
        <f t="shared" si="2"/>
        <v>0</v>
      </c>
    </row>
    <row r="24826" ht="14.25" customHeight="1">
      <c r="A24826" s="1">
        <v>132603.0</v>
      </c>
      <c r="B24826" s="1">
        <v>7542.0</v>
      </c>
      <c r="C24826" s="2">
        <v>44059.77706018519</v>
      </c>
      <c r="D24826" s="1">
        <v>2338.0</v>
      </c>
      <c r="E24826" s="3">
        <v>1200.0</v>
      </c>
      <c r="F24826" s="4">
        <f t="shared" si="1"/>
        <v>43952.0159</v>
      </c>
      <c r="G24826" s="5">
        <f t="shared" si="2"/>
        <v>0</v>
      </c>
    </row>
    <row r="24827" ht="14.25" customHeight="1">
      <c r="A24827" s="1">
        <v>132604.0</v>
      </c>
      <c r="B24827" s="1">
        <v>1518.0</v>
      </c>
      <c r="C24827" s="2">
        <v>44059.77767361111</v>
      </c>
      <c r="D24827" s="1">
        <v>5537.0</v>
      </c>
      <c r="E24827" s="3">
        <v>1200.0</v>
      </c>
      <c r="F24827" s="4">
        <f t="shared" si="1"/>
        <v>43984.40573</v>
      </c>
      <c r="G24827" s="5">
        <f t="shared" si="2"/>
        <v>0</v>
      </c>
    </row>
    <row r="24828" ht="14.25" customHeight="1">
      <c r="A24828" s="1">
        <v>132609.0</v>
      </c>
      <c r="B24828" s="1">
        <v>4744.0</v>
      </c>
      <c r="C24828" s="2">
        <v>44059.78614583334</v>
      </c>
      <c r="D24828" s="1">
        <v>11329.0</v>
      </c>
      <c r="E24828" s="3">
        <v>0.0</v>
      </c>
      <c r="F24828" s="4">
        <f t="shared" si="1"/>
        <v>43983.59655</v>
      </c>
      <c r="G24828" s="5">
        <f t="shared" si="2"/>
        <v>0</v>
      </c>
    </row>
    <row r="24829" ht="14.25" customHeight="1">
      <c r="A24829" s="1">
        <v>132614.0</v>
      </c>
      <c r="B24829" s="1">
        <v>4829.0</v>
      </c>
      <c r="C24829" s="2">
        <v>44059.78668981481</v>
      </c>
      <c r="D24829" s="1">
        <v>10587.0</v>
      </c>
      <c r="E24829" s="3">
        <v>1200.0</v>
      </c>
      <c r="F24829" s="4">
        <f t="shared" si="1"/>
        <v>44013.00718</v>
      </c>
      <c r="G24829" s="5">
        <f t="shared" si="2"/>
        <v>0</v>
      </c>
    </row>
    <row r="24830" ht="14.25" customHeight="1">
      <c r="A24830" s="1">
        <v>132615.0</v>
      </c>
      <c r="B24830" s="1">
        <v>12329.0</v>
      </c>
      <c r="C24830" s="2">
        <v>44059.8040625</v>
      </c>
      <c r="D24830" s="1">
        <v>11210.0</v>
      </c>
      <c r="E24830" s="3">
        <v>0.0</v>
      </c>
      <c r="F24830" s="4">
        <f t="shared" si="1"/>
        <v>43922.33478</v>
      </c>
      <c r="G24830" s="5">
        <f t="shared" si="2"/>
        <v>0</v>
      </c>
    </row>
    <row r="24831" ht="14.25" customHeight="1">
      <c r="A24831" s="1">
        <v>132621.0</v>
      </c>
      <c r="B24831" s="1">
        <v>4183.0</v>
      </c>
      <c r="C24831" s="2">
        <v>44059.80760416666</v>
      </c>
      <c r="D24831" s="1">
        <v>4339.0</v>
      </c>
      <c r="E24831" s="3">
        <v>1200.0</v>
      </c>
      <c r="F24831" s="4">
        <f t="shared" si="1"/>
        <v>44045.00009</v>
      </c>
      <c r="G24831" s="5">
        <f t="shared" si="2"/>
        <v>0</v>
      </c>
    </row>
    <row r="24832" ht="14.25" customHeight="1">
      <c r="A24832" s="1">
        <v>132628.0</v>
      </c>
      <c r="B24832" s="1">
        <v>13342.0</v>
      </c>
      <c r="C24832" s="2">
        <v>44059.80797453703</v>
      </c>
      <c r="D24832" s="1">
        <v>2405.0</v>
      </c>
      <c r="E24832" s="3">
        <v>960.0</v>
      </c>
      <c r="F24832" s="4">
        <f t="shared" si="1"/>
        <v>43891.5691</v>
      </c>
      <c r="G24832" s="5">
        <f t="shared" si="2"/>
        <v>0</v>
      </c>
    </row>
    <row r="24833" ht="14.25" customHeight="1">
      <c r="A24833" s="1">
        <v>132631.0</v>
      </c>
      <c r="B24833" s="1">
        <v>1512.0</v>
      </c>
      <c r="C24833" s="2">
        <v>44059.80943287037</v>
      </c>
      <c r="D24833" s="1">
        <v>1737.0</v>
      </c>
      <c r="E24833" s="3">
        <v>1200.0</v>
      </c>
      <c r="F24833" s="4">
        <f t="shared" si="1"/>
        <v>43923.04707</v>
      </c>
      <c r="G24833" s="5">
        <f t="shared" si="2"/>
        <v>0</v>
      </c>
    </row>
    <row r="24834" ht="14.25" customHeight="1">
      <c r="A24834" s="1">
        <v>132638.0</v>
      </c>
      <c r="B24834" s="1">
        <v>6236.0</v>
      </c>
      <c r="C24834" s="2">
        <v>44059.81428240741</v>
      </c>
      <c r="D24834" s="1">
        <v>3821.0</v>
      </c>
      <c r="E24834" s="3">
        <v>1200.0</v>
      </c>
      <c r="F24834" s="4">
        <f t="shared" si="1"/>
        <v>43835.01995</v>
      </c>
      <c r="G24834" s="5">
        <f t="shared" si="2"/>
        <v>0</v>
      </c>
    </row>
    <row r="24835" ht="14.25" customHeight="1">
      <c r="A24835" s="1">
        <v>132639.0</v>
      </c>
      <c r="B24835" s="1">
        <v>104.0</v>
      </c>
      <c r="C24835" s="2">
        <v>44059.81518518519</v>
      </c>
      <c r="D24835" s="1">
        <v>13367.0</v>
      </c>
      <c r="E24835" s="3">
        <v>1200.0</v>
      </c>
      <c r="F24835" s="4">
        <f t="shared" si="1"/>
        <v>44013.08428</v>
      </c>
      <c r="G24835" s="5">
        <f t="shared" si="2"/>
        <v>0</v>
      </c>
    </row>
    <row r="24836" ht="14.25" customHeight="1">
      <c r="A24836" s="1">
        <v>132640.0</v>
      </c>
      <c r="B24836" s="1">
        <v>4469.0</v>
      </c>
      <c r="C24836" s="2">
        <v>44059.8157175926</v>
      </c>
      <c r="D24836" s="1">
        <v>1181.0</v>
      </c>
      <c r="E24836" s="3">
        <v>1200.0</v>
      </c>
      <c r="F24836" s="4">
        <f t="shared" si="1"/>
        <v>43985.45846</v>
      </c>
      <c r="G24836" s="5">
        <f t="shared" si="2"/>
        <v>0</v>
      </c>
    </row>
    <row r="24837" ht="14.25" customHeight="1">
      <c r="A24837" s="1">
        <v>132641.0</v>
      </c>
      <c r="B24837" s="1">
        <v>9299.0</v>
      </c>
      <c r="C24837" s="2">
        <v>44059.81986111111</v>
      </c>
      <c r="D24837" s="1">
        <v>4946.0</v>
      </c>
      <c r="E24837" s="3">
        <v>1200.0</v>
      </c>
      <c r="F24837" s="4">
        <f t="shared" si="1"/>
        <v>44013.95269</v>
      </c>
      <c r="G24837" s="5">
        <f t="shared" si="2"/>
        <v>0</v>
      </c>
    </row>
    <row r="24838" ht="14.25" customHeight="1">
      <c r="A24838" s="1">
        <v>132643.0</v>
      </c>
      <c r="B24838" s="1">
        <v>4469.0</v>
      </c>
      <c r="C24838" s="2">
        <v>44059.84075231481</v>
      </c>
      <c r="D24838" s="1">
        <v>4947.0</v>
      </c>
      <c r="E24838" s="3">
        <v>1200.0</v>
      </c>
      <c r="F24838" s="4">
        <f t="shared" si="1"/>
        <v>43983.62814</v>
      </c>
      <c r="G24838" s="5">
        <f t="shared" si="2"/>
        <v>0</v>
      </c>
    </row>
    <row r="24839" ht="14.25" customHeight="1">
      <c r="A24839" s="1">
        <v>132649.0</v>
      </c>
      <c r="B24839" s="1">
        <v>10160.0</v>
      </c>
      <c r="C24839" s="2">
        <v>44059.84873842593</v>
      </c>
      <c r="D24839" s="1">
        <v>5355.0</v>
      </c>
      <c r="E24839" s="3">
        <v>1200.0</v>
      </c>
      <c r="F24839" s="4">
        <f t="shared" si="1"/>
        <v>43985.12619</v>
      </c>
      <c r="G24839" s="5">
        <f t="shared" si="2"/>
        <v>0</v>
      </c>
    </row>
    <row r="24840" ht="14.25" customHeight="1">
      <c r="A24840" s="1">
        <v>132651.0</v>
      </c>
      <c r="B24840" s="1">
        <v>8509.0</v>
      </c>
      <c r="C24840" s="2">
        <v>44059.85190972222</v>
      </c>
      <c r="D24840" s="1">
        <v>11835.0</v>
      </c>
      <c r="E24840" s="3">
        <v>960.0</v>
      </c>
      <c r="F24840" s="4">
        <f t="shared" si="1"/>
        <v>43922.84409</v>
      </c>
      <c r="G24840" s="5">
        <f t="shared" si="2"/>
        <v>0</v>
      </c>
    </row>
    <row r="24841" ht="14.25" customHeight="1">
      <c r="A24841" s="1">
        <v>132654.0</v>
      </c>
      <c r="B24841" s="1">
        <v>13680.0</v>
      </c>
      <c r="C24841" s="2">
        <v>44059.85768518518</v>
      </c>
      <c r="D24841" s="1">
        <v>13670.0</v>
      </c>
      <c r="E24841" s="3">
        <v>1200.0</v>
      </c>
      <c r="F24841" s="4">
        <f t="shared" si="1"/>
        <v>44014.36549</v>
      </c>
      <c r="G24841" s="5">
        <f t="shared" si="2"/>
        <v>0</v>
      </c>
    </row>
    <row r="24842" ht="14.25" customHeight="1">
      <c r="A24842" s="1">
        <v>132659.0</v>
      </c>
      <c r="B24842" s="1">
        <v>210.0</v>
      </c>
      <c r="C24842" s="2">
        <v>44059.86256944444</v>
      </c>
      <c r="D24842" s="1">
        <v>11210.0</v>
      </c>
      <c r="E24842" s="3">
        <v>1200.0</v>
      </c>
      <c r="F24842" s="4">
        <f t="shared" si="1"/>
        <v>43922.33478</v>
      </c>
      <c r="G24842" s="5">
        <f t="shared" si="2"/>
        <v>0</v>
      </c>
    </row>
    <row r="24843" ht="14.25" customHeight="1">
      <c r="A24843" s="1">
        <v>132662.0</v>
      </c>
      <c r="B24843" s="1">
        <v>7031.0</v>
      </c>
      <c r="C24843" s="2">
        <v>44059.8718287037</v>
      </c>
      <c r="D24843" s="1">
        <v>1834.0</v>
      </c>
      <c r="E24843" s="3">
        <v>1200.0</v>
      </c>
      <c r="F24843" s="4">
        <f t="shared" si="1"/>
        <v>44045.60308</v>
      </c>
      <c r="G24843" s="5">
        <f t="shared" si="2"/>
        <v>0</v>
      </c>
    </row>
    <row r="24844" ht="14.25" customHeight="1">
      <c r="A24844" s="1">
        <v>132663.0</v>
      </c>
      <c r="B24844" s="1">
        <v>10995.0</v>
      </c>
      <c r="C24844" s="2">
        <v>44059.87221064815</v>
      </c>
      <c r="D24844" s="1">
        <v>7480.0</v>
      </c>
      <c r="E24844" s="3">
        <v>0.0</v>
      </c>
      <c r="F24844" s="4">
        <f t="shared" si="1"/>
        <v>44044.27339</v>
      </c>
      <c r="G24844" s="5">
        <f t="shared" si="2"/>
        <v>0</v>
      </c>
    </row>
    <row r="24845" ht="14.25" customHeight="1">
      <c r="A24845" s="1">
        <v>132668.0</v>
      </c>
      <c r="B24845" s="1">
        <v>12056.0</v>
      </c>
      <c r="C24845" s="2">
        <v>44059.87684027778</v>
      </c>
      <c r="D24845" s="1">
        <v>11551.0</v>
      </c>
      <c r="E24845" s="3">
        <v>1200.0</v>
      </c>
      <c r="F24845" s="4">
        <f t="shared" si="1"/>
        <v>43983.33884</v>
      </c>
      <c r="G24845" s="5">
        <f t="shared" si="2"/>
        <v>0</v>
      </c>
    </row>
    <row r="24846" ht="14.25" customHeight="1">
      <c r="A24846" s="1">
        <v>132669.0</v>
      </c>
      <c r="B24846" s="1">
        <v>9561.0</v>
      </c>
      <c r="C24846" s="2">
        <v>44059.87685185186</v>
      </c>
      <c r="D24846" s="1">
        <v>3256.0</v>
      </c>
      <c r="E24846" s="3">
        <v>1200.0</v>
      </c>
      <c r="F24846" s="4">
        <f t="shared" si="1"/>
        <v>44045.19655</v>
      </c>
      <c r="G24846" s="5">
        <f t="shared" si="2"/>
        <v>0</v>
      </c>
    </row>
    <row r="24847" ht="14.25" customHeight="1">
      <c r="A24847" s="1">
        <v>132670.0</v>
      </c>
      <c r="B24847" s="1">
        <v>8965.0</v>
      </c>
      <c r="C24847" s="2">
        <v>44059.87934027778</v>
      </c>
      <c r="D24847" s="1">
        <v>10783.0</v>
      </c>
      <c r="E24847" s="3">
        <v>1200.0</v>
      </c>
      <c r="F24847" s="4">
        <f t="shared" si="1"/>
        <v>43862.8385</v>
      </c>
      <c r="G24847" s="5">
        <f t="shared" si="2"/>
        <v>0</v>
      </c>
    </row>
    <row r="24848" ht="14.25" customHeight="1">
      <c r="A24848" s="1">
        <v>132673.0</v>
      </c>
      <c r="B24848" s="1">
        <v>13677.0</v>
      </c>
      <c r="C24848" s="2">
        <v>44059.88704861111</v>
      </c>
      <c r="D24848" s="1">
        <v>9086.0</v>
      </c>
      <c r="E24848" s="3">
        <v>1200.0</v>
      </c>
      <c r="F24848" s="4">
        <f t="shared" si="1"/>
        <v>43952.75179</v>
      </c>
      <c r="G24848" s="5">
        <f t="shared" si="2"/>
        <v>0</v>
      </c>
    </row>
    <row r="24849" ht="14.25" customHeight="1">
      <c r="A24849" s="1">
        <v>132676.0</v>
      </c>
      <c r="B24849" s="1">
        <v>2375.0</v>
      </c>
      <c r="C24849" s="2">
        <v>44059.89071759259</v>
      </c>
      <c r="D24849" s="1">
        <v>11791.0</v>
      </c>
      <c r="E24849" s="3">
        <v>1200.0</v>
      </c>
      <c r="F24849" s="4">
        <f t="shared" si="1"/>
        <v>43863.37611</v>
      </c>
      <c r="G24849" s="5">
        <f t="shared" si="2"/>
        <v>0</v>
      </c>
    </row>
    <row r="24850" ht="14.25" customHeight="1">
      <c r="A24850" s="1">
        <v>132678.0</v>
      </c>
      <c r="B24850" s="1">
        <v>11108.0</v>
      </c>
      <c r="C24850" s="2">
        <v>44059.90253472222</v>
      </c>
      <c r="D24850" s="1">
        <v>3821.0</v>
      </c>
      <c r="E24850" s="3">
        <v>1200.0</v>
      </c>
      <c r="F24850" s="4">
        <f t="shared" si="1"/>
        <v>43835.01995</v>
      </c>
      <c r="G24850" s="5">
        <f t="shared" si="2"/>
        <v>0</v>
      </c>
    </row>
    <row r="24851" ht="14.25" customHeight="1">
      <c r="A24851" s="1">
        <v>132680.0</v>
      </c>
      <c r="B24851" s="1">
        <v>7164.0</v>
      </c>
      <c r="C24851" s="2">
        <v>44059.91127314815</v>
      </c>
      <c r="D24851" s="1">
        <v>2096.0</v>
      </c>
      <c r="E24851" s="3">
        <v>1200.0</v>
      </c>
      <c r="F24851" s="4">
        <f t="shared" si="1"/>
        <v>44044.18924</v>
      </c>
      <c r="G24851" s="5">
        <f t="shared" si="2"/>
        <v>0</v>
      </c>
    </row>
    <row r="24852" ht="14.25" customHeight="1">
      <c r="A24852" s="1">
        <v>132686.0</v>
      </c>
      <c r="B24852" s="1">
        <v>9132.0</v>
      </c>
      <c r="C24852" s="2">
        <v>44059.91219907408</v>
      </c>
      <c r="D24852" s="1">
        <v>4499.0</v>
      </c>
      <c r="E24852" s="3">
        <v>1200.0</v>
      </c>
      <c r="F24852" s="4">
        <f t="shared" si="1"/>
        <v>44015.75352</v>
      </c>
      <c r="G24852" s="5">
        <f t="shared" si="2"/>
        <v>0</v>
      </c>
    </row>
    <row r="24853" ht="14.25" customHeight="1">
      <c r="A24853" s="1">
        <v>132688.0</v>
      </c>
      <c r="B24853" s="1">
        <v>2691.0</v>
      </c>
      <c r="C24853" s="2">
        <v>44059.91247685185</v>
      </c>
      <c r="D24853" s="1">
        <v>4499.0</v>
      </c>
      <c r="E24853" s="3">
        <v>1200.0</v>
      </c>
      <c r="F24853" s="4">
        <f t="shared" si="1"/>
        <v>44015.75352</v>
      </c>
      <c r="G24853" s="5">
        <f t="shared" si="2"/>
        <v>0</v>
      </c>
    </row>
    <row r="24854" ht="14.25" customHeight="1">
      <c r="A24854" s="1">
        <v>132692.0</v>
      </c>
      <c r="B24854" s="1">
        <v>6379.0</v>
      </c>
      <c r="C24854" s="2">
        <v>44059.91690972223</v>
      </c>
      <c r="D24854" s="1">
        <v>13690.0</v>
      </c>
      <c r="E24854" s="3">
        <v>1200.0</v>
      </c>
      <c r="F24854" s="4">
        <f t="shared" si="1"/>
        <v>44044.34704</v>
      </c>
      <c r="G24854" s="5">
        <f t="shared" si="2"/>
        <v>0</v>
      </c>
    </row>
    <row r="24855" ht="14.25" customHeight="1">
      <c r="A24855" s="1">
        <v>132694.0</v>
      </c>
      <c r="B24855" s="1">
        <v>7229.0</v>
      </c>
      <c r="C24855" s="2">
        <v>44059.92380787037</v>
      </c>
      <c r="D24855" s="1">
        <v>5355.0</v>
      </c>
      <c r="E24855" s="3">
        <v>1200.0</v>
      </c>
      <c r="F24855" s="4">
        <f t="shared" si="1"/>
        <v>43985.12619</v>
      </c>
      <c r="G24855" s="5">
        <f t="shared" si="2"/>
        <v>0</v>
      </c>
    </row>
    <row r="24856" ht="14.25" customHeight="1">
      <c r="A24856" s="1">
        <v>132700.0</v>
      </c>
      <c r="B24856" s="1">
        <v>4469.0</v>
      </c>
      <c r="C24856" s="2">
        <v>44059.92421296296</v>
      </c>
      <c r="D24856" s="1">
        <v>4478.0</v>
      </c>
      <c r="E24856" s="3">
        <v>1200.0</v>
      </c>
      <c r="F24856" s="4">
        <f t="shared" si="1"/>
        <v>43892.46031</v>
      </c>
      <c r="G24856" s="5">
        <f t="shared" si="2"/>
        <v>0</v>
      </c>
    </row>
    <row r="24857" ht="14.25" customHeight="1">
      <c r="A24857" s="1">
        <v>132707.0</v>
      </c>
      <c r="B24857" s="1">
        <v>2262.0</v>
      </c>
      <c r="C24857" s="2">
        <v>44059.92623842593</v>
      </c>
      <c r="D24857" s="1">
        <v>2167.0</v>
      </c>
      <c r="E24857" s="3">
        <v>1200.0</v>
      </c>
      <c r="F24857" s="4">
        <f t="shared" si="1"/>
        <v>43983.32076</v>
      </c>
      <c r="G24857" s="5">
        <f t="shared" si="2"/>
        <v>0</v>
      </c>
    </row>
    <row r="24858" ht="14.25" customHeight="1">
      <c r="A24858" s="1">
        <v>132714.0</v>
      </c>
      <c r="B24858" s="1">
        <v>8985.0</v>
      </c>
      <c r="C24858" s="2">
        <v>44059.92631944444</v>
      </c>
      <c r="D24858" s="1">
        <v>2283.0</v>
      </c>
      <c r="E24858" s="3">
        <v>1200.0</v>
      </c>
      <c r="F24858" s="4">
        <f t="shared" si="1"/>
        <v>43834.74572</v>
      </c>
      <c r="G24858" s="5">
        <f t="shared" si="2"/>
        <v>0</v>
      </c>
    </row>
    <row r="24859" ht="14.25" customHeight="1">
      <c r="A24859" s="1">
        <v>132720.0</v>
      </c>
      <c r="B24859" s="1">
        <v>8929.0</v>
      </c>
      <c r="C24859" s="2">
        <v>44059.92650462963</v>
      </c>
      <c r="D24859" s="1">
        <v>10526.0</v>
      </c>
      <c r="E24859" s="3">
        <v>0.0</v>
      </c>
      <c r="F24859" s="4">
        <f t="shared" si="1"/>
        <v>43922.45653</v>
      </c>
      <c r="G24859" s="5">
        <f t="shared" si="2"/>
        <v>0</v>
      </c>
    </row>
    <row r="24860" ht="14.25" customHeight="1">
      <c r="A24860" s="1">
        <v>132724.0</v>
      </c>
      <c r="B24860" s="1">
        <v>2002.0</v>
      </c>
      <c r="C24860" s="2">
        <v>44059.92711805556</v>
      </c>
      <c r="D24860" s="1">
        <v>9086.0</v>
      </c>
      <c r="E24860" s="3">
        <v>1200.0</v>
      </c>
      <c r="F24860" s="4">
        <f t="shared" si="1"/>
        <v>43952.75179</v>
      </c>
      <c r="G24860" s="5">
        <f t="shared" si="2"/>
        <v>0</v>
      </c>
    </row>
    <row r="24861" ht="14.25" customHeight="1">
      <c r="A24861" s="1">
        <v>132735.0</v>
      </c>
      <c r="B24861" s="1">
        <v>6437.0</v>
      </c>
      <c r="C24861" s="2">
        <v>44059.94087962963</v>
      </c>
      <c r="D24861" s="1">
        <v>5355.0</v>
      </c>
      <c r="E24861" s="3">
        <v>1200.0</v>
      </c>
      <c r="F24861" s="4">
        <f t="shared" si="1"/>
        <v>43985.12619</v>
      </c>
      <c r="G24861" s="5">
        <f t="shared" si="2"/>
        <v>0</v>
      </c>
    </row>
    <row r="24862" ht="14.25" customHeight="1">
      <c r="A24862" s="1">
        <v>132739.0</v>
      </c>
      <c r="B24862" s="1">
        <v>1173.0</v>
      </c>
      <c r="C24862" s="2">
        <v>44059.94319444444</v>
      </c>
      <c r="D24862" s="1">
        <v>10807.0</v>
      </c>
      <c r="E24862" s="3">
        <v>1200.0</v>
      </c>
      <c r="F24862" s="4">
        <f t="shared" si="1"/>
        <v>43953.84152</v>
      </c>
      <c r="G24862" s="5">
        <f t="shared" si="2"/>
        <v>0</v>
      </c>
    </row>
    <row r="24863" ht="14.25" customHeight="1">
      <c r="A24863" s="1">
        <v>132746.0</v>
      </c>
      <c r="B24863" s="1">
        <v>1325.0</v>
      </c>
      <c r="C24863" s="2">
        <v>44059.95508101852</v>
      </c>
      <c r="D24863" s="1">
        <v>10783.0</v>
      </c>
      <c r="E24863" s="3">
        <v>1200.0</v>
      </c>
      <c r="F24863" s="4">
        <f t="shared" si="1"/>
        <v>43862.8385</v>
      </c>
      <c r="G24863" s="5">
        <f t="shared" si="2"/>
        <v>0</v>
      </c>
    </row>
    <row r="24864" ht="14.25" customHeight="1">
      <c r="A24864" s="1">
        <v>132750.0</v>
      </c>
      <c r="B24864" s="1">
        <v>2260.0</v>
      </c>
      <c r="C24864" s="2">
        <v>44059.96018518518</v>
      </c>
      <c r="D24864" s="1">
        <v>104.0</v>
      </c>
      <c r="E24864" s="3">
        <v>1200.0</v>
      </c>
      <c r="F24864" s="4">
        <f t="shared" si="1"/>
        <v>44013.28641</v>
      </c>
      <c r="G24864" s="5">
        <f t="shared" si="2"/>
        <v>0</v>
      </c>
    </row>
    <row r="24865" ht="14.25" customHeight="1">
      <c r="A24865" s="1">
        <v>132755.0</v>
      </c>
      <c r="B24865" s="1">
        <v>9875.0</v>
      </c>
      <c r="C24865" s="2">
        <v>44059.96141203704</v>
      </c>
      <c r="D24865" s="1">
        <v>11726.0</v>
      </c>
      <c r="E24865" s="3">
        <v>1200.0</v>
      </c>
      <c r="F24865" s="4">
        <f t="shared" si="1"/>
        <v>43835.52642</v>
      </c>
      <c r="G24865" s="5">
        <f t="shared" si="2"/>
        <v>0</v>
      </c>
    </row>
    <row r="24866" ht="14.25" customHeight="1">
      <c r="A24866" s="1">
        <v>132756.0</v>
      </c>
      <c r="B24866" s="1">
        <v>12758.0</v>
      </c>
      <c r="C24866" s="2">
        <v>44059.96686342593</v>
      </c>
      <c r="D24866" s="1">
        <v>13702.0</v>
      </c>
      <c r="E24866" s="3">
        <v>1200.0</v>
      </c>
      <c r="F24866" s="4">
        <f t="shared" si="1"/>
        <v>43983.59172</v>
      </c>
      <c r="G24866" s="5">
        <f t="shared" si="2"/>
        <v>0</v>
      </c>
    </row>
    <row r="24867" ht="14.25" customHeight="1">
      <c r="A24867" s="1">
        <v>132761.0</v>
      </c>
      <c r="B24867" s="1">
        <v>13845.0</v>
      </c>
      <c r="C24867" s="2">
        <v>44059.97520833334</v>
      </c>
      <c r="D24867" s="1">
        <v>3821.0</v>
      </c>
      <c r="E24867" s="3">
        <v>1200.0</v>
      </c>
      <c r="F24867" s="4">
        <f t="shared" si="1"/>
        <v>43835.01995</v>
      </c>
      <c r="G24867" s="5">
        <f t="shared" si="2"/>
        <v>0</v>
      </c>
    </row>
    <row r="24868" ht="14.25" customHeight="1">
      <c r="A24868" s="1">
        <v>132762.0</v>
      </c>
      <c r="B24868" s="1">
        <v>2002.0</v>
      </c>
      <c r="C24868" s="2">
        <v>44059.97725694445</v>
      </c>
      <c r="D24868" s="1">
        <v>2167.0</v>
      </c>
      <c r="E24868" s="3">
        <v>1200.0</v>
      </c>
      <c r="F24868" s="4">
        <f t="shared" si="1"/>
        <v>43983.32076</v>
      </c>
      <c r="G24868" s="5">
        <f t="shared" si="2"/>
        <v>0</v>
      </c>
    </row>
    <row r="24869" ht="14.25" customHeight="1">
      <c r="A24869" s="1">
        <v>132766.0</v>
      </c>
      <c r="B24869" s="1">
        <v>4353.0</v>
      </c>
      <c r="C24869" s="2">
        <v>44059.97944444444</v>
      </c>
      <c r="D24869" s="1">
        <v>12160.0</v>
      </c>
      <c r="E24869" s="3">
        <v>0.0</v>
      </c>
      <c r="F24869" s="4">
        <f t="shared" si="1"/>
        <v>43891.02598</v>
      </c>
      <c r="G24869" s="5">
        <f t="shared" si="2"/>
        <v>0</v>
      </c>
    </row>
    <row r="24870" ht="14.25" customHeight="1">
      <c r="A24870" s="1">
        <v>132771.0</v>
      </c>
      <c r="B24870" s="1">
        <v>1510.0</v>
      </c>
      <c r="C24870" s="2">
        <v>44059.99428240741</v>
      </c>
      <c r="D24870" s="1">
        <v>10526.0</v>
      </c>
      <c r="E24870" s="3">
        <v>1200.0</v>
      </c>
      <c r="F24870" s="4">
        <f t="shared" si="1"/>
        <v>43922.45653</v>
      </c>
      <c r="G24870" s="5">
        <f t="shared" si="2"/>
        <v>0</v>
      </c>
    </row>
    <row r="24871" ht="14.25" customHeight="1">
      <c r="A24871" s="1">
        <v>132774.0</v>
      </c>
      <c r="B24871" s="1">
        <v>1301.0</v>
      </c>
      <c r="C24871" s="2">
        <v>44060.00267361111</v>
      </c>
      <c r="D24871" s="1">
        <v>4808.0</v>
      </c>
      <c r="E24871" s="3">
        <v>1200.0</v>
      </c>
      <c r="F24871" s="4">
        <f t="shared" si="1"/>
        <v>43835.221</v>
      </c>
      <c r="G24871" s="5">
        <f t="shared" si="2"/>
        <v>0</v>
      </c>
    </row>
    <row r="24872" ht="14.25" customHeight="1">
      <c r="A24872" s="1">
        <v>132781.0</v>
      </c>
      <c r="B24872" s="1">
        <v>6632.0</v>
      </c>
      <c r="C24872" s="2">
        <v>44060.00350694444</v>
      </c>
      <c r="D24872" s="1">
        <v>7642.0</v>
      </c>
      <c r="E24872" s="3">
        <v>1200.0</v>
      </c>
      <c r="F24872" s="4">
        <f t="shared" si="1"/>
        <v>43923.15016</v>
      </c>
      <c r="G24872" s="5">
        <f t="shared" si="2"/>
        <v>0</v>
      </c>
    </row>
    <row r="24873" ht="14.25" customHeight="1">
      <c r="A24873" s="1">
        <v>132782.0</v>
      </c>
      <c r="B24873" s="1">
        <v>8048.0</v>
      </c>
      <c r="C24873" s="2">
        <v>44060.00996527778</v>
      </c>
      <c r="D24873" s="1">
        <v>3813.0</v>
      </c>
      <c r="E24873" s="3">
        <v>0.0</v>
      </c>
      <c r="F24873" s="4">
        <f t="shared" si="1"/>
        <v>44044.2887</v>
      </c>
      <c r="G24873" s="5">
        <f t="shared" si="2"/>
        <v>0</v>
      </c>
    </row>
    <row r="24874" ht="14.25" customHeight="1">
      <c r="A24874" s="1">
        <v>132784.0</v>
      </c>
      <c r="B24874" s="1">
        <v>8955.0</v>
      </c>
      <c r="C24874" s="2">
        <v>44060.01401620371</v>
      </c>
      <c r="D24874" s="1">
        <v>13690.0</v>
      </c>
      <c r="E24874" s="3">
        <v>1200.0</v>
      </c>
      <c r="F24874" s="4">
        <f t="shared" si="1"/>
        <v>44044.34704</v>
      </c>
      <c r="G24874" s="5">
        <f t="shared" si="2"/>
        <v>0</v>
      </c>
    </row>
    <row r="24875" ht="14.25" customHeight="1">
      <c r="A24875" s="1">
        <v>132785.0</v>
      </c>
      <c r="B24875" s="1">
        <v>779.0</v>
      </c>
      <c r="C24875" s="2">
        <v>44060.01615740741</v>
      </c>
      <c r="D24875" s="1">
        <v>4236.0</v>
      </c>
      <c r="E24875" s="3">
        <v>1200.0</v>
      </c>
      <c r="F24875" s="4">
        <f t="shared" si="1"/>
        <v>44013.68216</v>
      </c>
      <c r="G24875" s="5">
        <f t="shared" si="2"/>
        <v>0</v>
      </c>
    </row>
    <row r="24876" ht="14.25" customHeight="1">
      <c r="A24876" s="1">
        <v>132789.0</v>
      </c>
      <c r="B24876" s="1">
        <v>10163.0</v>
      </c>
      <c r="C24876" s="2">
        <v>44060.02089120371</v>
      </c>
      <c r="D24876" s="1">
        <v>7370.0</v>
      </c>
      <c r="E24876" s="3">
        <v>960.0</v>
      </c>
      <c r="F24876" s="4">
        <f t="shared" si="1"/>
        <v>43983.5026</v>
      </c>
      <c r="G24876" s="5">
        <f t="shared" si="2"/>
        <v>0</v>
      </c>
    </row>
    <row r="24877" ht="14.25" customHeight="1">
      <c r="A24877" s="1">
        <v>132790.0</v>
      </c>
      <c r="B24877" s="1">
        <v>13982.0</v>
      </c>
      <c r="C24877" s="2">
        <v>44060.02416666667</v>
      </c>
      <c r="D24877" s="1">
        <v>13110.0</v>
      </c>
      <c r="E24877" s="3">
        <v>960.0</v>
      </c>
      <c r="F24877" s="4">
        <f t="shared" si="1"/>
        <v>43831.86384</v>
      </c>
      <c r="G24877" s="5">
        <f t="shared" si="2"/>
        <v>0</v>
      </c>
    </row>
    <row r="24878" ht="14.25" customHeight="1">
      <c r="A24878" s="1">
        <v>132793.0</v>
      </c>
      <c r="B24878" s="1">
        <v>2482.0</v>
      </c>
      <c r="C24878" s="2">
        <v>44060.03196759259</v>
      </c>
      <c r="D24878" s="1">
        <v>4339.0</v>
      </c>
      <c r="E24878" s="3">
        <v>0.0</v>
      </c>
      <c r="F24878" s="4">
        <f t="shared" si="1"/>
        <v>44045.00009</v>
      </c>
      <c r="G24878" s="5">
        <f t="shared" si="2"/>
        <v>0</v>
      </c>
    </row>
    <row r="24879" ht="14.25" customHeight="1">
      <c r="A24879" s="1">
        <v>132795.0</v>
      </c>
      <c r="B24879" s="1">
        <v>579.0</v>
      </c>
      <c r="C24879" s="2">
        <v>44060.03238425926</v>
      </c>
      <c r="D24879" s="1">
        <v>5193.0</v>
      </c>
      <c r="E24879" s="3">
        <v>1200.0</v>
      </c>
      <c r="F24879" s="4">
        <f t="shared" si="1"/>
        <v>44013.10274</v>
      </c>
      <c r="G24879" s="5">
        <f t="shared" si="2"/>
        <v>0</v>
      </c>
    </row>
    <row r="24880" ht="14.25" customHeight="1">
      <c r="A24880" s="1">
        <v>132801.0</v>
      </c>
      <c r="B24880" s="1">
        <v>8815.0</v>
      </c>
      <c r="C24880" s="2">
        <v>44060.03412037037</v>
      </c>
      <c r="D24880" s="1">
        <v>11210.0</v>
      </c>
      <c r="E24880" s="3">
        <v>1200.0</v>
      </c>
      <c r="F24880" s="4">
        <f t="shared" si="1"/>
        <v>43922.33478</v>
      </c>
      <c r="G24880" s="5">
        <f t="shared" si="2"/>
        <v>0</v>
      </c>
    </row>
    <row r="24881" ht="14.25" customHeight="1">
      <c r="A24881" s="1">
        <v>132806.0</v>
      </c>
      <c r="B24881" s="1">
        <v>10115.0</v>
      </c>
      <c r="C24881" s="2">
        <v>44060.03524305556</v>
      </c>
      <c r="D24881" s="1">
        <v>2251.0</v>
      </c>
      <c r="E24881" s="3">
        <v>960.0</v>
      </c>
      <c r="F24881" s="4">
        <f t="shared" si="1"/>
        <v>43923.15227</v>
      </c>
      <c r="G24881" s="5">
        <f t="shared" si="2"/>
        <v>0</v>
      </c>
    </row>
    <row r="24882" ht="14.25" customHeight="1">
      <c r="A24882" s="1">
        <v>132809.0</v>
      </c>
      <c r="B24882" s="1">
        <v>12159.0</v>
      </c>
      <c r="C24882" s="2">
        <v>44060.03935185185</v>
      </c>
      <c r="D24882" s="1">
        <v>11210.0</v>
      </c>
      <c r="E24882" s="3">
        <v>1200.0</v>
      </c>
      <c r="F24882" s="4">
        <f t="shared" si="1"/>
        <v>43922.33478</v>
      </c>
      <c r="G24882" s="5">
        <f t="shared" si="2"/>
        <v>0</v>
      </c>
    </row>
    <row r="24883" ht="14.25" customHeight="1">
      <c r="A24883" s="1">
        <v>132815.0</v>
      </c>
      <c r="B24883" s="1">
        <v>9428.0</v>
      </c>
      <c r="C24883" s="2">
        <v>44060.04092592592</v>
      </c>
      <c r="D24883" s="1">
        <v>4972.0</v>
      </c>
      <c r="E24883" s="3">
        <v>1200.0</v>
      </c>
      <c r="F24883" s="4">
        <f t="shared" si="1"/>
        <v>43952.02931</v>
      </c>
      <c r="G24883" s="5">
        <f t="shared" si="2"/>
        <v>0</v>
      </c>
    </row>
    <row r="24884" ht="14.25" customHeight="1">
      <c r="A24884" s="1">
        <v>132819.0</v>
      </c>
      <c r="B24884" s="1">
        <v>11733.0</v>
      </c>
      <c r="C24884" s="2">
        <v>44060.04135416666</v>
      </c>
      <c r="D24884" s="1">
        <v>831.0</v>
      </c>
      <c r="E24884" s="3">
        <v>0.0</v>
      </c>
      <c r="F24884" s="4">
        <f t="shared" si="1"/>
        <v>43952.33463</v>
      </c>
      <c r="G24884" s="5">
        <f t="shared" si="2"/>
        <v>0</v>
      </c>
    </row>
    <row r="24885" ht="14.25" customHeight="1">
      <c r="A24885" s="1">
        <v>132822.0</v>
      </c>
      <c r="B24885" s="1">
        <v>8094.0</v>
      </c>
      <c r="C24885" s="2">
        <v>44060.04237268519</v>
      </c>
      <c r="D24885" s="1">
        <v>5318.0</v>
      </c>
      <c r="E24885" s="3">
        <v>1200.0</v>
      </c>
      <c r="F24885" s="4">
        <f t="shared" si="1"/>
        <v>43891.63705</v>
      </c>
      <c r="G24885" s="5">
        <f t="shared" si="2"/>
        <v>0</v>
      </c>
    </row>
    <row r="24886" ht="14.25" customHeight="1">
      <c r="A24886" s="1">
        <v>132826.0</v>
      </c>
      <c r="B24886" s="1">
        <v>12521.0</v>
      </c>
      <c r="C24886" s="2">
        <v>44060.04605324074</v>
      </c>
      <c r="D24886" s="1">
        <v>4947.0</v>
      </c>
      <c r="E24886" s="3">
        <v>1200.0</v>
      </c>
      <c r="F24886" s="4">
        <f t="shared" si="1"/>
        <v>43983.62814</v>
      </c>
      <c r="G24886" s="5">
        <f t="shared" si="2"/>
        <v>0</v>
      </c>
    </row>
    <row r="24887" ht="14.25" customHeight="1">
      <c r="A24887" s="1">
        <v>132828.0</v>
      </c>
      <c r="B24887" s="1">
        <v>1569.0</v>
      </c>
      <c r="C24887" s="2">
        <v>44060.0502662037</v>
      </c>
      <c r="D24887" s="1">
        <v>10693.0</v>
      </c>
      <c r="E24887" s="3">
        <v>1200.0</v>
      </c>
      <c r="F24887" s="4">
        <f t="shared" si="1"/>
        <v>43983.32138</v>
      </c>
      <c r="G24887" s="5">
        <f t="shared" si="2"/>
        <v>0</v>
      </c>
    </row>
    <row r="24888" ht="14.25" customHeight="1">
      <c r="A24888" s="1">
        <v>132831.0</v>
      </c>
      <c r="B24888" s="1">
        <v>1609.0</v>
      </c>
      <c r="C24888" s="2">
        <v>44060.06832175926</v>
      </c>
      <c r="D24888" s="1">
        <v>6508.0</v>
      </c>
      <c r="E24888" s="3">
        <v>1200.0</v>
      </c>
      <c r="F24888" s="4">
        <f t="shared" si="1"/>
        <v>43922.19503</v>
      </c>
      <c r="G24888" s="5">
        <f t="shared" si="2"/>
        <v>0</v>
      </c>
    </row>
    <row r="24889" ht="14.25" customHeight="1">
      <c r="A24889" s="1">
        <v>132834.0</v>
      </c>
      <c r="B24889" s="1">
        <v>7692.0</v>
      </c>
      <c r="C24889" s="2">
        <v>44060.06877314814</v>
      </c>
      <c r="D24889" s="1">
        <v>2387.0</v>
      </c>
      <c r="E24889" s="3">
        <v>1200.0</v>
      </c>
      <c r="F24889" s="4">
        <f t="shared" si="1"/>
        <v>43836.12751</v>
      </c>
      <c r="G24889" s="5">
        <f t="shared" si="2"/>
        <v>0</v>
      </c>
    </row>
    <row r="24890" ht="14.25" customHeight="1">
      <c r="A24890" s="1">
        <v>132841.0</v>
      </c>
      <c r="B24890" s="1">
        <v>4168.0</v>
      </c>
      <c r="C24890" s="2">
        <v>44060.10105324074</v>
      </c>
      <c r="D24890" s="1">
        <v>2387.0</v>
      </c>
      <c r="E24890" s="3">
        <v>1200.0</v>
      </c>
      <c r="F24890" s="4">
        <f t="shared" si="1"/>
        <v>43836.12751</v>
      </c>
      <c r="G24890" s="5">
        <f t="shared" si="2"/>
        <v>0</v>
      </c>
    </row>
    <row r="24891" ht="14.25" customHeight="1">
      <c r="A24891" s="1">
        <v>132852.0</v>
      </c>
      <c r="B24891" s="1">
        <v>1581.0</v>
      </c>
      <c r="C24891" s="2">
        <v>44060.110625</v>
      </c>
      <c r="D24891" s="1">
        <v>2167.0</v>
      </c>
      <c r="E24891" s="3">
        <v>1200.0</v>
      </c>
      <c r="F24891" s="4">
        <f t="shared" si="1"/>
        <v>43983.32076</v>
      </c>
      <c r="G24891" s="5">
        <f t="shared" si="2"/>
        <v>0</v>
      </c>
    </row>
    <row r="24892" ht="14.25" customHeight="1">
      <c r="A24892" s="1">
        <v>132856.0</v>
      </c>
      <c r="B24892" s="1">
        <v>8826.0</v>
      </c>
      <c r="C24892" s="2">
        <v>44060.11114583333</v>
      </c>
      <c r="D24892" s="1">
        <v>963.0</v>
      </c>
      <c r="E24892" s="3">
        <v>1200.0</v>
      </c>
      <c r="F24892" s="4">
        <f t="shared" si="1"/>
        <v>44044.17037</v>
      </c>
      <c r="G24892" s="5">
        <f t="shared" si="2"/>
        <v>0</v>
      </c>
    </row>
    <row r="24893" ht="14.25" customHeight="1">
      <c r="A24893" s="1">
        <v>132862.0</v>
      </c>
      <c r="B24893" s="1">
        <v>5584.0</v>
      </c>
      <c r="C24893" s="2">
        <v>44060.113125</v>
      </c>
      <c r="D24893" s="1">
        <v>5849.0</v>
      </c>
      <c r="E24893" s="3">
        <v>1200.0</v>
      </c>
      <c r="F24893" s="4">
        <f t="shared" si="1"/>
        <v>44013.74572</v>
      </c>
      <c r="G24893" s="5">
        <f t="shared" si="2"/>
        <v>0</v>
      </c>
    </row>
    <row r="24894" ht="14.25" customHeight="1">
      <c r="A24894" s="1">
        <v>132867.0</v>
      </c>
      <c r="B24894" s="1">
        <v>976.0</v>
      </c>
      <c r="C24894" s="2">
        <v>44060.11351851852</v>
      </c>
      <c r="D24894" s="1">
        <v>4499.0</v>
      </c>
      <c r="E24894" s="3">
        <v>1200.0</v>
      </c>
      <c r="F24894" s="4">
        <f t="shared" si="1"/>
        <v>44015.75352</v>
      </c>
      <c r="G24894" s="5">
        <f t="shared" si="2"/>
        <v>0</v>
      </c>
    </row>
    <row r="24895" ht="14.25" customHeight="1">
      <c r="A24895" s="1">
        <v>132870.0</v>
      </c>
      <c r="B24895" s="1">
        <v>8955.0</v>
      </c>
      <c r="C24895" s="2">
        <v>44060.1153587963</v>
      </c>
      <c r="D24895" s="1">
        <v>12160.0</v>
      </c>
      <c r="E24895" s="3">
        <v>1200.0</v>
      </c>
      <c r="F24895" s="4">
        <f t="shared" si="1"/>
        <v>43891.02598</v>
      </c>
      <c r="G24895" s="5">
        <f t="shared" si="2"/>
        <v>0</v>
      </c>
    </row>
    <row r="24896" ht="14.25" customHeight="1">
      <c r="A24896" s="1">
        <v>132872.0</v>
      </c>
      <c r="B24896" s="1">
        <v>6790.0</v>
      </c>
      <c r="C24896" s="2">
        <v>44060.11824074074</v>
      </c>
      <c r="D24896" s="1">
        <v>5204.0</v>
      </c>
      <c r="E24896" s="3">
        <v>1200.0</v>
      </c>
      <c r="F24896" s="4">
        <f t="shared" si="1"/>
        <v>43922.60003</v>
      </c>
      <c r="G24896" s="5">
        <f t="shared" si="2"/>
        <v>0</v>
      </c>
    </row>
    <row r="24897" ht="14.25" customHeight="1">
      <c r="A24897" s="1">
        <v>132878.0</v>
      </c>
      <c r="B24897" s="1">
        <v>8580.0</v>
      </c>
      <c r="C24897" s="2">
        <v>44060.11988425926</v>
      </c>
      <c r="D24897" s="1">
        <v>3821.0</v>
      </c>
      <c r="E24897" s="3">
        <v>960.0</v>
      </c>
      <c r="F24897" s="4">
        <f t="shared" si="1"/>
        <v>43835.01995</v>
      </c>
      <c r="G24897" s="5">
        <f t="shared" si="2"/>
        <v>0</v>
      </c>
    </row>
    <row r="24898" ht="14.25" customHeight="1">
      <c r="A24898" s="1">
        <v>132883.0</v>
      </c>
      <c r="B24898" s="1">
        <v>9875.0</v>
      </c>
      <c r="C24898" s="2">
        <v>44060.12472222222</v>
      </c>
      <c r="D24898" s="1">
        <v>7734.0</v>
      </c>
      <c r="E24898" s="3">
        <v>1200.0</v>
      </c>
      <c r="F24898" s="4">
        <f t="shared" si="1"/>
        <v>44044.09876</v>
      </c>
      <c r="G24898" s="5">
        <f t="shared" si="2"/>
        <v>0</v>
      </c>
    </row>
    <row r="24899" ht="14.25" customHeight="1">
      <c r="A24899" s="1">
        <v>132895.0</v>
      </c>
      <c r="B24899" s="1">
        <v>8664.0</v>
      </c>
      <c r="C24899" s="2">
        <v>44060.13100694444</v>
      </c>
      <c r="D24899" s="1">
        <v>13813.0</v>
      </c>
      <c r="E24899" s="3">
        <v>1200.0</v>
      </c>
      <c r="F24899" s="4">
        <f t="shared" si="1"/>
        <v>43923.31097</v>
      </c>
      <c r="G24899" s="5">
        <f t="shared" si="2"/>
        <v>0</v>
      </c>
    </row>
    <row r="24900" ht="14.25" customHeight="1">
      <c r="A24900" s="1">
        <v>132901.0</v>
      </c>
      <c r="B24900" s="1">
        <v>11845.0</v>
      </c>
      <c r="C24900" s="2">
        <v>44060.13912037037</v>
      </c>
      <c r="D24900" s="1">
        <v>4947.0</v>
      </c>
      <c r="E24900" s="3">
        <v>1200.0</v>
      </c>
      <c r="F24900" s="4">
        <f t="shared" si="1"/>
        <v>43983.62814</v>
      </c>
      <c r="G24900" s="5">
        <f t="shared" si="2"/>
        <v>0</v>
      </c>
    </row>
    <row r="24901" ht="14.25" customHeight="1">
      <c r="A24901" s="1">
        <v>132903.0</v>
      </c>
      <c r="B24901" s="1">
        <v>13342.0</v>
      </c>
      <c r="C24901" s="2">
        <v>44060.14199074074</v>
      </c>
      <c r="D24901" s="1">
        <v>5952.0</v>
      </c>
      <c r="E24901" s="3">
        <v>1200.0</v>
      </c>
      <c r="F24901" s="4">
        <f t="shared" si="1"/>
        <v>44013.28098</v>
      </c>
      <c r="G24901" s="5">
        <f t="shared" si="2"/>
        <v>0</v>
      </c>
    </row>
    <row r="24902" ht="14.25" customHeight="1">
      <c r="A24902" s="1">
        <v>132904.0</v>
      </c>
      <c r="B24902" s="1">
        <v>2687.0</v>
      </c>
      <c r="C24902" s="2">
        <v>44060.14405092593</v>
      </c>
      <c r="D24902" s="1">
        <v>10328.0</v>
      </c>
      <c r="E24902" s="3">
        <v>1200.0</v>
      </c>
      <c r="F24902" s="4">
        <f t="shared" si="1"/>
        <v>44044.24238</v>
      </c>
      <c r="G24902" s="5">
        <f t="shared" si="2"/>
        <v>0</v>
      </c>
    </row>
    <row r="24903" ht="14.25" customHeight="1">
      <c r="A24903" s="1">
        <v>132905.0</v>
      </c>
      <c r="B24903" s="1">
        <v>9722.0</v>
      </c>
      <c r="C24903" s="2">
        <v>44060.14541666667</v>
      </c>
      <c r="D24903" s="1">
        <v>2421.0</v>
      </c>
      <c r="E24903" s="3">
        <v>1200.0</v>
      </c>
      <c r="F24903" s="4">
        <f t="shared" si="1"/>
        <v>44044.36852</v>
      </c>
      <c r="G24903" s="5">
        <f t="shared" si="2"/>
        <v>0</v>
      </c>
    </row>
    <row r="24904" ht="14.25" customHeight="1">
      <c r="A24904" s="1">
        <v>132907.0</v>
      </c>
      <c r="B24904" s="1">
        <v>12967.0</v>
      </c>
      <c r="C24904" s="2">
        <v>44060.14686342593</v>
      </c>
      <c r="D24904" s="1">
        <v>9086.0</v>
      </c>
      <c r="E24904" s="3">
        <v>1200.0</v>
      </c>
      <c r="F24904" s="4">
        <f t="shared" si="1"/>
        <v>43952.75179</v>
      </c>
      <c r="G24904" s="5">
        <f t="shared" si="2"/>
        <v>0</v>
      </c>
    </row>
    <row r="24905" ht="14.25" customHeight="1">
      <c r="A24905" s="1">
        <v>132911.0</v>
      </c>
      <c r="B24905" s="1">
        <v>2806.0</v>
      </c>
      <c r="C24905" s="2">
        <v>44060.14943287037</v>
      </c>
      <c r="D24905" s="1">
        <v>5927.0</v>
      </c>
      <c r="E24905" s="3">
        <v>1200.0</v>
      </c>
      <c r="F24905" s="4">
        <f t="shared" si="1"/>
        <v>43862.03502</v>
      </c>
      <c r="G24905" s="5">
        <f t="shared" si="2"/>
        <v>0</v>
      </c>
    </row>
    <row r="24906" ht="14.25" customHeight="1">
      <c r="A24906" s="1">
        <v>132917.0</v>
      </c>
      <c r="B24906" s="1">
        <v>2683.0</v>
      </c>
      <c r="C24906" s="2">
        <v>44060.15041666666</v>
      </c>
      <c r="D24906" s="1">
        <v>4947.0</v>
      </c>
      <c r="E24906" s="3">
        <v>1200.0</v>
      </c>
      <c r="F24906" s="4">
        <f t="shared" si="1"/>
        <v>43983.62814</v>
      </c>
      <c r="G24906" s="5">
        <f t="shared" si="2"/>
        <v>0</v>
      </c>
    </row>
    <row r="24907" ht="14.25" customHeight="1">
      <c r="A24907" s="1">
        <v>132922.0</v>
      </c>
      <c r="B24907" s="1">
        <v>4567.0</v>
      </c>
      <c r="C24907" s="2">
        <v>44060.15409722222</v>
      </c>
      <c r="D24907" s="1">
        <v>12350.0</v>
      </c>
      <c r="E24907" s="3">
        <v>1200.0</v>
      </c>
      <c r="F24907" s="4">
        <f t="shared" si="1"/>
        <v>43922.75537</v>
      </c>
      <c r="G24907" s="5">
        <f t="shared" si="2"/>
        <v>0</v>
      </c>
    </row>
    <row r="24908" ht="14.25" customHeight="1">
      <c r="A24908" s="1">
        <v>132924.0</v>
      </c>
      <c r="B24908" s="1">
        <v>5080.0</v>
      </c>
      <c r="C24908" s="2">
        <v>44060.15527777778</v>
      </c>
      <c r="D24908" s="1">
        <v>4758.0</v>
      </c>
      <c r="E24908" s="3">
        <v>1200.0</v>
      </c>
      <c r="F24908" s="4">
        <f t="shared" si="1"/>
        <v>43838.47638</v>
      </c>
      <c r="G24908" s="5">
        <f t="shared" si="2"/>
        <v>0</v>
      </c>
    </row>
    <row r="24909" ht="14.25" customHeight="1">
      <c r="A24909" s="1">
        <v>132927.0</v>
      </c>
      <c r="B24909" s="1">
        <v>2375.0</v>
      </c>
      <c r="C24909" s="2">
        <v>44060.15898148148</v>
      </c>
      <c r="D24909" s="1">
        <v>5204.0</v>
      </c>
      <c r="E24909" s="3">
        <v>1200.0</v>
      </c>
      <c r="F24909" s="4">
        <f t="shared" si="1"/>
        <v>43922.60003</v>
      </c>
      <c r="G24909" s="5">
        <f t="shared" si="2"/>
        <v>0</v>
      </c>
    </row>
    <row r="24910" ht="14.25" customHeight="1">
      <c r="A24910" s="1">
        <v>132931.0</v>
      </c>
      <c r="B24910" s="1">
        <v>4168.0</v>
      </c>
      <c r="C24910" s="2">
        <v>44060.16017361111</v>
      </c>
      <c r="D24910" s="1">
        <v>2387.0</v>
      </c>
      <c r="E24910" s="3">
        <v>1200.0</v>
      </c>
      <c r="F24910" s="4">
        <f t="shared" si="1"/>
        <v>43836.12751</v>
      </c>
      <c r="G24910" s="5">
        <f t="shared" si="2"/>
        <v>0</v>
      </c>
    </row>
    <row r="24911" ht="14.25" customHeight="1">
      <c r="A24911" s="1">
        <v>132935.0</v>
      </c>
      <c r="B24911" s="1">
        <v>3421.0</v>
      </c>
      <c r="C24911" s="2">
        <v>44060.16795138889</v>
      </c>
      <c r="D24911" s="1">
        <v>11954.0</v>
      </c>
      <c r="E24911" s="3">
        <v>1200.0</v>
      </c>
      <c r="F24911" s="4">
        <f t="shared" si="1"/>
        <v>43922.16378</v>
      </c>
      <c r="G24911" s="5">
        <f t="shared" si="2"/>
        <v>0</v>
      </c>
    </row>
    <row r="24912" ht="14.25" customHeight="1">
      <c r="A24912" s="1">
        <v>132938.0</v>
      </c>
      <c r="B24912" s="1">
        <v>13519.0</v>
      </c>
      <c r="C24912" s="2">
        <v>44060.17778935185</v>
      </c>
      <c r="D24912" s="1">
        <v>5355.0</v>
      </c>
      <c r="E24912" s="3">
        <v>1200.0</v>
      </c>
      <c r="F24912" s="4">
        <f t="shared" si="1"/>
        <v>43985.12619</v>
      </c>
      <c r="G24912" s="5">
        <f t="shared" si="2"/>
        <v>0</v>
      </c>
    </row>
    <row r="24913" ht="14.25" customHeight="1">
      <c r="A24913" s="1">
        <v>132942.0</v>
      </c>
      <c r="B24913" s="1">
        <v>5855.0</v>
      </c>
      <c r="C24913" s="2">
        <v>44060.18413194444</v>
      </c>
      <c r="D24913" s="1">
        <v>7878.0</v>
      </c>
      <c r="E24913" s="3">
        <v>1200.0</v>
      </c>
      <c r="F24913" s="4">
        <f t="shared" si="1"/>
        <v>43891.07046</v>
      </c>
      <c r="G24913" s="5">
        <f t="shared" si="2"/>
        <v>0</v>
      </c>
    </row>
    <row r="24914" ht="14.25" customHeight="1">
      <c r="A24914" s="1">
        <v>132948.0</v>
      </c>
      <c r="B24914" s="1">
        <v>9521.0</v>
      </c>
      <c r="C24914" s="2">
        <v>44060.19888888889</v>
      </c>
      <c r="D24914" s="1">
        <v>13184.0</v>
      </c>
      <c r="E24914" s="3">
        <v>1200.0</v>
      </c>
      <c r="F24914" s="4">
        <f t="shared" si="1"/>
        <v>43832.85829</v>
      </c>
      <c r="G24914" s="5">
        <f t="shared" si="2"/>
        <v>0</v>
      </c>
    </row>
    <row r="24915" ht="14.25" customHeight="1">
      <c r="A24915" s="1">
        <v>132955.0</v>
      </c>
      <c r="B24915" s="1">
        <v>1131.0</v>
      </c>
      <c r="C24915" s="2">
        <v>44060.20293981482</v>
      </c>
      <c r="D24915" s="1">
        <v>4516.0</v>
      </c>
      <c r="E24915" s="3">
        <v>1200.0</v>
      </c>
      <c r="F24915" s="4">
        <f t="shared" si="1"/>
        <v>44044.06465</v>
      </c>
      <c r="G24915" s="5">
        <f t="shared" si="2"/>
        <v>0</v>
      </c>
    </row>
    <row r="24916" ht="14.25" customHeight="1">
      <c r="A24916" s="1">
        <v>132959.0</v>
      </c>
      <c r="B24916" s="1">
        <v>5352.0</v>
      </c>
      <c r="C24916" s="2">
        <v>44060.20586805556</v>
      </c>
      <c r="D24916" s="1">
        <v>8662.0</v>
      </c>
      <c r="E24916" s="3">
        <v>1200.0</v>
      </c>
      <c r="F24916" s="4">
        <f t="shared" si="1"/>
        <v>44044.30648</v>
      </c>
      <c r="G24916" s="5">
        <f t="shared" si="2"/>
        <v>0</v>
      </c>
    </row>
    <row r="24917" ht="14.25" customHeight="1">
      <c r="A24917" s="1">
        <v>132962.0</v>
      </c>
      <c r="B24917" s="1">
        <v>7090.0</v>
      </c>
      <c r="C24917" s="2">
        <v>44060.20619212963</v>
      </c>
      <c r="D24917" s="1">
        <v>7062.0</v>
      </c>
      <c r="E24917" s="3">
        <v>1200.0</v>
      </c>
      <c r="F24917" s="4">
        <f t="shared" si="1"/>
        <v>43832.0402</v>
      </c>
      <c r="G24917" s="5">
        <f t="shared" si="2"/>
        <v>0</v>
      </c>
    </row>
    <row r="24918" ht="14.25" customHeight="1">
      <c r="A24918" s="1">
        <v>132968.0</v>
      </c>
      <c r="B24918" s="1">
        <v>9059.0</v>
      </c>
      <c r="C24918" s="2">
        <v>44060.22793981482</v>
      </c>
      <c r="D24918" s="1">
        <v>2343.0</v>
      </c>
      <c r="E24918" s="3">
        <v>1200.0</v>
      </c>
      <c r="F24918" s="4">
        <f t="shared" si="1"/>
        <v>43952.03303</v>
      </c>
      <c r="G24918" s="5">
        <f t="shared" si="2"/>
        <v>0</v>
      </c>
    </row>
    <row r="24919" ht="14.25" customHeight="1">
      <c r="A24919" s="1">
        <v>132974.0</v>
      </c>
      <c r="B24919" s="1">
        <v>8994.0</v>
      </c>
      <c r="C24919" s="2">
        <v>44060.22975694444</v>
      </c>
      <c r="D24919" s="1">
        <v>7480.0</v>
      </c>
      <c r="E24919" s="3">
        <v>0.0</v>
      </c>
      <c r="F24919" s="4">
        <f t="shared" si="1"/>
        <v>44044.27339</v>
      </c>
      <c r="G24919" s="5">
        <f t="shared" si="2"/>
        <v>0</v>
      </c>
    </row>
    <row r="24920" ht="14.25" customHeight="1">
      <c r="A24920" s="1">
        <v>132979.0</v>
      </c>
      <c r="B24920" s="1">
        <v>11988.0</v>
      </c>
      <c r="C24920" s="2">
        <v>44060.23291666667</v>
      </c>
      <c r="D24920" s="1">
        <v>1737.0</v>
      </c>
      <c r="E24920" s="3">
        <v>1200.0</v>
      </c>
      <c r="F24920" s="4">
        <f t="shared" si="1"/>
        <v>43923.04707</v>
      </c>
      <c r="G24920" s="5">
        <f t="shared" si="2"/>
        <v>0</v>
      </c>
    </row>
    <row r="24921" ht="14.25" customHeight="1">
      <c r="A24921" s="1">
        <v>132981.0</v>
      </c>
      <c r="B24921" s="1">
        <v>8255.0</v>
      </c>
      <c r="C24921" s="2">
        <v>44060.24333333333</v>
      </c>
      <c r="D24921" s="1">
        <v>2338.0</v>
      </c>
      <c r="E24921" s="3">
        <v>1200.0</v>
      </c>
      <c r="F24921" s="4">
        <f t="shared" si="1"/>
        <v>43952.0159</v>
      </c>
      <c r="G24921" s="5">
        <f t="shared" si="2"/>
        <v>0</v>
      </c>
    </row>
    <row r="24922" ht="14.25" customHeight="1">
      <c r="A24922" s="1">
        <v>132986.0</v>
      </c>
      <c r="B24922" s="1">
        <v>3072.0</v>
      </c>
      <c r="C24922" s="2">
        <v>44060.24704861111</v>
      </c>
      <c r="D24922" s="1">
        <v>4808.0</v>
      </c>
      <c r="E24922" s="3">
        <v>1200.0</v>
      </c>
      <c r="F24922" s="4">
        <f t="shared" si="1"/>
        <v>43835.221</v>
      </c>
      <c r="G24922" s="5">
        <f t="shared" si="2"/>
        <v>0</v>
      </c>
    </row>
    <row r="24923" ht="14.25" customHeight="1">
      <c r="A24923" s="1">
        <v>132987.0</v>
      </c>
      <c r="B24923" s="1">
        <v>2301.0</v>
      </c>
      <c r="C24923" s="2">
        <v>44060.25059027778</v>
      </c>
      <c r="D24923" s="1">
        <v>7480.0</v>
      </c>
      <c r="E24923" s="3">
        <v>960.0</v>
      </c>
      <c r="F24923" s="4">
        <f t="shared" si="1"/>
        <v>44044.27339</v>
      </c>
      <c r="G24923" s="5">
        <f t="shared" si="2"/>
        <v>0</v>
      </c>
    </row>
    <row r="24924" ht="14.25" customHeight="1">
      <c r="A24924" s="1">
        <v>132993.0</v>
      </c>
      <c r="B24924" s="1">
        <v>1763.0</v>
      </c>
      <c r="C24924" s="2">
        <v>44060.25133101852</v>
      </c>
      <c r="D24924" s="1">
        <v>2405.0</v>
      </c>
      <c r="E24924" s="3">
        <v>1200.0</v>
      </c>
      <c r="F24924" s="4">
        <f t="shared" si="1"/>
        <v>43891.5691</v>
      </c>
      <c r="G24924" s="5">
        <f t="shared" si="2"/>
        <v>0</v>
      </c>
    </row>
    <row r="24925" ht="14.25" customHeight="1">
      <c r="A24925" s="1">
        <v>132996.0</v>
      </c>
      <c r="B24925" s="1">
        <v>4503.0</v>
      </c>
      <c r="C24925" s="2">
        <v>44060.26035879629</v>
      </c>
      <c r="D24925" s="1">
        <v>1181.0</v>
      </c>
      <c r="E24925" s="3">
        <v>960.0</v>
      </c>
      <c r="F24925" s="4">
        <f t="shared" si="1"/>
        <v>43985.45846</v>
      </c>
      <c r="G24925" s="5">
        <f t="shared" si="2"/>
        <v>0</v>
      </c>
    </row>
    <row r="24926" ht="14.25" customHeight="1">
      <c r="A24926" s="1">
        <v>132998.0</v>
      </c>
      <c r="B24926" s="1">
        <v>5650.0</v>
      </c>
      <c r="C24926" s="2">
        <v>44060.26295138889</v>
      </c>
      <c r="D24926" s="1">
        <v>9532.0</v>
      </c>
      <c r="E24926" s="3">
        <v>1200.0</v>
      </c>
      <c r="F24926" s="4">
        <f t="shared" si="1"/>
        <v>43831.61139</v>
      </c>
      <c r="G24926" s="5">
        <f t="shared" si="2"/>
        <v>0</v>
      </c>
    </row>
    <row r="24927" ht="14.25" customHeight="1">
      <c r="A24927" s="1">
        <v>133004.0</v>
      </c>
      <c r="B24927" s="1">
        <v>7043.0</v>
      </c>
      <c r="C24927" s="2">
        <v>44060.28203703704</v>
      </c>
      <c r="D24927" s="1">
        <v>10968.0</v>
      </c>
      <c r="E24927" s="3">
        <v>1200.0</v>
      </c>
      <c r="F24927" s="4">
        <f t="shared" si="1"/>
        <v>44044.12738</v>
      </c>
      <c r="G24927" s="5">
        <f t="shared" si="2"/>
        <v>0</v>
      </c>
    </row>
    <row r="24928" ht="14.25" customHeight="1">
      <c r="A24928" s="1">
        <v>133006.0</v>
      </c>
      <c r="B24928" s="1">
        <v>8792.0</v>
      </c>
      <c r="C24928" s="2">
        <v>44060.28327546296</v>
      </c>
      <c r="D24928" s="1">
        <v>3005.0</v>
      </c>
      <c r="E24928" s="3">
        <v>0.0</v>
      </c>
      <c r="F24928" s="4">
        <f t="shared" si="1"/>
        <v>44044.76353</v>
      </c>
      <c r="G24928" s="5">
        <f t="shared" si="2"/>
        <v>0</v>
      </c>
    </row>
    <row r="24929" ht="14.25" customHeight="1">
      <c r="A24929" s="1">
        <v>133007.0</v>
      </c>
      <c r="B24929" s="1">
        <v>9450.0</v>
      </c>
      <c r="C24929" s="2">
        <v>44060.28696759259</v>
      </c>
      <c r="D24929" s="1">
        <v>5193.0</v>
      </c>
      <c r="E24929" s="3">
        <v>1200.0</v>
      </c>
      <c r="F24929" s="4">
        <f t="shared" si="1"/>
        <v>44013.10274</v>
      </c>
      <c r="G24929" s="5">
        <f t="shared" si="2"/>
        <v>0</v>
      </c>
    </row>
    <row r="24930" ht="14.25" customHeight="1">
      <c r="A24930" s="1">
        <v>133014.0</v>
      </c>
      <c r="B24930" s="1">
        <v>10115.0</v>
      </c>
      <c r="C24930" s="2">
        <v>44060.28899305555</v>
      </c>
      <c r="D24930" s="1">
        <v>6390.0</v>
      </c>
      <c r="E24930" s="3">
        <v>1200.0</v>
      </c>
      <c r="F24930" s="4">
        <f t="shared" si="1"/>
        <v>43983.20508</v>
      </c>
      <c r="G24930" s="5">
        <f t="shared" si="2"/>
        <v>0</v>
      </c>
    </row>
    <row r="24931" ht="14.25" customHeight="1">
      <c r="A24931" s="1">
        <v>133017.0</v>
      </c>
      <c r="B24931" s="1">
        <v>11189.0</v>
      </c>
      <c r="C24931" s="2">
        <v>44060.29055555556</v>
      </c>
      <c r="D24931" s="1">
        <v>12798.0</v>
      </c>
      <c r="E24931" s="3">
        <v>1200.0</v>
      </c>
      <c r="F24931" s="4">
        <f t="shared" si="1"/>
        <v>44045.84332</v>
      </c>
      <c r="G24931" s="5">
        <f t="shared" si="2"/>
        <v>0</v>
      </c>
    </row>
    <row r="24932" ht="14.25" customHeight="1">
      <c r="A24932" s="1">
        <v>133024.0</v>
      </c>
      <c r="B24932" s="1">
        <v>481.0</v>
      </c>
      <c r="C24932" s="2">
        <v>44060.29733796296</v>
      </c>
      <c r="D24932" s="1">
        <v>3850.0</v>
      </c>
      <c r="E24932" s="3">
        <v>0.0</v>
      </c>
      <c r="F24932" s="4">
        <f t="shared" si="1"/>
        <v>44044.451</v>
      </c>
      <c r="G24932" s="5">
        <f t="shared" si="2"/>
        <v>0</v>
      </c>
    </row>
    <row r="24933" ht="14.25" customHeight="1">
      <c r="A24933" s="1">
        <v>133030.0</v>
      </c>
      <c r="B24933" s="1">
        <v>3859.0</v>
      </c>
      <c r="C24933" s="2">
        <v>44060.30052083333</v>
      </c>
      <c r="D24933" s="1">
        <v>10526.0</v>
      </c>
      <c r="E24933" s="3">
        <v>0.0</v>
      </c>
      <c r="F24933" s="4">
        <f t="shared" si="1"/>
        <v>43922.45653</v>
      </c>
      <c r="G24933" s="5">
        <f t="shared" si="2"/>
        <v>0</v>
      </c>
    </row>
    <row r="24934" ht="14.25" customHeight="1">
      <c r="A24934" s="1">
        <v>133032.0</v>
      </c>
      <c r="B24934" s="1">
        <v>3277.0</v>
      </c>
      <c r="C24934" s="2">
        <v>44060.30335648148</v>
      </c>
      <c r="D24934" s="1">
        <v>7734.0</v>
      </c>
      <c r="E24934" s="3">
        <v>1200.0</v>
      </c>
      <c r="F24934" s="4">
        <f t="shared" si="1"/>
        <v>44044.09876</v>
      </c>
      <c r="G24934" s="5">
        <f t="shared" si="2"/>
        <v>0</v>
      </c>
    </row>
    <row r="24935" ht="14.25" customHeight="1">
      <c r="A24935" s="1">
        <v>133035.0</v>
      </c>
      <c r="B24935" s="1">
        <v>1851.0</v>
      </c>
      <c r="C24935" s="2">
        <v>44060.30831018519</v>
      </c>
      <c r="D24935" s="1">
        <v>6266.0</v>
      </c>
      <c r="E24935" s="3">
        <v>1200.0</v>
      </c>
      <c r="F24935" s="4">
        <f t="shared" si="1"/>
        <v>43863.60212</v>
      </c>
      <c r="G24935" s="5">
        <f t="shared" si="2"/>
        <v>0</v>
      </c>
    </row>
    <row r="24936" ht="14.25" customHeight="1">
      <c r="A24936" s="1">
        <v>133039.0</v>
      </c>
      <c r="B24936" s="1">
        <v>7489.0</v>
      </c>
      <c r="C24936" s="2">
        <v>44060.31028935185</v>
      </c>
      <c r="D24936" s="1">
        <v>13184.0</v>
      </c>
      <c r="E24936" s="3">
        <v>1200.0</v>
      </c>
      <c r="F24936" s="4">
        <f t="shared" si="1"/>
        <v>43832.85829</v>
      </c>
      <c r="G24936" s="5">
        <f t="shared" si="2"/>
        <v>0</v>
      </c>
    </row>
    <row r="24937" ht="14.25" customHeight="1">
      <c r="A24937" s="1">
        <v>133040.0</v>
      </c>
      <c r="B24937" s="1">
        <v>4695.0</v>
      </c>
      <c r="C24937" s="2">
        <v>44060.3240162037</v>
      </c>
      <c r="D24937" s="1">
        <v>7734.0</v>
      </c>
      <c r="E24937" s="3">
        <v>1200.0</v>
      </c>
      <c r="F24937" s="4">
        <f t="shared" si="1"/>
        <v>44044.09876</v>
      </c>
      <c r="G24937" s="5">
        <f t="shared" si="2"/>
        <v>0</v>
      </c>
    </row>
    <row r="24938" ht="14.25" customHeight="1">
      <c r="A24938" s="1">
        <v>133045.0</v>
      </c>
      <c r="B24938" s="1">
        <v>4006.0</v>
      </c>
      <c r="C24938" s="2">
        <v>44060.32457175926</v>
      </c>
      <c r="D24938" s="1">
        <v>878.0</v>
      </c>
      <c r="E24938" s="3">
        <v>1200.0</v>
      </c>
      <c r="F24938" s="4">
        <f t="shared" si="1"/>
        <v>43922.9691</v>
      </c>
      <c r="G24938" s="5">
        <f t="shared" si="2"/>
        <v>0</v>
      </c>
    </row>
    <row r="24939" ht="14.25" customHeight="1">
      <c r="A24939" s="1">
        <v>133046.0</v>
      </c>
      <c r="B24939" s="1">
        <v>1053.0</v>
      </c>
      <c r="C24939" s="2">
        <v>44060.3259837963</v>
      </c>
      <c r="D24939" s="1">
        <v>2283.0</v>
      </c>
      <c r="E24939" s="3">
        <v>1200.0</v>
      </c>
      <c r="F24939" s="4">
        <f t="shared" si="1"/>
        <v>43834.74572</v>
      </c>
      <c r="G24939" s="5">
        <f t="shared" si="2"/>
        <v>0</v>
      </c>
    </row>
    <row r="24940" ht="14.25" customHeight="1">
      <c r="A24940" s="1">
        <v>133050.0</v>
      </c>
      <c r="B24940" s="1">
        <v>565.0</v>
      </c>
      <c r="C24940" s="2">
        <v>44060.33335648148</v>
      </c>
      <c r="D24940" s="1">
        <v>10111.0</v>
      </c>
      <c r="E24940" s="3">
        <v>1200.0</v>
      </c>
      <c r="F24940" s="4">
        <f t="shared" si="1"/>
        <v>43891.16563</v>
      </c>
      <c r="G24940" s="5">
        <f t="shared" si="2"/>
        <v>0</v>
      </c>
    </row>
    <row r="24941" ht="14.25" customHeight="1">
      <c r="A24941" s="1">
        <v>133055.0</v>
      </c>
      <c r="B24941" s="1">
        <v>7090.0</v>
      </c>
      <c r="C24941" s="2">
        <v>44060.33443287037</v>
      </c>
      <c r="D24941" s="1">
        <v>10681.0</v>
      </c>
      <c r="E24941" s="3">
        <v>1200.0</v>
      </c>
      <c r="F24941" s="4">
        <f t="shared" si="1"/>
        <v>43984.75916</v>
      </c>
      <c r="G24941" s="5">
        <f t="shared" si="2"/>
        <v>0</v>
      </c>
    </row>
    <row r="24942" ht="14.25" customHeight="1">
      <c r="A24942" s="1">
        <v>133058.0</v>
      </c>
      <c r="B24942" s="1">
        <v>11062.0</v>
      </c>
      <c r="C24942" s="2">
        <v>44060.33513888889</v>
      </c>
      <c r="D24942" s="1">
        <v>6204.0</v>
      </c>
      <c r="E24942" s="3">
        <v>1200.0</v>
      </c>
      <c r="F24942" s="4">
        <f t="shared" si="1"/>
        <v>43983.43541</v>
      </c>
      <c r="G24942" s="5">
        <f t="shared" si="2"/>
        <v>0</v>
      </c>
    </row>
    <row r="24943" ht="14.25" customHeight="1">
      <c r="A24943" s="1">
        <v>133060.0</v>
      </c>
      <c r="B24943" s="1">
        <v>9480.0</v>
      </c>
      <c r="C24943" s="2">
        <v>44060.34375</v>
      </c>
      <c r="D24943" s="1">
        <v>963.0</v>
      </c>
      <c r="E24943" s="3">
        <v>1200.0</v>
      </c>
      <c r="F24943" s="4">
        <f t="shared" si="1"/>
        <v>44044.17037</v>
      </c>
      <c r="G24943" s="5">
        <f t="shared" si="2"/>
        <v>0</v>
      </c>
    </row>
    <row r="24944" ht="14.25" customHeight="1">
      <c r="A24944" s="1">
        <v>133066.0</v>
      </c>
      <c r="B24944" s="1">
        <v>12520.0</v>
      </c>
      <c r="C24944" s="2">
        <v>44060.3465625</v>
      </c>
      <c r="D24944" s="1">
        <v>4283.0</v>
      </c>
      <c r="E24944" s="3">
        <v>1200.0</v>
      </c>
      <c r="F24944" s="4">
        <f t="shared" si="1"/>
        <v>43983.64959</v>
      </c>
      <c r="G24944" s="5">
        <f t="shared" si="2"/>
        <v>0</v>
      </c>
    </row>
    <row r="24945" ht="14.25" customHeight="1">
      <c r="A24945" s="1">
        <v>133070.0</v>
      </c>
      <c r="B24945" s="1">
        <v>6709.0</v>
      </c>
      <c r="C24945" s="2">
        <v>44060.37505787037</v>
      </c>
      <c r="D24945" s="1">
        <v>6204.0</v>
      </c>
      <c r="E24945" s="3">
        <v>1200.0</v>
      </c>
      <c r="F24945" s="4">
        <f t="shared" si="1"/>
        <v>43983.43541</v>
      </c>
      <c r="G24945" s="5">
        <f t="shared" si="2"/>
        <v>0</v>
      </c>
    </row>
    <row r="24946" ht="14.25" customHeight="1">
      <c r="A24946" s="1">
        <v>133072.0</v>
      </c>
      <c r="B24946" s="1">
        <v>1947.0</v>
      </c>
      <c r="C24946" s="2">
        <v>44060.37782407407</v>
      </c>
      <c r="D24946" s="1">
        <v>2096.0</v>
      </c>
      <c r="E24946" s="3">
        <v>1200.0</v>
      </c>
      <c r="F24946" s="4">
        <f t="shared" si="1"/>
        <v>44044.18924</v>
      </c>
      <c r="G24946" s="5">
        <f t="shared" si="2"/>
        <v>0</v>
      </c>
    </row>
    <row r="24947" ht="14.25" customHeight="1">
      <c r="A24947" s="1">
        <v>133077.0</v>
      </c>
      <c r="B24947" s="1">
        <v>7411.0</v>
      </c>
      <c r="C24947" s="2">
        <v>44060.38759259259</v>
      </c>
      <c r="D24947" s="1">
        <v>5204.0</v>
      </c>
      <c r="E24947" s="3">
        <v>1200.0</v>
      </c>
      <c r="F24947" s="4">
        <f t="shared" si="1"/>
        <v>43922.60003</v>
      </c>
      <c r="G24947" s="5">
        <f t="shared" si="2"/>
        <v>0</v>
      </c>
    </row>
    <row r="24948" ht="14.25" customHeight="1">
      <c r="A24948" s="1">
        <v>133084.0</v>
      </c>
      <c r="B24948" s="1">
        <v>10825.0</v>
      </c>
      <c r="C24948" s="2">
        <v>44060.39774305555</v>
      </c>
      <c r="D24948" s="1">
        <v>8404.0</v>
      </c>
      <c r="E24948" s="3">
        <v>1200.0</v>
      </c>
      <c r="F24948" s="4">
        <f t="shared" si="1"/>
        <v>43862.85161</v>
      </c>
      <c r="G24948" s="5">
        <f t="shared" si="2"/>
        <v>0</v>
      </c>
    </row>
    <row r="24949" ht="14.25" customHeight="1">
      <c r="A24949" s="1">
        <v>133090.0</v>
      </c>
      <c r="B24949" s="1">
        <v>11365.0</v>
      </c>
      <c r="C24949" s="2">
        <v>44060.40064814815</v>
      </c>
      <c r="D24949" s="1">
        <v>6266.0</v>
      </c>
      <c r="E24949" s="3">
        <v>1200.0</v>
      </c>
      <c r="F24949" s="4">
        <f t="shared" si="1"/>
        <v>43863.60212</v>
      </c>
      <c r="G24949" s="5">
        <f t="shared" si="2"/>
        <v>0</v>
      </c>
    </row>
    <row r="24950" ht="14.25" customHeight="1">
      <c r="A24950" s="1">
        <v>133096.0</v>
      </c>
      <c r="B24950" s="1">
        <v>13342.0</v>
      </c>
      <c r="C24950" s="2">
        <v>44060.41188657407</v>
      </c>
      <c r="D24950" s="1">
        <v>3085.0</v>
      </c>
      <c r="E24950" s="3">
        <v>1200.0</v>
      </c>
      <c r="F24950" s="4">
        <f t="shared" si="1"/>
        <v>43984.61473</v>
      </c>
      <c r="G24950" s="5">
        <f t="shared" si="2"/>
        <v>0</v>
      </c>
    </row>
    <row r="24951" ht="14.25" customHeight="1">
      <c r="A24951" s="1">
        <v>133099.0</v>
      </c>
      <c r="B24951" s="1">
        <v>4918.0</v>
      </c>
      <c r="C24951" s="2">
        <v>44060.41246527778</v>
      </c>
      <c r="D24951" s="1">
        <v>12798.0</v>
      </c>
      <c r="E24951" s="3">
        <v>1200.0</v>
      </c>
      <c r="F24951" s="4">
        <f t="shared" si="1"/>
        <v>44045.84332</v>
      </c>
      <c r="G24951" s="5">
        <f t="shared" si="2"/>
        <v>0</v>
      </c>
    </row>
    <row r="24952" ht="14.25" customHeight="1">
      <c r="A24952" s="1">
        <v>133100.0</v>
      </c>
      <c r="B24952" s="1">
        <v>7292.0</v>
      </c>
      <c r="C24952" s="2">
        <v>44060.41390046296</v>
      </c>
      <c r="D24952" s="1">
        <v>11991.0</v>
      </c>
      <c r="E24952" s="3">
        <v>1200.0</v>
      </c>
      <c r="F24952" s="4">
        <f t="shared" si="1"/>
        <v>43983.98904</v>
      </c>
      <c r="G24952" s="5">
        <f t="shared" si="2"/>
        <v>0</v>
      </c>
    </row>
    <row r="24953" ht="14.25" customHeight="1">
      <c r="A24953" s="1">
        <v>133105.0</v>
      </c>
      <c r="B24953" s="1">
        <v>6873.0</v>
      </c>
      <c r="C24953" s="2">
        <v>44060.42309027778</v>
      </c>
      <c r="D24953" s="1">
        <v>5927.0</v>
      </c>
      <c r="E24953" s="3">
        <v>1200.0</v>
      </c>
      <c r="F24953" s="4">
        <f t="shared" si="1"/>
        <v>43862.03502</v>
      </c>
      <c r="G24953" s="5">
        <f t="shared" si="2"/>
        <v>0</v>
      </c>
    </row>
    <row r="24954" ht="14.25" customHeight="1">
      <c r="A24954" s="1">
        <v>133111.0</v>
      </c>
      <c r="B24954" s="1">
        <v>8233.0</v>
      </c>
      <c r="C24954" s="2">
        <v>44060.42354166666</v>
      </c>
      <c r="D24954" s="1">
        <v>11954.0</v>
      </c>
      <c r="E24954" s="3">
        <v>1200.0</v>
      </c>
      <c r="F24954" s="4">
        <f t="shared" si="1"/>
        <v>43922.16378</v>
      </c>
      <c r="G24954" s="5">
        <f t="shared" si="2"/>
        <v>0</v>
      </c>
    </row>
    <row r="24955" ht="14.25" customHeight="1">
      <c r="A24955" s="1">
        <v>133121.0</v>
      </c>
      <c r="B24955" s="1">
        <v>11939.0</v>
      </c>
      <c r="C24955" s="2">
        <v>44060.42714120371</v>
      </c>
      <c r="D24955" s="1">
        <v>6210.0</v>
      </c>
      <c r="E24955" s="3">
        <v>1200.0</v>
      </c>
      <c r="F24955" s="4">
        <f t="shared" si="1"/>
        <v>43922.6284</v>
      </c>
      <c r="G24955" s="5">
        <f t="shared" si="2"/>
        <v>0</v>
      </c>
    </row>
    <row r="24956" ht="14.25" customHeight="1">
      <c r="A24956" s="1">
        <v>133126.0</v>
      </c>
      <c r="B24956" s="1">
        <v>7327.0</v>
      </c>
      <c r="C24956" s="2">
        <v>44060.42789351852</v>
      </c>
      <c r="D24956" s="1">
        <v>878.0</v>
      </c>
      <c r="E24956" s="3">
        <v>1200.0</v>
      </c>
      <c r="F24956" s="4">
        <f t="shared" si="1"/>
        <v>43922.9691</v>
      </c>
      <c r="G24956" s="5">
        <f t="shared" si="2"/>
        <v>0</v>
      </c>
    </row>
    <row r="24957" ht="14.25" customHeight="1">
      <c r="A24957" s="1">
        <v>133130.0</v>
      </c>
      <c r="B24957" s="1">
        <v>1675.0</v>
      </c>
      <c r="C24957" s="2">
        <v>44060.4325925926</v>
      </c>
      <c r="D24957" s="1">
        <v>12350.0</v>
      </c>
      <c r="E24957" s="3">
        <v>1200.0</v>
      </c>
      <c r="F24957" s="4">
        <f t="shared" si="1"/>
        <v>43922.75537</v>
      </c>
      <c r="G24957" s="5">
        <f t="shared" si="2"/>
        <v>0</v>
      </c>
    </row>
    <row r="24958" ht="14.25" customHeight="1">
      <c r="A24958" s="1">
        <v>133135.0</v>
      </c>
      <c r="B24958" s="1">
        <v>11238.0</v>
      </c>
      <c r="C24958" s="2">
        <v>44060.4434837963</v>
      </c>
      <c r="D24958" s="1">
        <v>4947.0</v>
      </c>
      <c r="E24958" s="3">
        <v>1200.0</v>
      </c>
      <c r="F24958" s="4">
        <f t="shared" si="1"/>
        <v>43983.62814</v>
      </c>
      <c r="G24958" s="5">
        <f t="shared" si="2"/>
        <v>0</v>
      </c>
    </row>
    <row r="24959" ht="14.25" customHeight="1">
      <c r="A24959" s="1">
        <v>133143.0</v>
      </c>
      <c r="B24959" s="1">
        <v>3165.0</v>
      </c>
      <c r="C24959" s="2">
        <v>44060.45190972222</v>
      </c>
      <c r="D24959" s="1">
        <v>4339.0</v>
      </c>
      <c r="E24959" s="3">
        <v>1200.0</v>
      </c>
      <c r="F24959" s="4">
        <f t="shared" si="1"/>
        <v>44045.00009</v>
      </c>
      <c r="G24959" s="5">
        <f t="shared" si="2"/>
        <v>0</v>
      </c>
    </row>
    <row r="24960" ht="14.25" customHeight="1">
      <c r="A24960" s="1">
        <v>133150.0</v>
      </c>
      <c r="B24960" s="1">
        <v>10212.0</v>
      </c>
      <c r="C24960" s="2">
        <v>44060.45351851852</v>
      </c>
      <c r="D24960" s="1">
        <v>4284.0</v>
      </c>
      <c r="E24960" s="3">
        <v>1200.0</v>
      </c>
      <c r="F24960" s="4">
        <f t="shared" si="1"/>
        <v>43922.83847</v>
      </c>
      <c r="G24960" s="5">
        <f t="shared" si="2"/>
        <v>0</v>
      </c>
    </row>
    <row r="24961" ht="14.25" customHeight="1">
      <c r="A24961" s="1">
        <v>133155.0</v>
      </c>
      <c r="B24961" s="1">
        <v>12613.0</v>
      </c>
      <c r="C24961" s="2">
        <v>44060.46061342592</v>
      </c>
      <c r="D24961" s="1">
        <v>2688.0</v>
      </c>
      <c r="E24961" s="3">
        <v>1200.0</v>
      </c>
      <c r="F24961" s="4">
        <f t="shared" si="1"/>
        <v>44015.97285</v>
      </c>
      <c r="G24961" s="5">
        <f t="shared" si="2"/>
        <v>0</v>
      </c>
    </row>
    <row r="24962" ht="14.25" customHeight="1">
      <c r="A24962" s="1">
        <v>133158.0</v>
      </c>
      <c r="B24962" s="1">
        <v>13436.0</v>
      </c>
      <c r="C24962" s="2">
        <v>44060.46689814814</v>
      </c>
      <c r="D24962" s="1">
        <v>10192.0</v>
      </c>
      <c r="E24962" s="3">
        <v>1200.0</v>
      </c>
      <c r="F24962" s="4">
        <f t="shared" si="1"/>
        <v>44013.0236</v>
      </c>
      <c r="G24962" s="5">
        <f t="shared" si="2"/>
        <v>0</v>
      </c>
    </row>
    <row r="24963" ht="14.25" customHeight="1">
      <c r="A24963" s="1">
        <v>133161.0</v>
      </c>
      <c r="B24963" s="1">
        <v>8525.0</v>
      </c>
      <c r="C24963" s="2">
        <v>44060.47688657408</v>
      </c>
      <c r="D24963" s="1">
        <v>12160.0</v>
      </c>
      <c r="E24963" s="3">
        <v>1200.0</v>
      </c>
      <c r="F24963" s="4">
        <f t="shared" si="1"/>
        <v>43891.02598</v>
      </c>
      <c r="G24963" s="5">
        <f t="shared" si="2"/>
        <v>0</v>
      </c>
    </row>
    <row r="24964" ht="14.25" customHeight="1">
      <c r="A24964" s="1">
        <v>133165.0</v>
      </c>
      <c r="B24964" s="1">
        <v>6236.0</v>
      </c>
      <c r="C24964" s="2">
        <v>44060.48894675926</v>
      </c>
      <c r="D24964" s="1">
        <v>7629.0</v>
      </c>
      <c r="E24964" s="3">
        <v>1200.0</v>
      </c>
      <c r="F24964" s="4">
        <f t="shared" si="1"/>
        <v>43986.25663</v>
      </c>
      <c r="G24964" s="5">
        <f t="shared" si="2"/>
        <v>0</v>
      </c>
    </row>
    <row r="24965" ht="14.25" customHeight="1">
      <c r="A24965" s="1">
        <v>133166.0</v>
      </c>
      <c r="B24965" s="1">
        <v>11273.0</v>
      </c>
      <c r="C24965" s="2">
        <v>44060.4928125</v>
      </c>
      <c r="D24965" s="1">
        <v>264.0</v>
      </c>
      <c r="E24965" s="3">
        <v>1200.0</v>
      </c>
      <c r="F24965" s="4">
        <f t="shared" si="1"/>
        <v>44045.33145</v>
      </c>
      <c r="G24965" s="5">
        <f t="shared" si="2"/>
        <v>0</v>
      </c>
    </row>
    <row r="24966" ht="14.25" customHeight="1">
      <c r="A24966" s="1">
        <v>133172.0</v>
      </c>
      <c r="B24966" s="1">
        <v>7327.0</v>
      </c>
      <c r="C24966" s="2">
        <v>44060.49482638889</v>
      </c>
      <c r="D24966" s="1">
        <v>6403.0</v>
      </c>
      <c r="E24966" s="3">
        <v>1200.0</v>
      </c>
      <c r="F24966" s="4">
        <f t="shared" si="1"/>
        <v>43922.92322</v>
      </c>
      <c r="G24966" s="5">
        <f t="shared" si="2"/>
        <v>0</v>
      </c>
    </row>
    <row r="24967" ht="14.25" customHeight="1">
      <c r="A24967" s="1">
        <v>133176.0</v>
      </c>
      <c r="B24967" s="1">
        <v>2747.0</v>
      </c>
      <c r="C24967" s="2">
        <v>44060.50484953704</v>
      </c>
      <c r="D24967" s="1">
        <v>831.0</v>
      </c>
      <c r="E24967" s="3">
        <v>1200.0</v>
      </c>
      <c r="F24967" s="4">
        <f t="shared" si="1"/>
        <v>43952.33463</v>
      </c>
      <c r="G24967" s="5">
        <f t="shared" si="2"/>
        <v>0</v>
      </c>
    </row>
    <row r="24968" ht="14.25" customHeight="1">
      <c r="A24968" s="1">
        <v>133177.0</v>
      </c>
      <c r="B24968" s="1">
        <v>1104.0</v>
      </c>
      <c r="C24968" s="2">
        <v>44060.51674768519</v>
      </c>
      <c r="D24968" s="1">
        <v>3256.0</v>
      </c>
      <c r="E24968" s="3">
        <v>1200.0</v>
      </c>
      <c r="F24968" s="4">
        <f t="shared" si="1"/>
        <v>44045.19655</v>
      </c>
      <c r="G24968" s="5">
        <f t="shared" si="2"/>
        <v>0</v>
      </c>
    </row>
    <row r="24969" ht="14.25" customHeight="1">
      <c r="A24969" s="1">
        <v>133178.0</v>
      </c>
      <c r="B24969" s="1">
        <v>956.0</v>
      </c>
      <c r="C24969" s="2">
        <v>44060.51711805556</v>
      </c>
      <c r="D24969" s="1">
        <v>12711.0</v>
      </c>
      <c r="E24969" s="3">
        <v>960.0</v>
      </c>
      <c r="F24969" s="4">
        <f t="shared" si="1"/>
        <v>43862.75604</v>
      </c>
      <c r="G24969" s="5">
        <f t="shared" si="2"/>
        <v>0</v>
      </c>
    </row>
    <row r="24970" ht="14.25" customHeight="1">
      <c r="A24970" s="1">
        <v>133185.0</v>
      </c>
      <c r="B24970" s="1">
        <v>12006.0</v>
      </c>
      <c r="C24970" s="2">
        <v>44060.52435185185</v>
      </c>
      <c r="D24970" s="1">
        <v>11954.0</v>
      </c>
      <c r="E24970" s="3">
        <v>0.0</v>
      </c>
      <c r="F24970" s="4">
        <f t="shared" si="1"/>
        <v>43922.16378</v>
      </c>
      <c r="G24970" s="5">
        <f t="shared" si="2"/>
        <v>0</v>
      </c>
    </row>
    <row r="24971" ht="14.25" customHeight="1">
      <c r="A24971" s="1">
        <v>133192.0</v>
      </c>
      <c r="B24971" s="1">
        <v>10946.0</v>
      </c>
      <c r="C24971" s="2">
        <v>44060.5246412037</v>
      </c>
      <c r="D24971" s="1">
        <v>10681.0</v>
      </c>
      <c r="E24971" s="3">
        <v>1200.0</v>
      </c>
      <c r="F24971" s="4">
        <f t="shared" si="1"/>
        <v>43984.75916</v>
      </c>
      <c r="G24971" s="5">
        <f t="shared" si="2"/>
        <v>0</v>
      </c>
    </row>
    <row r="24972" ht="14.25" customHeight="1">
      <c r="A24972" s="1">
        <v>133199.0</v>
      </c>
      <c r="B24972" s="1">
        <v>8985.0</v>
      </c>
      <c r="C24972" s="2">
        <v>44060.53719907408</v>
      </c>
      <c r="D24972" s="1">
        <v>1570.0</v>
      </c>
      <c r="E24972" s="3">
        <v>0.0</v>
      </c>
      <c r="F24972" s="4">
        <f t="shared" si="1"/>
        <v>43891.10543</v>
      </c>
      <c r="G24972" s="5">
        <f t="shared" si="2"/>
        <v>0</v>
      </c>
    </row>
    <row r="24973" ht="14.25" customHeight="1">
      <c r="A24973" s="1">
        <v>133204.0</v>
      </c>
      <c r="B24973" s="1">
        <v>10585.0</v>
      </c>
      <c r="C24973" s="2">
        <v>44060.53798611111</v>
      </c>
      <c r="D24973" s="1">
        <v>4972.0</v>
      </c>
      <c r="E24973" s="3">
        <v>1200.0</v>
      </c>
      <c r="F24973" s="4">
        <f t="shared" si="1"/>
        <v>43952.02931</v>
      </c>
      <c r="G24973" s="5">
        <f t="shared" si="2"/>
        <v>0</v>
      </c>
    </row>
    <row r="24974" ht="14.25" customHeight="1">
      <c r="A24974" s="1">
        <v>133209.0</v>
      </c>
      <c r="B24974" s="1">
        <v>3449.0</v>
      </c>
      <c r="C24974" s="2">
        <v>44060.54626157408</v>
      </c>
      <c r="D24974" s="1">
        <v>2688.0</v>
      </c>
      <c r="E24974" s="3">
        <v>1200.0</v>
      </c>
      <c r="F24974" s="4">
        <f t="shared" si="1"/>
        <v>44015.97285</v>
      </c>
      <c r="G24974" s="5">
        <f t="shared" si="2"/>
        <v>0</v>
      </c>
    </row>
    <row r="24975" ht="14.25" customHeight="1">
      <c r="A24975" s="1">
        <v>133212.0</v>
      </c>
      <c r="B24975" s="1">
        <v>8200.0</v>
      </c>
      <c r="C24975" s="2">
        <v>44060.54655092592</v>
      </c>
      <c r="D24975" s="1">
        <v>10968.0</v>
      </c>
      <c r="E24975" s="3">
        <v>1200.0</v>
      </c>
      <c r="F24975" s="4">
        <f t="shared" si="1"/>
        <v>44044.12738</v>
      </c>
      <c r="G24975" s="5">
        <f t="shared" si="2"/>
        <v>0</v>
      </c>
    </row>
    <row r="24976" ht="14.25" customHeight="1">
      <c r="A24976" s="1">
        <v>133213.0</v>
      </c>
      <c r="B24976" s="1">
        <v>6713.0</v>
      </c>
      <c r="C24976" s="2">
        <v>44060.5490162037</v>
      </c>
      <c r="D24976" s="1">
        <v>5994.0</v>
      </c>
      <c r="E24976" s="3">
        <v>1200.0</v>
      </c>
      <c r="F24976" s="4">
        <f t="shared" si="1"/>
        <v>43833.74147</v>
      </c>
      <c r="G24976" s="5">
        <f t="shared" si="2"/>
        <v>0</v>
      </c>
    </row>
    <row r="24977" ht="14.25" customHeight="1">
      <c r="A24977" s="1">
        <v>133214.0</v>
      </c>
      <c r="B24977" s="1">
        <v>7751.0</v>
      </c>
      <c r="C24977" s="2">
        <v>44060.55390046296</v>
      </c>
      <c r="D24977" s="1">
        <v>5927.0</v>
      </c>
      <c r="E24977" s="3">
        <v>960.0</v>
      </c>
      <c r="F24977" s="4">
        <f t="shared" si="1"/>
        <v>43862.03502</v>
      </c>
      <c r="G24977" s="5">
        <f t="shared" si="2"/>
        <v>0</v>
      </c>
    </row>
    <row r="24978" ht="14.25" customHeight="1">
      <c r="A24978" s="1">
        <v>133220.0</v>
      </c>
      <c r="B24978" s="1">
        <v>12157.0</v>
      </c>
      <c r="C24978" s="2">
        <v>44060.55678240741</v>
      </c>
      <c r="D24978" s="1">
        <v>2807.0</v>
      </c>
      <c r="E24978" s="3">
        <v>1200.0</v>
      </c>
      <c r="F24978" s="4">
        <f t="shared" si="1"/>
        <v>44044.63545</v>
      </c>
      <c r="G24978" s="5">
        <f t="shared" si="2"/>
        <v>0</v>
      </c>
    </row>
    <row r="24979" ht="14.25" customHeight="1">
      <c r="A24979" s="1">
        <v>133225.0</v>
      </c>
      <c r="B24979" s="1">
        <v>12173.0</v>
      </c>
      <c r="C24979" s="2">
        <v>44060.56759259259</v>
      </c>
      <c r="D24979" s="1">
        <v>4808.0</v>
      </c>
      <c r="E24979" s="3">
        <v>1200.0</v>
      </c>
      <c r="F24979" s="4">
        <f t="shared" si="1"/>
        <v>43835.221</v>
      </c>
      <c r="G24979" s="5">
        <f t="shared" si="2"/>
        <v>0</v>
      </c>
    </row>
    <row r="24980" ht="14.25" customHeight="1">
      <c r="A24980" s="1">
        <v>133227.0</v>
      </c>
      <c r="B24980" s="1">
        <v>4567.0</v>
      </c>
      <c r="C24980" s="2">
        <v>44060.57078703704</v>
      </c>
      <c r="D24980" s="1">
        <v>8064.0</v>
      </c>
      <c r="E24980" s="3">
        <v>1200.0</v>
      </c>
      <c r="F24980" s="4">
        <f t="shared" si="1"/>
        <v>43832.8762</v>
      </c>
      <c r="G24980" s="5">
        <f t="shared" si="2"/>
        <v>0</v>
      </c>
    </row>
    <row r="24981" ht="14.25" customHeight="1">
      <c r="A24981" s="1">
        <v>133234.0</v>
      </c>
      <c r="B24981" s="1">
        <v>11769.0</v>
      </c>
      <c r="C24981" s="2">
        <v>44060.57429398148</v>
      </c>
      <c r="D24981" s="1">
        <v>264.0</v>
      </c>
      <c r="E24981" s="3">
        <v>1200.0</v>
      </c>
      <c r="F24981" s="4">
        <f t="shared" si="1"/>
        <v>44045.33145</v>
      </c>
      <c r="G24981" s="5">
        <f t="shared" si="2"/>
        <v>0</v>
      </c>
    </row>
    <row r="24982" ht="14.25" customHeight="1">
      <c r="A24982" s="1">
        <v>133238.0</v>
      </c>
      <c r="B24982" s="1">
        <v>3505.0</v>
      </c>
      <c r="C24982" s="2">
        <v>44060.57962962963</v>
      </c>
      <c r="D24982" s="1">
        <v>10080.0</v>
      </c>
      <c r="E24982" s="3">
        <v>1200.0</v>
      </c>
      <c r="F24982" s="4">
        <f t="shared" si="1"/>
        <v>44044.26434</v>
      </c>
      <c r="G24982" s="5">
        <f t="shared" si="2"/>
        <v>0</v>
      </c>
    </row>
    <row r="24983" ht="14.25" customHeight="1">
      <c r="A24983" s="1">
        <v>133244.0</v>
      </c>
      <c r="B24983" s="1">
        <v>11955.0</v>
      </c>
      <c r="C24983" s="2">
        <v>44060.58086805556</v>
      </c>
      <c r="D24983" s="1">
        <v>2338.0</v>
      </c>
      <c r="E24983" s="3">
        <v>0.0</v>
      </c>
      <c r="F24983" s="4">
        <f t="shared" si="1"/>
        <v>43952.0159</v>
      </c>
      <c r="G24983" s="5">
        <f t="shared" si="2"/>
        <v>0</v>
      </c>
    </row>
    <row r="24984" ht="14.25" customHeight="1">
      <c r="A24984" s="1">
        <v>133250.0</v>
      </c>
      <c r="B24984" s="1">
        <v>8061.0</v>
      </c>
      <c r="C24984" s="2">
        <v>44060.5962037037</v>
      </c>
      <c r="D24984" s="1">
        <v>5952.0</v>
      </c>
      <c r="E24984" s="3">
        <v>1200.0</v>
      </c>
      <c r="F24984" s="4">
        <f t="shared" si="1"/>
        <v>44013.28098</v>
      </c>
      <c r="G24984" s="5">
        <f t="shared" si="2"/>
        <v>0</v>
      </c>
    </row>
    <row r="24985" ht="14.25" customHeight="1">
      <c r="A24985" s="1">
        <v>133253.0</v>
      </c>
      <c r="B24985" s="1">
        <v>6959.0</v>
      </c>
      <c r="C24985" s="2">
        <v>44060.5965162037</v>
      </c>
      <c r="D24985" s="1">
        <v>13813.0</v>
      </c>
      <c r="E24985" s="3">
        <v>1200.0</v>
      </c>
      <c r="F24985" s="4">
        <f t="shared" si="1"/>
        <v>43923.31097</v>
      </c>
      <c r="G24985" s="5">
        <f t="shared" si="2"/>
        <v>0</v>
      </c>
    </row>
    <row r="24986" ht="14.25" customHeight="1">
      <c r="A24986" s="1">
        <v>133259.0</v>
      </c>
      <c r="B24986" s="1">
        <v>3859.0</v>
      </c>
      <c r="C24986" s="2">
        <v>44060.60028935185</v>
      </c>
      <c r="D24986" s="1">
        <v>4284.0</v>
      </c>
      <c r="E24986" s="3">
        <v>1200.0</v>
      </c>
      <c r="F24986" s="4">
        <f t="shared" si="1"/>
        <v>43922.83847</v>
      </c>
      <c r="G24986" s="5">
        <f t="shared" si="2"/>
        <v>0</v>
      </c>
    </row>
    <row r="24987" ht="14.25" customHeight="1">
      <c r="A24987" s="1">
        <v>133261.0</v>
      </c>
      <c r="B24987" s="1">
        <v>9588.0</v>
      </c>
      <c r="C24987" s="2">
        <v>44060.60314814815</v>
      </c>
      <c r="D24987" s="1">
        <v>13110.0</v>
      </c>
      <c r="E24987" s="3">
        <v>1200.0</v>
      </c>
      <c r="F24987" s="4">
        <f t="shared" si="1"/>
        <v>43831.86384</v>
      </c>
      <c r="G24987" s="5">
        <f t="shared" si="2"/>
        <v>0</v>
      </c>
    </row>
    <row r="24988" ht="14.25" customHeight="1">
      <c r="A24988" s="1">
        <v>133263.0</v>
      </c>
      <c r="B24988" s="1">
        <v>9521.0</v>
      </c>
      <c r="C24988" s="2">
        <v>44060.60548611111</v>
      </c>
      <c r="D24988" s="1">
        <v>13367.0</v>
      </c>
      <c r="E24988" s="3">
        <v>1200.0</v>
      </c>
      <c r="F24988" s="4">
        <f t="shared" si="1"/>
        <v>44013.08428</v>
      </c>
      <c r="G24988" s="5">
        <f t="shared" si="2"/>
        <v>0</v>
      </c>
    </row>
    <row r="24989" ht="14.25" customHeight="1">
      <c r="A24989" s="1">
        <v>133268.0</v>
      </c>
      <c r="B24989" s="1">
        <v>13875.0</v>
      </c>
      <c r="C24989" s="2">
        <v>44060.61943287037</v>
      </c>
      <c r="D24989" s="1">
        <v>4947.0</v>
      </c>
      <c r="E24989" s="3">
        <v>1200.0</v>
      </c>
      <c r="F24989" s="4">
        <f t="shared" si="1"/>
        <v>43983.62814</v>
      </c>
      <c r="G24989" s="5">
        <f t="shared" si="2"/>
        <v>0</v>
      </c>
    </row>
    <row r="24990" ht="14.25" customHeight="1">
      <c r="A24990" s="1">
        <v>133271.0</v>
      </c>
      <c r="B24990" s="1">
        <v>7620.0</v>
      </c>
      <c r="C24990" s="2">
        <v>44060.620625</v>
      </c>
      <c r="D24990" s="1">
        <v>13367.0</v>
      </c>
      <c r="E24990" s="3">
        <v>1200.0</v>
      </c>
      <c r="F24990" s="4">
        <f t="shared" si="1"/>
        <v>44013.08428</v>
      </c>
      <c r="G24990" s="5">
        <f t="shared" si="2"/>
        <v>0</v>
      </c>
    </row>
    <row r="24991" ht="14.25" customHeight="1">
      <c r="A24991" s="1">
        <v>133278.0</v>
      </c>
      <c r="B24991" s="1">
        <v>13875.0</v>
      </c>
      <c r="C24991" s="2">
        <v>44060.63790509259</v>
      </c>
      <c r="D24991" s="1">
        <v>10328.0</v>
      </c>
      <c r="E24991" s="3">
        <v>1200.0</v>
      </c>
      <c r="F24991" s="4">
        <f t="shared" si="1"/>
        <v>44044.24238</v>
      </c>
      <c r="G24991" s="5">
        <f t="shared" si="2"/>
        <v>0</v>
      </c>
    </row>
    <row r="24992" ht="14.25" customHeight="1">
      <c r="A24992" s="1">
        <v>133284.0</v>
      </c>
      <c r="B24992" s="1">
        <v>6935.0</v>
      </c>
      <c r="C24992" s="2">
        <v>44060.64130787037</v>
      </c>
      <c r="D24992" s="1">
        <v>6351.0</v>
      </c>
      <c r="E24992" s="3">
        <v>960.0</v>
      </c>
      <c r="F24992" s="4">
        <f t="shared" si="1"/>
        <v>44045.81988</v>
      </c>
      <c r="G24992" s="5">
        <f t="shared" si="2"/>
        <v>0</v>
      </c>
    </row>
    <row r="24993" ht="14.25" customHeight="1">
      <c r="A24993" s="1">
        <v>133290.0</v>
      </c>
      <c r="B24993" s="1">
        <v>6709.0</v>
      </c>
      <c r="C24993" s="2">
        <v>44060.64585648148</v>
      </c>
      <c r="D24993" s="1">
        <v>4339.0</v>
      </c>
      <c r="E24993" s="3">
        <v>1200.0</v>
      </c>
      <c r="F24993" s="4">
        <f t="shared" si="1"/>
        <v>44045.00009</v>
      </c>
      <c r="G24993" s="5">
        <f t="shared" si="2"/>
        <v>0</v>
      </c>
    </row>
    <row r="24994" ht="14.25" customHeight="1">
      <c r="A24994" s="1">
        <v>133294.0</v>
      </c>
      <c r="B24994" s="1">
        <v>3376.0</v>
      </c>
      <c r="C24994" s="2">
        <v>44060.64611111111</v>
      </c>
      <c r="D24994" s="1">
        <v>8404.0</v>
      </c>
      <c r="E24994" s="3">
        <v>1200.0</v>
      </c>
      <c r="F24994" s="4">
        <f t="shared" si="1"/>
        <v>43862.85161</v>
      </c>
      <c r="G24994" s="5">
        <f t="shared" si="2"/>
        <v>0</v>
      </c>
    </row>
    <row r="24995" ht="14.25" customHeight="1">
      <c r="A24995" s="1">
        <v>133298.0</v>
      </c>
      <c r="B24995" s="1">
        <v>11944.0</v>
      </c>
      <c r="C24995" s="2">
        <v>44060.65009259259</v>
      </c>
      <c r="D24995" s="1">
        <v>6351.0</v>
      </c>
      <c r="E24995" s="3">
        <v>1200.0</v>
      </c>
      <c r="F24995" s="4">
        <f t="shared" si="1"/>
        <v>44045.81988</v>
      </c>
      <c r="G24995" s="5">
        <f t="shared" si="2"/>
        <v>0</v>
      </c>
    </row>
    <row r="24996" ht="14.25" customHeight="1">
      <c r="A24996" s="1">
        <v>133303.0</v>
      </c>
      <c r="B24996" s="1">
        <v>5453.0</v>
      </c>
      <c r="C24996" s="2">
        <v>44060.65493055555</v>
      </c>
      <c r="D24996" s="1">
        <v>12504.0</v>
      </c>
      <c r="E24996" s="3">
        <v>1200.0</v>
      </c>
      <c r="F24996" s="4">
        <f t="shared" si="1"/>
        <v>43833.39757</v>
      </c>
      <c r="G24996" s="5">
        <f t="shared" si="2"/>
        <v>0</v>
      </c>
    </row>
    <row r="24997" ht="14.25" customHeight="1">
      <c r="A24997" s="1">
        <v>133304.0</v>
      </c>
      <c r="B24997" s="1">
        <v>576.0</v>
      </c>
      <c r="C24997" s="2">
        <v>44060.65706018519</v>
      </c>
      <c r="D24997" s="1">
        <v>8404.0</v>
      </c>
      <c r="E24997" s="3">
        <v>1200.0</v>
      </c>
      <c r="F24997" s="4">
        <f t="shared" si="1"/>
        <v>43862.85161</v>
      </c>
      <c r="G24997" s="5">
        <f t="shared" si="2"/>
        <v>0</v>
      </c>
    </row>
    <row r="24998" ht="14.25" customHeight="1">
      <c r="A24998" s="1">
        <v>133308.0</v>
      </c>
      <c r="B24998" s="1">
        <v>11493.0</v>
      </c>
      <c r="C24998" s="2">
        <v>44060.66652777778</v>
      </c>
      <c r="D24998" s="1">
        <v>4236.0</v>
      </c>
      <c r="E24998" s="3">
        <v>1200.0</v>
      </c>
      <c r="F24998" s="4">
        <f t="shared" si="1"/>
        <v>44013.68216</v>
      </c>
      <c r="G24998" s="5">
        <f t="shared" si="2"/>
        <v>0</v>
      </c>
    </row>
    <row r="24999" ht="14.25" customHeight="1">
      <c r="A24999" s="1">
        <v>133315.0</v>
      </c>
      <c r="B24999" s="1">
        <v>10297.0</v>
      </c>
      <c r="C24999" s="2">
        <v>44060.66703703703</v>
      </c>
      <c r="D24999" s="1">
        <v>264.0</v>
      </c>
      <c r="E24999" s="3">
        <v>1200.0</v>
      </c>
      <c r="F24999" s="4">
        <f t="shared" si="1"/>
        <v>44045.33145</v>
      </c>
      <c r="G24999" s="5">
        <f t="shared" si="2"/>
        <v>0</v>
      </c>
    </row>
    <row r="25000" ht="14.25" customHeight="1">
      <c r="A25000" s="1">
        <v>133316.0</v>
      </c>
      <c r="B25000" s="1">
        <v>7090.0</v>
      </c>
      <c r="C25000" s="2">
        <v>44060.68278935185</v>
      </c>
      <c r="D25000" s="1">
        <v>11835.0</v>
      </c>
      <c r="E25000" s="3">
        <v>1200.0</v>
      </c>
      <c r="F25000" s="4">
        <f t="shared" si="1"/>
        <v>43922.84409</v>
      </c>
      <c r="G25000" s="5">
        <f t="shared" si="2"/>
        <v>0</v>
      </c>
    </row>
    <row r="25001" ht="14.25" customHeight="1">
      <c r="A25001" s="1">
        <v>133323.0</v>
      </c>
      <c r="B25001" s="1">
        <v>2041.0</v>
      </c>
      <c r="C25001" s="2">
        <v>44060.68681712963</v>
      </c>
      <c r="D25001" s="1">
        <v>6844.0</v>
      </c>
      <c r="E25001" s="3">
        <v>1200.0</v>
      </c>
      <c r="F25001" s="4">
        <f t="shared" si="1"/>
        <v>43891.22446</v>
      </c>
      <c r="G25001" s="5">
        <f t="shared" si="2"/>
        <v>0</v>
      </c>
    </row>
    <row r="25002" ht="14.25" customHeight="1">
      <c r="A25002" s="1">
        <v>133326.0</v>
      </c>
      <c r="B25002" s="1">
        <v>1301.0</v>
      </c>
      <c r="C25002" s="2">
        <v>44060.68865740741</v>
      </c>
      <c r="D25002" s="1">
        <v>12711.0</v>
      </c>
      <c r="E25002" s="3">
        <v>1200.0</v>
      </c>
      <c r="F25002" s="4">
        <f t="shared" si="1"/>
        <v>43862.75604</v>
      </c>
      <c r="G25002" s="5">
        <f t="shared" si="2"/>
        <v>0</v>
      </c>
    </row>
    <row r="25003" ht="14.25" customHeight="1">
      <c r="A25003" s="1">
        <v>133332.0</v>
      </c>
      <c r="B25003" s="1">
        <v>12533.0</v>
      </c>
      <c r="C25003" s="2">
        <v>44060.70923611111</v>
      </c>
      <c r="D25003" s="1">
        <v>5204.0</v>
      </c>
      <c r="E25003" s="3">
        <v>1200.0</v>
      </c>
      <c r="F25003" s="4">
        <f t="shared" si="1"/>
        <v>43922.60003</v>
      </c>
      <c r="G25003" s="5">
        <f t="shared" si="2"/>
        <v>0</v>
      </c>
    </row>
    <row r="25004" ht="14.25" customHeight="1">
      <c r="A25004" s="1">
        <v>133334.0</v>
      </c>
      <c r="B25004" s="1">
        <v>976.0</v>
      </c>
      <c r="C25004" s="2">
        <v>44060.71050925926</v>
      </c>
      <c r="D25004" s="1">
        <v>7480.0</v>
      </c>
      <c r="E25004" s="3">
        <v>1200.0</v>
      </c>
      <c r="F25004" s="4">
        <f t="shared" si="1"/>
        <v>44044.27339</v>
      </c>
      <c r="G25004" s="5">
        <f t="shared" si="2"/>
        <v>0</v>
      </c>
    </row>
    <row r="25005" ht="14.25" customHeight="1">
      <c r="A25005" s="1">
        <v>133340.0</v>
      </c>
      <c r="B25005" s="1">
        <v>11404.0</v>
      </c>
      <c r="C25005" s="2">
        <v>44060.71917824074</v>
      </c>
      <c r="D25005" s="1">
        <v>2780.0</v>
      </c>
      <c r="E25005" s="3">
        <v>960.0</v>
      </c>
      <c r="F25005" s="4">
        <f t="shared" si="1"/>
        <v>44044.35063</v>
      </c>
      <c r="G25005" s="5">
        <f t="shared" si="2"/>
        <v>0</v>
      </c>
    </row>
    <row r="25006" ht="14.25" customHeight="1">
      <c r="A25006" s="1">
        <v>133343.0</v>
      </c>
      <c r="B25006" s="1">
        <v>12173.0</v>
      </c>
      <c r="C25006" s="2">
        <v>44060.72040509259</v>
      </c>
      <c r="D25006" s="1">
        <v>11700.0</v>
      </c>
      <c r="E25006" s="3">
        <v>1200.0</v>
      </c>
      <c r="F25006" s="4">
        <f t="shared" si="1"/>
        <v>43833.01934</v>
      </c>
      <c r="G25006" s="5">
        <f t="shared" si="2"/>
        <v>0</v>
      </c>
    </row>
    <row r="25007" ht="14.25" customHeight="1">
      <c r="A25007" s="1">
        <v>133346.0</v>
      </c>
      <c r="B25007" s="1">
        <v>7827.0</v>
      </c>
      <c r="C25007" s="2">
        <v>44060.72201388889</v>
      </c>
      <c r="D25007" s="1">
        <v>11329.0</v>
      </c>
      <c r="E25007" s="3">
        <v>1200.0</v>
      </c>
      <c r="F25007" s="4">
        <f t="shared" si="1"/>
        <v>43983.59655</v>
      </c>
      <c r="G25007" s="5">
        <f t="shared" si="2"/>
        <v>0</v>
      </c>
    </row>
    <row r="25008" ht="14.25" customHeight="1">
      <c r="A25008" s="1">
        <v>133349.0</v>
      </c>
      <c r="B25008" s="1">
        <v>3989.0</v>
      </c>
      <c r="C25008" s="2">
        <v>44060.7240625</v>
      </c>
      <c r="D25008" s="1">
        <v>5537.0</v>
      </c>
      <c r="E25008" s="3">
        <v>1200.0</v>
      </c>
      <c r="F25008" s="4">
        <f t="shared" si="1"/>
        <v>43984.40573</v>
      </c>
      <c r="G25008" s="5">
        <f t="shared" si="2"/>
        <v>0</v>
      </c>
    </row>
    <row r="25009" ht="14.25" customHeight="1">
      <c r="A25009" s="1">
        <v>133351.0</v>
      </c>
      <c r="B25009" s="1">
        <v>11908.0</v>
      </c>
      <c r="C25009" s="2">
        <v>44060.72795138889</v>
      </c>
      <c r="D25009" s="1">
        <v>12798.0</v>
      </c>
      <c r="E25009" s="3">
        <v>1200.0</v>
      </c>
      <c r="F25009" s="4">
        <f t="shared" si="1"/>
        <v>44045.84332</v>
      </c>
      <c r="G25009" s="5">
        <f t="shared" si="2"/>
        <v>0</v>
      </c>
    </row>
    <row r="25010" ht="14.25" customHeight="1">
      <c r="A25010" s="1">
        <v>133353.0</v>
      </c>
      <c r="B25010" s="1">
        <v>1084.0</v>
      </c>
      <c r="C25010" s="2">
        <v>44060.733125</v>
      </c>
      <c r="D25010" s="1">
        <v>2343.0</v>
      </c>
      <c r="E25010" s="3">
        <v>1200.0</v>
      </c>
      <c r="F25010" s="4">
        <f t="shared" si="1"/>
        <v>43952.03303</v>
      </c>
      <c r="G25010" s="5">
        <f t="shared" si="2"/>
        <v>0</v>
      </c>
    </row>
    <row r="25011" ht="14.25" customHeight="1">
      <c r="A25011" s="1">
        <v>133359.0</v>
      </c>
      <c r="B25011" s="1">
        <v>4497.0</v>
      </c>
      <c r="C25011" s="2">
        <v>44060.74986111111</v>
      </c>
      <c r="D25011" s="1">
        <v>6403.0</v>
      </c>
      <c r="E25011" s="3">
        <v>1200.0</v>
      </c>
      <c r="F25011" s="4">
        <f t="shared" si="1"/>
        <v>43922.92322</v>
      </c>
      <c r="G25011" s="5">
        <f t="shared" si="2"/>
        <v>0</v>
      </c>
    </row>
    <row r="25012" ht="14.25" customHeight="1">
      <c r="A25012" s="1">
        <v>133361.0</v>
      </c>
      <c r="B25012" s="1">
        <v>3848.0</v>
      </c>
      <c r="C25012" s="2">
        <v>44060.75745370371</v>
      </c>
      <c r="D25012" s="1">
        <v>6353.0</v>
      </c>
      <c r="E25012" s="3">
        <v>1200.0</v>
      </c>
      <c r="F25012" s="4">
        <f t="shared" si="1"/>
        <v>43891.16001</v>
      </c>
      <c r="G25012" s="5">
        <f t="shared" si="2"/>
        <v>0</v>
      </c>
    </row>
    <row r="25013" ht="14.25" customHeight="1">
      <c r="A25013" s="1">
        <v>133368.0</v>
      </c>
      <c r="B25013" s="1">
        <v>5286.0</v>
      </c>
      <c r="C25013" s="2">
        <v>44060.76248842593</v>
      </c>
      <c r="D25013" s="1">
        <v>831.0</v>
      </c>
      <c r="E25013" s="3">
        <v>1200.0</v>
      </c>
      <c r="F25013" s="4">
        <f t="shared" si="1"/>
        <v>43952.33463</v>
      </c>
      <c r="G25013" s="5">
        <f t="shared" si="2"/>
        <v>0</v>
      </c>
    </row>
    <row r="25014" ht="14.25" customHeight="1">
      <c r="A25014" s="1">
        <v>133374.0</v>
      </c>
      <c r="B25014" s="1">
        <v>1675.0</v>
      </c>
      <c r="C25014" s="2">
        <v>44060.76894675926</v>
      </c>
      <c r="D25014" s="1">
        <v>10080.0</v>
      </c>
      <c r="E25014" s="3">
        <v>1200.0</v>
      </c>
      <c r="F25014" s="4">
        <f t="shared" si="1"/>
        <v>44044.26434</v>
      </c>
      <c r="G25014" s="5">
        <f t="shared" si="2"/>
        <v>0</v>
      </c>
    </row>
    <row r="25015" ht="14.25" customHeight="1">
      <c r="A25015" s="1">
        <v>133376.0</v>
      </c>
      <c r="B25015" s="1">
        <v>1967.0</v>
      </c>
      <c r="C25015" s="2">
        <v>44060.78839120371</v>
      </c>
      <c r="D25015" s="1">
        <v>878.0</v>
      </c>
      <c r="E25015" s="3">
        <v>1200.0</v>
      </c>
      <c r="F25015" s="4">
        <f t="shared" si="1"/>
        <v>43922.9691</v>
      </c>
      <c r="G25015" s="5">
        <f t="shared" si="2"/>
        <v>0</v>
      </c>
    </row>
    <row r="25016" ht="14.25" customHeight="1">
      <c r="A25016" s="1">
        <v>133379.0</v>
      </c>
      <c r="B25016" s="1">
        <v>7654.0</v>
      </c>
      <c r="C25016" s="2">
        <v>44060.81890046296</v>
      </c>
      <c r="D25016" s="1">
        <v>10693.0</v>
      </c>
      <c r="E25016" s="3">
        <v>1200.0</v>
      </c>
      <c r="F25016" s="4">
        <f t="shared" si="1"/>
        <v>43983.32138</v>
      </c>
      <c r="G25016" s="5">
        <f t="shared" si="2"/>
        <v>0</v>
      </c>
    </row>
    <row r="25017" ht="14.25" customHeight="1">
      <c r="A25017" s="1">
        <v>133380.0</v>
      </c>
      <c r="B25017" s="1">
        <v>2149.0</v>
      </c>
      <c r="C25017" s="2">
        <v>44060.82798611111</v>
      </c>
      <c r="D25017" s="1">
        <v>12504.0</v>
      </c>
      <c r="E25017" s="3">
        <v>1200.0</v>
      </c>
      <c r="F25017" s="4">
        <f t="shared" si="1"/>
        <v>43833.39757</v>
      </c>
      <c r="G25017" s="5">
        <f t="shared" si="2"/>
        <v>0</v>
      </c>
    </row>
    <row r="25018" ht="14.25" customHeight="1">
      <c r="A25018" s="1">
        <v>133383.0</v>
      </c>
      <c r="B25018" s="1">
        <v>13475.0</v>
      </c>
      <c r="C25018" s="2">
        <v>44060.83306712963</v>
      </c>
      <c r="D25018" s="1">
        <v>13817.0</v>
      </c>
      <c r="E25018" s="3">
        <v>1200.0</v>
      </c>
      <c r="F25018" s="4">
        <f t="shared" si="1"/>
        <v>43891.13111</v>
      </c>
      <c r="G25018" s="5">
        <f t="shared" si="2"/>
        <v>0</v>
      </c>
    </row>
    <row r="25019" ht="14.25" customHeight="1">
      <c r="A25019" s="1">
        <v>133389.0</v>
      </c>
      <c r="B25019" s="1">
        <v>2462.0</v>
      </c>
      <c r="C25019" s="2">
        <v>44060.83369212963</v>
      </c>
      <c r="D25019" s="1">
        <v>9532.0</v>
      </c>
      <c r="E25019" s="3">
        <v>1200.0</v>
      </c>
      <c r="F25019" s="4">
        <f t="shared" si="1"/>
        <v>43831.61139</v>
      </c>
      <c r="G25019" s="5">
        <f t="shared" si="2"/>
        <v>0</v>
      </c>
    </row>
    <row r="25020" ht="14.25" customHeight="1">
      <c r="A25020" s="1">
        <v>133393.0</v>
      </c>
      <c r="B25020" s="1">
        <v>10156.0</v>
      </c>
      <c r="C25020" s="2">
        <v>44060.85412037037</v>
      </c>
      <c r="D25020" s="1">
        <v>12030.0</v>
      </c>
      <c r="E25020" s="3">
        <v>1200.0</v>
      </c>
      <c r="F25020" s="4">
        <f t="shared" si="1"/>
        <v>43832.41263</v>
      </c>
      <c r="G25020" s="5">
        <f t="shared" si="2"/>
        <v>0</v>
      </c>
    </row>
    <row r="25021" ht="14.25" customHeight="1">
      <c r="A25021" s="1">
        <v>133400.0</v>
      </c>
      <c r="B25021" s="1">
        <v>7620.0</v>
      </c>
      <c r="C25021" s="2">
        <v>44060.8555324074</v>
      </c>
      <c r="D25021" s="1">
        <v>2271.0</v>
      </c>
      <c r="E25021" s="3">
        <v>1200.0</v>
      </c>
      <c r="F25021" s="4">
        <f t="shared" si="1"/>
        <v>43922.06399</v>
      </c>
      <c r="G25021" s="5">
        <f t="shared" si="2"/>
        <v>0</v>
      </c>
    </row>
    <row r="25022" ht="14.25" customHeight="1">
      <c r="A25022" s="1">
        <v>133407.0</v>
      </c>
      <c r="B25022" s="1">
        <v>3148.0</v>
      </c>
      <c r="C25022" s="2">
        <v>44060.86017361111</v>
      </c>
      <c r="D25022" s="1">
        <v>2271.0</v>
      </c>
      <c r="E25022" s="3">
        <v>1200.0</v>
      </c>
      <c r="F25022" s="4">
        <f t="shared" si="1"/>
        <v>43922.06399</v>
      </c>
      <c r="G25022" s="5">
        <f t="shared" si="2"/>
        <v>0</v>
      </c>
    </row>
    <row r="25023" ht="14.25" customHeight="1">
      <c r="A25023" s="1">
        <v>133408.0</v>
      </c>
      <c r="B25023" s="1">
        <v>1581.0</v>
      </c>
      <c r="C25023" s="2">
        <v>44060.86068287037</v>
      </c>
      <c r="D25023" s="1">
        <v>5355.0</v>
      </c>
      <c r="E25023" s="3">
        <v>1200.0</v>
      </c>
      <c r="F25023" s="4">
        <f t="shared" si="1"/>
        <v>43985.12619</v>
      </c>
      <c r="G25023" s="5">
        <f t="shared" si="2"/>
        <v>0</v>
      </c>
    </row>
    <row r="25024" ht="14.25" customHeight="1">
      <c r="A25024" s="1">
        <v>133414.0</v>
      </c>
      <c r="B25024" s="1">
        <v>3605.0</v>
      </c>
      <c r="C25024" s="2">
        <v>44060.87578703704</v>
      </c>
      <c r="D25024" s="1">
        <v>9982.0</v>
      </c>
      <c r="E25024" s="3">
        <v>1200.0</v>
      </c>
      <c r="F25024" s="4">
        <f t="shared" si="1"/>
        <v>43952.19927</v>
      </c>
      <c r="G25024" s="5">
        <f t="shared" si="2"/>
        <v>0</v>
      </c>
    </row>
    <row r="25025" ht="14.25" customHeight="1">
      <c r="A25025" s="1">
        <v>133419.0</v>
      </c>
      <c r="B25025" s="1">
        <v>2897.0</v>
      </c>
      <c r="C25025" s="2">
        <v>44060.87662037037</v>
      </c>
      <c r="D25025" s="1">
        <v>4236.0</v>
      </c>
      <c r="E25025" s="3">
        <v>1200.0</v>
      </c>
      <c r="F25025" s="4">
        <f t="shared" si="1"/>
        <v>44013.68216</v>
      </c>
      <c r="G25025" s="5">
        <f t="shared" si="2"/>
        <v>0</v>
      </c>
    </row>
    <row r="25026" ht="14.25" customHeight="1">
      <c r="A25026" s="1">
        <v>133422.0</v>
      </c>
      <c r="B25026" s="1">
        <v>2326.0</v>
      </c>
      <c r="C25026" s="2">
        <v>44060.8777662037</v>
      </c>
      <c r="D25026" s="1">
        <v>878.0</v>
      </c>
      <c r="E25026" s="3">
        <v>1200.0</v>
      </c>
      <c r="F25026" s="4">
        <f t="shared" si="1"/>
        <v>43922.9691</v>
      </c>
      <c r="G25026" s="5">
        <f t="shared" si="2"/>
        <v>0</v>
      </c>
    </row>
    <row r="25027" ht="14.25" customHeight="1">
      <c r="A25027" s="1">
        <v>133427.0</v>
      </c>
      <c r="B25027" s="1">
        <v>2041.0</v>
      </c>
      <c r="C25027" s="2">
        <v>44060.88409722222</v>
      </c>
      <c r="D25027" s="1">
        <v>7629.0</v>
      </c>
      <c r="E25027" s="3">
        <v>1200.0</v>
      </c>
      <c r="F25027" s="4">
        <f t="shared" si="1"/>
        <v>43986.25663</v>
      </c>
      <c r="G25027" s="5">
        <f t="shared" si="2"/>
        <v>0</v>
      </c>
    </row>
    <row r="25028" ht="14.25" customHeight="1">
      <c r="A25028" s="1">
        <v>133431.0</v>
      </c>
      <c r="B25028" s="1">
        <v>12294.0</v>
      </c>
      <c r="C25028" s="2">
        <v>44060.88547453703</v>
      </c>
      <c r="D25028" s="1">
        <v>11991.0</v>
      </c>
      <c r="E25028" s="3">
        <v>1200.0</v>
      </c>
      <c r="F25028" s="4">
        <f t="shared" si="1"/>
        <v>43983.98904</v>
      </c>
      <c r="G25028" s="5">
        <f t="shared" si="2"/>
        <v>0</v>
      </c>
    </row>
    <row r="25029" ht="14.25" customHeight="1">
      <c r="A25029" s="1">
        <v>133435.0</v>
      </c>
      <c r="B25029" s="1">
        <v>4503.0</v>
      </c>
      <c r="C25029" s="2">
        <v>44060.88565972223</v>
      </c>
      <c r="D25029" s="1">
        <v>1570.0</v>
      </c>
      <c r="E25029" s="3">
        <v>1200.0</v>
      </c>
      <c r="F25029" s="4">
        <f t="shared" si="1"/>
        <v>43891.10543</v>
      </c>
      <c r="G25029" s="5">
        <f t="shared" si="2"/>
        <v>0</v>
      </c>
    </row>
    <row r="25030" ht="14.25" customHeight="1">
      <c r="A25030" s="1">
        <v>133439.0</v>
      </c>
      <c r="B25030" s="1">
        <v>2650.0</v>
      </c>
      <c r="C25030" s="2">
        <v>44060.90983796296</v>
      </c>
      <c r="D25030" s="1">
        <v>10587.0</v>
      </c>
      <c r="E25030" s="3">
        <v>1200.0</v>
      </c>
      <c r="F25030" s="4">
        <f t="shared" si="1"/>
        <v>44013.00718</v>
      </c>
      <c r="G25030" s="5">
        <f t="shared" si="2"/>
        <v>0</v>
      </c>
    </row>
    <row r="25031" ht="14.25" customHeight="1">
      <c r="A25031" s="1">
        <v>133440.0</v>
      </c>
      <c r="B25031" s="1">
        <v>5006.0</v>
      </c>
      <c r="C25031" s="2">
        <v>44060.91498842592</v>
      </c>
      <c r="D25031" s="1">
        <v>12160.0</v>
      </c>
      <c r="E25031" s="3">
        <v>1200.0</v>
      </c>
      <c r="F25031" s="4">
        <f t="shared" si="1"/>
        <v>43891.02598</v>
      </c>
      <c r="G25031" s="5">
        <f t="shared" si="2"/>
        <v>0</v>
      </c>
    </row>
    <row r="25032" ht="14.25" customHeight="1">
      <c r="A25032" s="1">
        <v>133445.0</v>
      </c>
      <c r="B25032" s="1">
        <v>12125.0</v>
      </c>
      <c r="C25032" s="2">
        <v>44060.91859953704</v>
      </c>
      <c r="D25032" s="1">
        <v>4946.0</v>
      </c>
      <c r="E25032" s="3">
        <v>1200.0</v>
      </c>
      <c r="F25032" s="4">
        <f t="shared" si="1"/>
        <v>44013.95269</v>
      </c>
      <c r="G25032" s="5">
        <f t="shared" si="2"/>
        <v>0</v>
      </c>
    </row>
    <row r="25033" ht="14.25" customHeight="1">
      <c r="A25033" s="1">
        <v>133450.0</v>
      </c>
      <c r="B25033" s="1">
        <v>12837.0</v>
      </c>
      <c r="C25033" s="2">
        <v>44060.92332175926</v>
      </c>
      <c r="D25033" s="1">
        <v>2421.0</v>
      </c>
      <c r="E25033" s="3">
        <v>1200.0</v>
      </c>
      <c r="F25033" s="4">
        <f t="shared" si="1"/>
        <v>44044.36852</v>
      </c>
      <c r="G25033" s="5">
        <f t="shared" si="2"/>
        <v>0</v>
      </c>
    </row>
    <row r="25034" ht="14.25" customHeight="1">
      <c r="A25034" s="1">
        <v>133455.0</v>
      </c>
      <c r="B25034" s="1">
        <v>10297.0</v>
      </c>
      <c r="C25034" s="2">
        <v>44060.92861111111</v>
      </c>
      <c r="D25034" s="1">
        <v>7629.0</v>
      </c>
      <c r="E25034" s="3">
        <v>1200.0</v>
      </c>
      <c r="F25034" s="4">
        <f t="shared" si="1"/>
        <v>43986.25663</v>
      </c>
      <c r="G25034" s="5">
        <f t="shared" si="2"/>
        <v>0</v>
      </c>
    </row>
    <row r="25035" ht="14.25" customHeight="1">
      <c r="A25035" s="1">
        <v>133456.0</v>
      </c>
      <c r="B25035" s="1">
        <v>4695.0</v>
      </c>
      <c r="C25035" s="2">
        <v>44060.93443287037</v>
      </c>
      <c r="D25035" s="1">
        <v>5355.0</v>
      </c>
      <c r="E25035" s="3">
        <v>1200.0</v>
      </c>
      <c r="F25035" s="4">
        <f t="shared" si="1"/>
        <v>43985.12619</v>
      </c>
      <c r="G25035" s="5">
        <f t="shared" si="2"/>
        <v>0</v>
      </c>
    </row>
    <row r="25036" ht="14.25" customHeight="1">
      <c r="A25036" s="1">
        <v>133463.0</v>
      </c>
      <c r="B25036" s="1">
        <v>11187.0</v>
      </c>
      <c r="C25036" s="2">
        <v>44060.93543981481</v>
      </c>
      <c r="D25036" s="1">
        <v>5612.0</v>
      </c>
      <c r="E25036" s="3">
        <v>0.0</v>
      </c>
      <c r="F25036" s="4">
        <f t="shared" si="1"/>
        <v>43891.11309</v>
      </c>
      <c r="G25036" s="5">
        <f t="shared" si="2"/>
        <v>0</v>
      </c>
    </row>
    <row r="25037" ht="14.25" customHeight="1">
      <c r="A25037" s="1">
        <v>133465.0</v>
      </c>
      <c r="B25037" s="1">
        <v>9766.0</v>
      </c>
      <c r="C25037" s="2">
        <v>44060.93930555556</v>
      </c>
      <c r="D25037" s="1">
        <v>10587.0</v>
      </c>
      <c r="E25037" s="3">
        <v>1200.0</v>
      </c>
      <c r="F25037" s="4">
        <f t="shared" si="1"/>
        <v>44013.00718</v>
      </c>
      <c r="G25037" s="5">
        <f t="shared" si="2"/>
        <v>0</v>
      </c>
    </row>
    <row r="25038" ht="14.25" customHeight="1">
      <c r="A25038" s="1">
        <v>133469.0</v>
      </c>
      <c r="B25038" s="1">
        <v>8985.0</v>
      </c>
      <c r="C25038" s="2">
        <v>44060.94048611111</v>
      </c>
      <c r="D25038" s="1">
        <v>8436.0</v>
      </c>
      <c r="E25038" s="3">
        <v>1200.0</v>
      </c>
      <c r="F25038" s="4">
        <f t="shared" si="1"/>
        <v>43862.02968</v>
      </c>
      <c r="G25038" s="5">
        <f t="shared" si="2"/>
        <v>0</v>
      </c>
    </row>
    <row r="25039" ht="14.25" customHeight="1">
      <c r="A25039" s="1">
        <v>133473.0</v>
      </c>
      <c r="B25039" s="1">
        <v>4331.0</v>
      </c>
      <c r="C25039" s="2">
        <v>44060.9492824074</v>
      </c>
      <c r="D25039" s="1">
        <v>2405.0</v>
      </c>
      <c r="E25039" s="3">
        <v>1200.0</v>
      </c>
      <c r="F25039" s="4">
        <f t="shared" si="1"/>
        <v>43891.5691</v>
      </c>
      <c r="G25039" s="5">
        <f t="shared" si="2"/>
        <v>0</v>
      </c>
    </row>
    <row r="25040" ht="14.25" customHeight="1">
      <c r="A25040" s="1">
        <v>133479.0</v>
      </c>
      <c r="B25040" s="1">
        <v>4502.0</v>
      </c>
      <c r="C25040" s="2">
        <v>44060.96900462963</v>
      </c>
      <c r="D25040" s="1">
        <v>11285.0</v>
      </c>
      <c r="E25040" s="3">
        <v>0.0</v>
      </c>
      <c r="F25040" s="4">
        <f t="shared" si="1"/>
        <v>43833.44093</v>
      </c>
      <c r="G25040" s="5">
        <f t="shared" si="2"/>
        <v>0</v>
      </c>
    </row>
    <row r="25041" ht="14.25" customHeight="1">
      <c r="A25041" s="1">
        <v>133481.0</v>
      </c>
      <c r="B25041" s="1">
        <v>10170.0</v>
      </c>
      <c r="C25041" s="2">
        <v>44060.99390046296</v>
      </c>
      <c r="D25041" s="1">
        <v>10968.0</v>
      </c>
      <c r="E25041" s="3">
        <v>1200.0</v>
      </c>
      <c r="F25041" s="4">
        <f t="shared" si="1"/>
        <v>44044.12738</v>
      </c>
      <c r="G25041" s="5">
        <f t="shared" si="2"/>
        <v>0</v>
      </c>
    </row>
    <row r="25042" ht="14.25" customHeight="1">
      <c r="A25042" s="1">
        <v>133485.0</v>
      </c>
      <c r="B25042" s="1">
        <v>8819.0</v>
      </c>
      <c r="C25042" s="2">
        <v>44061.00847222222</v>
      </c>
      <c r="D25042" s="1">
        <v>7990.0</v>
      </c>
      <c r="E25042" s="3">
        <v>0.0</v>
      </c>
      <c r="F25042" s="4">
        <f t="shared" si="1"/>
        <v>43953.0336</v>
      </c>
      <c r="G25042" s="5">
        <f t="shared" si="2"/>
        <v>0</v>
      </c>
    </row>
    <row r="25043" ht="14.25" customHeight="1">
      <c r="A25043" s="1">
        <v>133490.0</v>
      </c>
      <c r="B25043" s="1">
        <v>5352.0</v>
      </c>
      <c r="C25043" s="2">
        <v>44061.0225</v>
      </c>
      <c r="D25043" s="1">
        <v>6390.0</v>
      </c>
      <c r="E25043" s="3">
        <v>1200.0</v>
      </c>
      <c r="F25043" s="4">
        <f t="shared" si="1"/>
        <v>43983.20508</v>
      </c>
      <c r="G25043" s="5">
        <f t="shared" si="2"/>
        <v>0</v>
      </c>
    </row>
    <row r="25044" ht="14.25" customHeight="1">
      <c r="A25044" s="1">
        <v>133497.0</v>
      </c>
      <c r="B25044" s="1">
        <v>13687.0</v>
      </c>
      <c r="C25044" s="2">
        <v>44061.02505787037</v>
      </c>
      <c r="D25044" s="1">
        <v>2283.0</v>
      </c>
      <c r="E25044" s="3">
        <v>1200.0</v>
      </c>
      <c r="F25044" s="4">
        <f t="shared" si="1"/>
        <v>43834.74572</v>
      </c>
      <c r="G25044" s="5">
        <f t="shared" si="2"/>
        <v>0</v>
      </c>
    </row>
    <row r="25045" ht="14.25" customHeight="1">
      <c r="A25045" s="1">
        <v>133503.0</v>
      </c>
      <c r="B25045" s="1">
        <v>7816.0</v>
      </c>
      <c r="C25045" s="2">
        <v>44061.03371527778</v>
      </c>
      <c r="D25045" s="1">
        <v>2338.0</v>
      </c>
      <c r="E25045" s="3">
        <v>960.0</v>
      </c>
      <c r="F25045" s="4">
        <f t="shared" si="1"/>
        <v>43952.0159</v>
      </c>
      <c r="G25045" s="5">
        <f t="shared" si="2"/>
        <v>0</v>
      </c>
    </row>
    <row r="25046" ht="14.25" customHeight="1">
      <c r="A25046" s="1">
        <v>133504.0</v>
      </c>
      <c r="B25046" s="1">
        <v>8200.0</v>
      </c>
      <c r="C25046" s="2">
        <v>44061.04488425926</v>
      </c>
      <c r="D25046" s="1">
        <v>4120.0</v>
      </c>
      <c r="E25046" s="3">
        <v>960.0</v>
      </c>
      <c r="F25046" s="4">
        <f t="shared" si="1"/>
        <v>43952.01684</v>
      </c>
      <c r="G25046" s="5">
        <f t="shared" si="2"/>
        <v>0</v>
      </c>
    </row>
    <row r="25047" ht="14.25" customHeight="1">
      <c r="A25047" s="1">
        <v>133509.0</v>
      </c>
      <c r="B25047" s="1">
        <v>2224.0</v>
      </c>
      <c r="C25047" s="2">
        <v>44061.04498842593</v>
      </c>
      <c r="D25047" s="1">
        <v>7642.0</v>
      </c>
      <c r="E25047" s="3">
        <v>1200.0</v>
      </c>
      <c r="F25047" s="4">
        <f t="shared" si="1"/>
        <v>43923.15016</v>
      </c>
      <c r="G25047" s="5">
        <f t="shared" si="2"/>
        <v>0</v>
      </c>
    </row>
    <row r="25048" ht="14.25" customHeight="1">
      <c r="A25048" s="1">
        <v>133514.0</v>
      </c>
      <c r="B25048" s="1">
        <v>7654.0</v>
      </c>
      <c r="C25048" s="2">
        <v>44061.04969907407</v>
      </c>
      <c r="D25048" s="1">
        <v>9982.0</v>
      </c>
      <c r="E25048" s="3">
        <v>1200.0</v>
      </c>
      <c r="F25048" s="4">
        <f t="shared" si="1"/>
        <v>43952.19927</v>
      </c>
      <c r="G25048" s="5">
        <f t="shared" si="2"/>
        <v>0</v>
      </c>
    </row>
    <row r="25049" ht="14.25" customHeight="1">
      <c r="A25049" s="1">
        <v>133517.0</v>
      </c>
      <c r="B25049" s="1">
        <v>1187.0</v>
      </c>
      <c r="C25049" s="2">
        <v>44061.06527777778</v>
      </c>
      <c r="D25049" s="1">
        <v>9982.0</v>
      </c>
      <c r="E25049" s="3">
        <v>0.0</v>
      </c>
      <c r="F25049" s="4">
        <f t="shared" si="1"/>
        <v>43952.19927</v>
      </c>
      <c r="G25049" s="5">
        <f t="shared" si="2"/>
        <v>0</v>
      </c>
    </row>
    <row r="25050" ht="14.25" customHeight="1">
      <c r="A25050" s="1">
        <v>133523.0</v>
      </c>
      <c r="B25050" s="1">
        <v>4469.0</v>
      </c>
      <c r="C25050" s="2">
        <v>44061.06549768519</v>
      </c>
      <c r="D25050" s="1">
        <v>1305.0</v>
      </c>
      <c r="E25050" s="3">
        <v>1200.0</v>
      </c>
      <c r="F25050" s="4">
        <f t="shared" si="1"/>
        <v>43922.02125</v>
      </c>
      <c r="G25050" s="5">
        <f t="shared" si="2"/>
        <v>0</v>
      </c>
    </row>
    <row r="25051" ht="14.25" customHeight="1">
      <c r="A25051" s="1">
        <v>133532.0</v>
      </c>
      <c r="B25051" s="1">
        <v>3421.0</v>
      </c>
      <c r="C25051" s="2">
        <v>44061.06789351852</v>
      </c>
      <c r="D25051" s="1">
        <v>2283.0</v>
      </c>
      <c r="E25051" s="3">
        <v>1200.0</v>
      </c>
      <c r="F25051" s="4">
        <f t="shared" si="1"/>
        <v>43834.74572</v>
      </c>
      <c r="G25051" s="5">
        <f t="shared" si="2"/>
        <v>0</v>
      </c>
    </row>
    <row r="25052" ht="14.25" customHeight="1">
      <c r="A25052" s="1">
        <v>133534.0</v>
      </c>
      <c r="B25052" s="1">
        <v>5072.0</v>
      </c>
      <c r="C25052" s="2">
        <v>44061.07015046296</v>
      </c>
      <c r="D25052" s="1">
        <v>4236.0</v>
      </c>
      <c r="E25052" s="3">
        <v>1200.0</v>
      </c>
      <c r="F25052" s="4">
        <f t="shared" si="1"/>
        <v>44013.68216</v>
      </c>
      <c r="G25052" s="5">
        <f t="shared" si="2"/>
        <v>0</v>
      </c>
    </row>
    <row r="25053" ht="14.25" customHeight="1">
      <c r="A25053" s="1">
        <v>133539.0</v>
      </c>
      <c r="B25053" s="1">
        <v>12276.0</v>
      </c>
      <c r="C25053" s="2">
        <v>44061.07034722222</v>
      </c>
      <c r="D25053" s="1">
        <v>7480.0</v>
      </c>
      <c r="E25053" s="3">
        <v>1200.0</v>
      </c>
      <c r="F25053" s="4">
        <f t="shared" si="1"/>
        <v>44044.27339</v>
      </c>
      <c r="G25053" s="5">
        <f t="shared" si="2"/>
        <v>0</v>
      </c>
    </row>
    <row r="25054" ht="14.25" customHeight="1">
      <c r="A25054" s="1">
        <v>133540.0</v>
      </c>
      <c r="B25054" s="1">
        <v>3466.0</v>
      </c>
      <c r="C25054" s="2">
        <v>44061.07282407407</v>
      </c>
      <c r="D25054" s="1">
        <v>7642.0</v>
      </c>
      <c r="E25054" s="3">
        <v>1200.0</v>
      </c>
      <c r="F25054" s="4">
        <f t="shared" si="1"/>
        <v>43923.15016</v>
      </c>
      <c r="G25054" s="5">
        <f t="shared" si="2"/>
        <v>0</v>
      </c>
    </row>
    <row r="25055" ht="14.25" customHeight="1">
      <c r="A25055" s="1">
        <v>133542.0</v>
      </c>
      <c r="B25055" s="1">
        <v>10978.0</v>
      </c>
      <c r="C25055" s="2">
        <v>44061.07530092593</v>
      </c>
      <c r="D25055" s="1">
        <v>10803.0</v>
      </c>
      <c r="E25055" s="3">
        <v>960.0</v>
      </c>
      <c r="F25055" s="4">
        <f t="shared" si="1"/>
        <v>44044.3623</v>
      </c>
      <c r="G25055" s="5">
        <f t="shared" si="2"/>
        <v>0</v>
      </c>
    </row>
    <row r="25056" ht="14.25" customHeight="1">
      <c r="A25056" s="1">
        <v>133548.0</v>
      </c>
      <c r="B25056" s="1">
        <v>2879.0</v>
      </c>
      <c r="C25056" s="2">
        <v>44061.08313657407</v>
      </c>
      <c r="D25056" s="1">
        <v>1834.0</v>
      </c>
      <c r="E25056" s="3">
        <v>1200.0</v>
      </c>
      <c r="F25056" s="4">
        <f t="shared" si="1"/>
        <v>44045.60308</v>
      </c>
      <c r="G25056" s="5">
        <f t="shared" si="2"/>
        <v>0</v>
      </c>
    </row>
    <row r="25057" ht="14.25" customHeight="1">
      <c r="A25057" s="1">
        <v>133551.0</v>
      </c>
      <c r="B25057" s="1">
        <v>4353.0</v>
      </c>
      <c r="C25057" s="2">
        <v>44061.09447916667</v>
      </c>
      <c r="D25057" s="1">
        <v>12350.0</v>
      </c>
      <c r="E25057" s="3">
        <v>1200.0</v>
      </c>
      <c r="F25057" s="4">
        <f t="shared" si="1"/>
        <v>43922.75537</v>
      </c>
      <c r="G25057" s="5">
        <f t="shared" si="2"/>
        <v>0</v>
      </c>
    </row>
    <row r="25058" ht="14.25" customHeight="1">
      <c r="A25058" s="1">
        <v>133556.0</v>
      </c>
      <c r="B25058" s="1">
        <v>5550.0</v>
      </c>
      <c r="C25058" s="2">
        <v>44061.10410879629</v>
      </c>
      <c r="D25058" s="1">
        <v>4946.0</v>
      </c>
      <c r="E25058" s="3">
        <v>1200.0</v>
      </c>
      <c r="F25058" s="4">
        <f t="shared" si="1"/>
        <v>44013.95269</v>
      </c>
      <c r="G25058" s="5">
        <f t="shared" si="2"/>
        <v>0</v>
      </c>
    </row>
    <row r="25059" ht="14.25" customHeight="1">
      <c r="A25059" s="1">
        <v>133560.0</v>
      </c>
      <c r="B25059" s="1">
        <v>7117.0</v>
      </c>
      <c r="C25059" s="2">
        <v>44061.10634259259</v>
      </c>
      <c r="D25059" s="1">
        <v>13367.0</v>
      </c>
      <c r="E25059" s="3">
        <v>1200.0</v>
      </c>
      <c r="F25059" s="4">
        <f t="shared" si="1"/>
        <v>44013.08428</v>
      </c>
      <c r="G25059" s="5">
        <f t="shared" si="2"/>
        <v>0</v>
      </c>
    </row>
    <row r="25060" ht="14.25" customHeight="1">
      <c r="A25060" s="1">
        <v>133562.0</v>
      </c>
      <c r="B25060" s="1">
        <v>10850.0</v>
      </c>
      <c r="C25060" s="2">
        <v>44061.11136574074</v>
      </c>
      <c r="D25060" s="1">
        <v>9193.0</v>
      </c>
      <c r="E25060" s="3">
        <v>1200.0</v>
      </c>
      <c r="F25060" s="4">
        <f t="shared" si="1"/>
        <v>43922.42946</v>
      </c>
      <c r="G25060" s="5">
        <f t="shared" si="2"/>
        <v>0</v>
      </c>
    </row>
    <row r="25061" ht="14.25" customHeight="1">
      <c r="A25061" s="1">
        <v>133566.0</v>
      </c>
      <c r="B25061" s="1">
        <v>5401.0</v>
      </c>
      <c r="C25061" s="2">
        <v>44061.12309027778</v>
      </c>
      <c r="D25061" s="1">
        <v>2807.0</v>
      </c>
      <c r="E25061" s="3">
        <v>0.0</v>
      </c>
      <c r="F25061" s="4">
        <f t="shared" si="1"/>
        <v>44044.63545</v>
      </c>
      <c r="G25061" s="5">
        <f t="shared" si="2"/>
        <v>0</v>
      </c>
    </row>
    <row r="25062" ht="14.25" customHeight="1">
      <c r="A25062" s="1">
        <v>133573.0</v>
      </c>
      <c r="B25062" s="1">
        <v>8758.0</v>
      </c>
      <c r="C25062" s="2">
        <v>44061.13530092593</v>
      </c>
      <c r="D25062" s="1">
        <v>3821.0</v>
      </c>
      <c r="E25062" s="3">
        <v>1200.0</v>
      </c>
      <c r="F25062" s="4">
        <f t="shared" si="1"/>
        <v>43835.01995</v>
      </c>
      <c r="G25062" s="5">
        <f t="shared" si="2"/>
        <v>0</v>
      </c>
    </row>
    <row r="25063" ht="14.25" customHeight="1">
      <c r="A25063" s="1">
        <v>133578.0</v>
      </c>
      <c r="B25063" s="1">
        <v>5639.0</v>
      </c>
      <c r="C25063" s="2">
        <v>44061.13836805556</v>
      </c>
      <c r="D25063" s="1">
        <v>11835.0</v>
      </c>
      <c r="E25063" s="3">
        <v>1200.0</v>
      </c>
      <c r="F25063" s="4">
        <f t="shared" si="1"/>
        <v>43922.84409</v>
      </c>
      <c r="G25063" s="5">
        <f t="shared" si="2"/>
        <v>0</v>
      </c>
    </row>
    <row r="25064" ht="14.25" customHeight="1">
      <c r="A25064" s="1">
        <v>133579.0</v>
      </c>
      <c r="B25064" s="1">
        <v>12390.0</v>
      </c>
      <c r="C25064" s="2">
        <v>44061.13850694444</v>
      </c>
      <c r="D25064" s="1">
        <v>13813.0</v>
      </c>
      <c r="E25064" s="3">
        <v>1200.0</v>
      </c>
      <c r="F25064" s="4">
        <f t="shared" si="1"/>
        <v>43923.31097</v>
      </c>
      <c r="G25064" s="5">
        <f t="shared" si="2"/>
        <v>0</v>
      </c>
    </row>
    <row r="25065" ht="14.25" customHeight="1">
      <c r="A25065" s="1">
        <v>133583.0</v>
      </c>
      <c r="B25065" s="1">
        <v>6878.0</v>
      </c>
      <c r="C25065" s="2">
        <v>44061.14005787037</v>
      </c>
      <c r="D25065" s="1">
        <v>6390.0</v>
      </c>
      <c r="E25065" s="3">
        <v>1200.0</v>
      </c>
      <c r="F25065" s="4">
        <f t="shared" si="1"/>
        <v>43983.20508</v>
      </c>
      <c r="G25065" s="5">
        <f t="shared" si="2"/>
        <v>0</v>
      </c>
    </row>
    <row r="25066" ht="14.25" customHeight="1">
      <c r="A25066" s="1">
        <v>133589.0</v>
      </c>
      <c r="B25066" s="1">
        <v>7292.0</v>
      </c>
      <c r="C25066" s="2">
        <v>44061.14296296296</v>
      </c>
      <c r="D25066" s="1">
        <v>11285.0</v>
      </c>
      <c r="E25066" s="3">
        <v>960.0</v>
      </c>
      <c r="F25066" s="4">
        <f t="shared" si="1"/>
        <v>43833.44093</v>
      </c>
      <c r="G25066" s="5">
        <f t="shared" si="2"/>
        <v>0</v>
      </c>
    </row>
    <row r="25067" ht="14.25" customHeight="1">
      <c r="A25067" s="1">
        <v>133592.0</v>
      </c>
      <c r="B25067" s="1">
        <v>3986.0</v>
      </c>
      <c r="C25067" s="2">
        <v>44061.14976851852</v>
      </c>
      <c r="D25067" s="1">
        <v>10807.0</v>
      </c>
      <c r="E25067" s="3">
        <v>1200.0</v>
      </c>
      <c r="F25067" s="4">
        <f t="shared" si="1"/>
        <v>43953.84152</v>
      </c>
      <c r="G25067" s="5">
        <f t="shared" si="2"/>
        <v>0</v>
      </c>
    </row>
    <row r="25068" ht="14.25" customHeight="1">
      <c r="A25068" s="1">
        <v>133597.0</v>
      </c>
      <c r="B25068" s="1">
        <v>5332.0</v>
      </c>
      <c r="C25068" s="2">
        <v>44061.15986111111</v>
      </c>
      <c r="D25068" s="1">
        <v>11437.0</v>
      </c>
      <c r="E25068" s="3">
        <v>1200.0</v>
      </c>
      <c r="F25068" s="4">
        <f t="shared" si="1"/>
        <v>43923.12586</v>
      </c>
      <c r="G25068" s="5">
        <f t="shared" si="2"/>
        <v>0</v>
      </c>
    </row>
    <row r="25069" ht="14.25" customHeight="1">
      <c r="A25069" s="1">
        <v>133604.0</v>
      </c>
      <c r="B25069" s="1">
        <v>5705.0</v>
      </c>
      <c r="C25069" s="2">
        <v>44061.16243055555</v>
      </c>
      <c r="D25069" s="1">
        <v>3528.0</v>
      </c>
      <c r="E25069" s="3">
        <v>1200.0</v>
      </c>
      <c r="F25069" s="4">
        <f t="shared" si="1"/>
        <v>43832.25354</v>
      </c>
      <c r="G25069" s="5">
        <f t="shared" si="2"/>
        <v>0</v>
      </c>
    </row>
    <row r="25070" ht="14.25" customHeight="1">
      <c r="A25070" s="1">
        <v>133607.0</v>
      </c>
      <c r="B25070" s="1">
        <v>7684.0</v>
      </c>
      <c r="C25070" s="2">
        <v>44061.17166666667</v>
      </c>
      <c r="D25070" s="1">
        <v>12160.0</v>
      </c>
      <c r="E25070" s="3">
        <v>1200.0</v>
      </c>
      <c r="F25070" s="4">
        <f t="shared" si="1"/>
        <v>43891.02598</v>
      </c>
      <c r="G25070" s="5">
        <f t="shared" si="2"/>
        <v>0</v>
      </c>
    </row>
    <row r="25071" ht="14.25" customHeight="1">
      <c r="A25071" s="1">
        <v>133609.0</v>
      </c>
      <c r="B25071" s="1">
        <v>2162.0</v>
      </c>
      <c r="C25071" s="2">
        <v>44061.17487268519</v>
      </c>
      <c r="D25071" s="1">
        <v>3506.0</v>
      </c>
      <c r="E25071" s="3">
        <v>1200.0</v>
      </c>
      <c r="F25071" s="4">
        <f t="shared" si="1"/>
        <v>44044.02965</v>
      </c>
      <c r="G25071" s="5">
        <f t="shared" si="2"/>
        <v>0</v>
      </c>
    </row>
    <row r="25072" ht="14.25" customHeight="1">
      <c r="A25072" s="1">
        <v>133615.0</v>
      </c>
      <c r="B25072" s="1">
        <v>4594.0</v>
      </c>
      <c r="C25072" s="2">
        <v>44061.19660879629</v>
      </c>
      <c r="D25072" s="1">
        <v>3821.0</v>
      </c>
      <c r="E25072" s="3">
        <v>1200.0</v>
      </c>
      <c r="F25072" s="4">
        <f t="shared" si="1"/>
        <v>43835.01995</v>
      </c>
      <c r="G25072" s="5">
        <f t="shared" si="2"/>
        <v>0</v>
      </c>
    </row>
    <row r="25073" ht="14.25" customHeight="1">
      <c r="A25073" s="1">
        <v>133618.0</v>
      </c>
      <c r="B25073" s="1">
        <v>6948.0</v>
      </c>
      <c r="C25073" s="2">
        <v>44061.22342592593</v>
      </c>
      <c r="D25073" s="1">
        <v>9193.0</v>
      </c>
      <c r="E25073" s="3">
        <v>1200.0</v>
      </c>
      <c r="F25073" s="4">
        <f t="shared" si="1"/>
        <v>43922.42946</v>
      </c>
      <c r="G25073" s="5">
        <f t="shared" si="2"/>
        <v>0</v>
      </c>
    </row>
    <row r="25074" ht="14.25" customHeight="1">
      <c r="A25074" s="1">
        <v>133620.0</v>
      </c>
      <c r="B25074" s="1">
        <v>10791.0</v>
      </c>
      <c r="C25074" s="2">
        <v>44061.22508101852</v>
      </c>
      <c r="D25074" s="1">
        <v>3256.0</v>
      </c>
      <c r="E25074" s="3">
        <v>1200.0</v>
      </c>
      <c r="F25074" s="4">
        <f t="shared" si="1"/>
        <v>44045.19655</v>
      </c>
      <c r="G25074" s="5">
        <f t="shared" si="2"/>
        <v>0</v>
      </c>
    </row>
    <row r="25075" ht="14.25" customHeight="1">
      <c r="A25075" s="1">
        <v>133627.0</v>
      </c>
      <c r="B25075" s="1">
        <v>4469.0</v>
      </c>
      <c r="C25075" s="2">
        <v>44061.22686342592</v>
      </c>
      <c r="D25075" s="1">
        <v>6266.0</v>
      </c>
      <c r="E25075" s="3">
        <v>1200.0</v>
      </c>
      <c r="F25075" s="4">
        <f t="shared" si="1"/>
        <v>43863.60212</v>
      </c>
      <c r="G25075" s="5">
        <f t="shared" si="2"/>
        <v>0</v>
      </c>
    </row>
    <row r="25076" ht="14.25" customHeight="1">
      <c r="A25076" s="1">
        <v>133632.0</v>
      </c>
      <c r="B25076" s="1">
        <v>2683.0</v>
      </c>
      <c r="C25076" s="2">
        <v>44061.24730324074</v>
      </c>
      <c r="D25076" s="1">
        <v>963.0</v>
      </c>
      <c r="E25076" s="3">
        <v>1200.0</v>
      </c>
      <c r="F25076" s="4">
        <f t="shared" si="1"/>
        <v>44044.17037</v>
      </c>
      <c r="G25076" s="5">
        <f t="shared" si="2"/>
        <v>0</v>
      </c>
    </row>
    <row r="25077" ht="14.25" customHeight="1">
      <c r="A25077" s="1">
        <v>133634.0</v>
      </c>
      <c r="B25077" s="1">
        <v>1877.0</v>
      </c>
      <c r="C25077" s="2">
        <v>44061.25247685185</v>
      </c>
      <c r="D25077" s="1">
        <v>4946.0</v>
      </c>
      <c r="E25077" s="3">
        <v>0.0</v>
      </c>
      <c r="F25077" s="4">
        <f t="shared" si="1"/>
        <v>44013.95269</v>
      </c>
      <c r="G25077" s="5">
        <f t="shared" si="2"/>
        <v>0</v>
      </c>
    </row>
    <row r="25078" ht="14.25" customHeight="1">
      <c r="A25078" s="1">
        <v>133638.0</v>
      </c>
      <c r="B25078" s="1">
        <v>3710.0</v>
      </c>
      <c r="C25078" s="2">
        <v>44061.25746527778</v>
      </c>
      <c r="D25078" s="1">
        <v>5952.0</v>
      </c>
      <c r="E25078" s="3">
        <v>1200.0</v>
      </c>
      <c r="F25078" s="4">
        <f t="shared" si="1"/>
        <v>44013.28098</v>
      </c>
      <c r="G25078" s="5">
        <f t="shared" si="2"/>
        <v>0</v>
      </c>
    </row>
    <row r="25079" ht="14.25" customHeight="1">
      <c r="A25079" s="1">
        <v>133639.0</v>
      </c>
      <c r="B25079" s="1">
        <v>1487.0</v>
      </c>
      <c r="C25079" s="2">
        <v>44061.25854166667</v>
      </c>
      <c r="D25079" s="1">
        <v>2405.0</v>
      </c>
      <c r="E25079" s="3">
        <v>1200.0</v>
      </c>
      <c r="F25079" s="4">
        <f t="shared" si="1"/>
        <v>43891.5691</v>
      </c>
      <c r="G25079" s="5">
        <f t="shared" si="2"/>
        <v>0</v>
      </c>
    </row>
    <row r="25080" ht="14.25" customHeight="1">
      <c r="A25080" s="1">
        <v>133643.0</v>
      </c>
      <c r="B25080" s="1">
        <v>2206.0</v>
      </c>
      <c r="C25080" s="2">
        <v>44061.25922453704</v>
      </c>
      <c r="D25080" s="1">
        <v>11437.0</v>
      </c>
      <c r="E25080" s="3">
        <v>1200.0</v>
      </c>
      <c r="F25080" s="4">
        <f t="shared" si="1"/>
        <v>43923.12586</v>
      </c>
      <c r="G25080" s="5">
        <f t="shared" si="2"/>
        <v>0</v>
      </c>
    </row>
    <row r="25081" ht="14.25" customHeight="1">
      <c r="A25081" s="1">
        <v>133656.0</v>
      </c>
      <c r="B25081" s="1">
        <v>746.0</v>
      </c>
      <c r="C25081" s="2">
        <v>44061.26459490741</v>
      </c>
      <c r="D25081" s="1">
        <v>1570.0</v>
      </c>
      <c r="E25081" s="3">
        <v>1200.0</v>
      </c>
      <c r="F25081" s="4">
        <f t="shared" si="1"/>
        <v>43891.10543</v>
      </c>
      <c r="G25081" s="5">
        <f t="shared" si="2"/>
        <v>0</v>
      </c>
    </row>
    <row r="25082" ht="14.25" customHeight="1">
      <c r="A25082" s="1">
        <v>133663.0</v>
      </c>
      <c r="B25082" s="1">
        <v>4389.0</v>
      </c>
      <c r="C25082" s="2">
        <v>44061.26469907408</v>
      </c>
      <c r="D25082" s="1">
        <v>9532.0</v>
      </c>
      <c r="E25082" s="3">
        <v>1200.0</v>
      </c>
      <c r="F25082" s="4">
        <f t="shared" si="1"/>
        <v>43831.61139</v>
      </c>
      <c r="G25082" s="5">
        <f t="shared" si="2"/>
        <v>0</v>
      </c>
    </row>
    <row r="25083" ht="14.25" customHeight="1">
      <c r="A25083" s="1">
        <v>133667.0</v>
      </c>
      <c r="B25083" s="1">
        <v>2312.0</v>
      </c>
      <c r="C25083" s="2">
        <v>44061.26642361111</v>
      </c>
      <c r="D25083" s="1">
        <v>12504.0</v>
      </c>
      <c r="E25083" s="3">
        <v>1200.0</v>
      </c>
      <c r="F25083" s="4">
        <f t="shared" si="1"/>
        <v>43833.39757</v>
      </c>
      <c r="G25083" s="5">
        <f t="shared" si="2"/>
        <v>0</v>
      </c>
    </row>
    <row r="25084" ht="14.25" customHeight="1">
      <c r="A25084" s="1">
        <v>133671.0</v>
      </c>
      <c r="B25084" s="1">
        <v>5935.0</v>
      </c>
      <c r="C25084" s="2">
        <v>44061.27443287037</v>
      </c>
      <c r="D25084" s="1">
        <v>12776.0</v>
      </c>
      <c r="E25084" s="3">
        <v>1200.0</v>
      </c>
      <c r="F25084" s="4">
        <f t="shared" si="1"/>
        <v>43838.51556</v>
      </c>
      <c r="G25084" s="5">
        <f t="shared" si="2"/>
        <v>0</v>
      </c>
    </row>
    <row r="25085" ht="14.25" customHeight="1">
      <c r="A25085" s="1">
        <v>133675.0</v>
      </c>
      <c r="B25085" s="1">
        <v>6824.0</v>
      </c>
      <c r="C25085" s="2">
        <v>44061.28357638889</v>
      </c>
      <c r="D25085" s="1">
        <v>1670.0</v>
      </c>
      <c r="E25085" s="3">
        <v>1200.0</v>
      </c>
      <c r="F25085" s="4">
        <f t="shared" si="1"/>
        <v>43952.04943</v>
      </c>
      <c r="G25085" s="5">
        <f t="shared" si="2"/>
        <v>0</v>
      </c>
    </row>
    <row r="25086" ht="14.25" customHeight="1">
      <c r="A25086" s="1">
        <v>133677.0</v>
      </c>
      <c r="B25086" s="1">
        <v>12441.0</v>
      </c>
      <c r="C25086" s="2">
        <v>44061.28390046296</v>
      </c>
      <c r="D25086" s="1">
        <v>8404.0</v>
      </c>
      <c r="E25086" s="3">
        <v>1200.0</v>
      </c>
      <c r="F25086" s="4">
        <f t="shared" si="1"/>
        <v>43862.85161</v>
      </c>
      <c r="G25086" s="5">
        <f t="shared" si="2"/>
        <v>0</v>
      </c>
    </row>
    <row r="25087" ht="14.25" customHeight="1">
      <c r="A25087" s="1">
        <v>133678.0</v>
      </c>
      <c r="B25087" s="1">
        <v>1236.0</v>
      </c>
      <c r="C25087" s="2">
        <v>44061.28505787037</v>
      </c>
      <c r="D25087" s="1">
        <v>2283.0</v>
      </c>
      <c r="E25087" s="3">
        <v>1200.0</v>
      </c>
      <c r="F25087" s="4">
        <f t="shared" si="1"/>
        <v>43834.74572</v>
      </c>
      <c r="G25087" s="5">
        <f t="shared" si="2"/>
        <v>0</v>
      </c>
    </row>
    <row r="25088" ht="14.25" customHeight="1">
      <c r="A25088" s="1">
        <v>133681.0</v>
      </c>
      <c r="B25088" s="1">
        <v>9320.0</v>
      </c>
      <c r="C25088" s="2">
        <v>44061.28659722222</v>
      </c>
      <c r="D25088" s="1">
        <v>6962.0</v>
      </c>
      <c r="E25088" s="3">
        <v>1200.0</v>
      </c>
      <c r="F25088" s="4">
        <f t="shared" si="1"/>
        <v>43922.21374</v>
      </c>
      <c r="G25088" s="5">
        <f t="shared" si="2"/>
        <v>0</v>
      </c>
    </row>
    <row r="25089" ht="14.25" customHeight="1">
      <c r="A25089" s="1">
        <v>133684.0</v>
      </c>
      <c r="B25089" s="1">
        <v>13450.0</v>
      </c>
      <c r="C25089" s="2">
        <v>44061.29865740741</v>
      </c>
      <c r="D25089" s="1">
        <v>13110.0</v>
      </c>
      <c r="E25089" s="3">
        <v>1200.0</v>
      </c>
      <c r="F25089" s="4">
        <f t="shared" si="1"/>
        <v>43831.86384</v>
      </c>
      <c r="G25089" s="5">
        <f t="shared" si="2"/>
        <v>0</v>
      </c>
    </row>
    <row r="25090" ht="14.25" customHeight="1">
      <c r="A25090" s="1">
        <v>133687.0</v>
      </c>
      <c r="B25090" s="1">
        <v>11273.0</v>
      </c>
      <c r="C25090" s="2">
        <v>44061.30028935185</v>
      </c>
      <c r="D25090" s="1">
        <v>2096.0</v>
      </c>
      <c r="E25090" s="3">
        <v>1200.0</v>
      </c>
      <c r="F25090" s="4">
        <f t="shared" si="1"/>
        <v>44044.18924</v>
      </c>
      <c r="G25090" s="5">
        <f t="shared" si="2"/>
        <v>0</v>
      </c>
    </row>
    <row r="25091" ht="14.25" customHeight="1">
      <c r="A25091" s="1">
        <v>133690.0</v>
      </c>
      <c r="B25091" s="1">
        <v>3421.0</v>
      </c>
      <c r="C25091" s="2">
        <v>44061.31236111111</v>
      </c>
      <c r="D25091" s="1">
        <v>10968.0</v>
      </c>
      <c r="E25091" s="3">
        <v>1200.0</v>
      </c>
      <c r="F25091" s="4">
        <f t="shared" si="1"/>
        <v>44044.12738</v>
      </c>
      <c r="G25091" s="5">
        <f t="shared" si="2"/>
        <v>0</v>
      </c>
    </row>
    <row r="25092" ht="14.25" customHeight="1">
      <c r="A25092" s="1">
        <v>133693.0</v>
      </c>
      <c r="B25092" s="1">
        <v>4567.0</v>
      </c>
      <c r="C25092" s="2">
        <v>44061.3134375</v>
      </c>
      <c r="D25092" s="1">
        <v>10080.0</v>
      </c>
      <c r="E25092" s="3">
        <v>1200.0</v>
      </c>
      <c r="F25092" s="4">
        <f t="shared" si="1"/>
        <v>44044.26434</v>
      </c>
      <c r="G25092" s="5">
        <f t="shared" si="2"/>
        <v>0</v>
      </c>
    </row>
    <row r="25093" ht="14.25" customHeight="1">
      <c r="A25093" s="1">
        <v>133695.0</v>
      </c>
      <c r="B25093" s="1">
        <v>8186.0</v>
      </c>
      <c r="C25093" s="2">
        <v>44061.31530092593</v>
      </c>
      <c r="D25093" s="1">
        <v>11325.0</v>
      </c>
      <c r="E25093" s="3">
        <v>1200.0</v>
      </c>
      <c r="F25093" s="4">
        <f t="shared" si="1"/>
        <v>43952.91896</v>
      </c>
      <c r="G25093" s="5">
        <f t="shared" si="2"/>
        <v>0</v>
      </c>
    </row>
    <row r="25094" ht="14.25" customHeight="1">
      <c r="A25094" s="1">
        <v>133697.0</v>
      </c>
      <c r="B25094" s="1">
        <v>12017.0</v>
      </c>
      <c r="C25094" s="2">
        <v>44061.35081018518</v>
      </c>
      <c r="D25094" s="1">
        <v>9086.0</v>
      </c>
      <c r="E25094" s="3">
        <v>1200.0</v>
      </c>
      <c r="F25094" s="4">
        <f t="shared" si="1"/>
        <v>43952.75179</v>
      </c>
      <c r="G25094" s="5">
        <f t="shared" si="2"/>
        <v>0</v>
      </c>
    </row>
    <row r="25095" ht="14.25" customHeight="1">
      <c r="A25095" s="1">
        <v>133704.0</v>
      </c>
      <c r="B25095" s="1">
        <v>9029.0</v>
      </c>
      <c r="C25095" s="2">
        <v>44061.35231481482</v>
      </c>
      <c r="D25095" s="1">
        <v>5193.0</v>
      </c>
      <c r="E25095" s="3">
        <v>1200.0</v>
      </c>
      <c r="F25095" s="4">
        <f t="shared" si="1"/>
        <v>44013.10274</v>
      </c>
      <c r="G25095" s="5">
        <f t="shared" si="2"/>
        <v>0</v>
      </c>
    </row>
    <row r="25096" ht="14.25" customHeight="1">
      <c r="A25096" s="1">
        <v>133709.0</v>
      </c>
      <c r="B25096" s="1">
        <v>2626.0</v>
      </c>
      <c r="C25096" s="2">
        <v>44061.35777777778</v>
      </c>
      <c r="D25096" s="1">
        <v>11835.0</v>
      </c>
      <c r="E25096" s="3">
        <v>1200.0</v>
      </c>
      <c r="F25096" s="4">
        <f t="shared" si="1"/>
        <v>43922.84409</v>
      </c>
      <c r="G25096" s="5">
        <f t="shared" si="2"/>
        <v>0</v>
      </c>
    </row>
    <row r="25097" ht="14.25" customHeight="1">
      <c r="A25097" s="1">
        <v>133715.0</v>
      </c>
      <c r="B25097" s="1">
        <v>464.0</v>
      </c>
      <c r="C25097" s="2">
        <v>44061.35803240741</v>
      </c>
      <c r="D25097" s="1">
        <v>4758.0</v>
      </c>
      <c r="E25097" s="3">
        <v>1200.0</v>
      </c>
      <c r="F25097" s="4">
        <f t="shared" si="1"/>
        <v>43838.47638</v>
      </c>
      <c r="G25097" s="5">
        <f t="shared" si="2"/>
        <v>0</v>
      </c>
    </row>
    <row r="25098" ht="14.25" customHeight="1">
      <c r="A25098" s="1">
        <v>133722.0</v>
      </c>
      <c r="B25098" s="1">
        <v>13223.0</v>
      </c>
      <c r="C25098" s="2">
        <v>44061.36377314815</v>
      </c>
      <c r="D25098" s="1">
        <v>9193.0</v>
      </c>
      <c r="E25098" s="3">
        <v>0.0</v>
      </c>
      <c r="F25098" s="4">
        <f t="shared" si="1"/>
        <v>43922.42946</v>
      </c>
      <c r="G25098" s="5">
        <f t="shared" si="2"/>
        <v>0</v>
      </c>
    </row>
    <row r="25099" ht="14.25" customHeight="1">
      <c r="A25099" s="1">
        <v>133727.0</v>
      </c>
      <c r="B25099" s="1">
        <v>511.0</v>
      </c>
      <c r="C25099" s="2">
        <v>44061.38064814815</v>
      </c>
      <c r="D25099" s="1">
        <v>11991.0</v>
      </c>
      <c r="E25099" s="3">
        <v>1200.0</v>
      </c>
      <c r="F25099" s="4">
        <f t="shared" si="1"/>
        <v>43983.98904</v>
      </c>
      <c r="G25099" s="5">
        <f t="shared" si="2"/>
        <v>0</v>
      </c>
    </row>
    <row r="25100" ht="14.25" customHeight="1">
      <c r="A25100" s="1">
        <v>133728.0</v>
      </c>
      <c r="B25100" s="1">
        <v>4549.0</v>
      </c>
      <c r="C25100" s="2">
        <v>44061.39560185185</v>
      </c>
      <c r="D25100" s="1">
        <v>11437.0</v>
      </c>
      <c r="E25100" s="3">
        <v>1200.0</v>
      </c>
      <c r="F25100" s="4">
        <f t="shared" si="1"/>
        <v>43923.12586</v>
      </c>
      <c r="G25100" s="5">
        <f t="shared" si="2"/>
        <v>0</v>
      </c>
    </row>
    <row r="25101" ht="14.25" customHeight="1">
      <c r="A25101" s="1">
        <v>133733.0</v>
      </c>
      <c r="B25101" s="1">
        <v>204.0</v>
      </c>
      <c r="C25101" s="2">
        <v>44061.39738425926</v>
      </c>
      <c r="D25101" s="1">
        <v>6844.0</v>
      </c>
      <c r="E25101" s="3">
        <v>1200.0</v>
      </c>
      <c r="F25101" s="4">
        <f t="shared" si="1"/>
        <v>43891.22446</v>
      </c>
      <c r="G25101" s="5">
        <f t="shared" si="2"/>
        <v>0</v>
      </c>
    </row>
    <row r="25102" ht="14.25" customHeight="1">
      <c r="A25102" s="1">
        <v>133736.0</v>
      </c>
      <c r="B25102" s="1">
        <v>6824.0</v>
      </c>
      <c r="C25102" s="2">
        <v>44061.39745370371</v>
      </c>
      <c r="D25102" s="1">
        <v>3085.0</v>
      </c>
      <c r="E25102" s="3">
        <v>1200.0</v>
      </c>
      <c r="F25102" s="4">
        <f t="shared" si="1"/>
        <v>43984.61473</v>
      </c>
      <c r="G25102" s="5">
        <f t="shared" si="2"/>
        <v>0</v>
      </c>
    </row>
    <row r="25103" ht="14.25" customHeight="1">
      <c r="A25103" s="1">
        <v>133740.0</v>
      </c>
      <c r="B25103" s="1">
        <v>10580.0</v>
      </c>
      <c r="C25103" s="2">
        <v>44061.40469907408</v>
      </c>
      <c r="D25103" s="1">
        <v>11726.0</v>
      </c>
      <c r="E25103" s="3">
        <v>1200.0</v>
      </c>
      <c r="F25103" s="4">
        <f t="shared" si="1"/>
        <v>43835.52642</v>
      </c>
      <c r="G25103" s="5">
        <f t="shared" si="2"/>
        <v>0</v>
      </c>
    </row>
    <row r="25104" ht="14.25" customHeight="1">
      <c r="A25104" s="1">
        <v>133743.0</v>
      </c>
      <c r="B25104" s="1">
        <v>12154.0</v>
      </c>
      <c r="C25104" s="2">
        <v>44061.40969907407</v>
      </c>
      <c r="D25104" s="1">
        <v>10080.0</v>
      </c>
      <c r="E25104" s="3">
        <v>1200.0</v>
      </c>
      <c r="F25104" s="4">
        <f t="shared" si="1"/>
        <v>44044.26434</v>
      </c>
      <c r="G25104" s="5">
        <f t="shared" si="2"/>
        <v>0</v>
      </c>
    </row>
    <row r="25105" ht="14.25" customHeight="1">
      <c r="A25105" s="1">
        <v>133744.0</v>
      </c>
      <c r="B25105" s="1">
        <v>3264.0</v>
      </c>
      <c r="C25105" s="2">
        <v>44061.41104166667</v>
      </c>
      <c r="D25105" s="1">
        <v>12776.0</v>
      </c>
      <c r="E25105" s="3">
        <v>1200.0</v>
      </c>
      <c r="F25105" s="4">
        <f t="shared" si="1"/>
        <v>43838.51556</v>
      </c>
      <c r="G25105" s="5">
        <f t="shared" si="2"/>
        <v>0</v>
      </c>
    </row>
    <row r="25106" ht="14.25" customHeight="1">
      <c r="A25106" s="1">
        <v>133751.0</v>
      </c>
      <c r="B25106" s="1">
        <v>8973.0</v>
      </c>
      <c r="C25106" s="2">
        <v>44061.41319444445</v>
      </c>
      <c r="D25106" s="1">
        <v>13817.0</v>
      </c>
      <c r="E25106" s="3">
        <v>1200.0</v>
      </c>
      <c r="F25106" s="4">
        <f t="shared" si="1"/>
        <v>43891.13111</v>
      </c>
      <c r="G25106" s="5">
        <f t="shared" si="2"/>
        <v>0</v>
      </c>
    </row>
    <row r="25107" ht="14.25" customHeight="1">
      <c r="A25107" s="1">
        <v>133757.0</v>
      </c>
      <c r="B25107" s="1">
        <v>9636.0</v>
      </c>
      <c r="C25107" s="2">
        <v>44061.42060185185</v>
      </c>
      <c r="D25107" s="1">
        <v>2338.0</v>
      </c>
      <c r="E25107" s="3">
        <v>1200.0</v>
      </c>
      <c r="F25107" s="4">
        <f t="shared" si="1"/>
        <v>43952.0159</v>
      </c>
      <c r="G25107" s="5">
        <f t="shared" si="2"/>
        <v>0</v>
      </c>
    </row>
    <row r="25108" ht="14.25" customHeight="1">
      <c r="A25108" s="1">
        <v>133764.0</v>
      </c>
      <c r="B25108" s="1">
        <v>5072.0</v>
      </c>
      <c r="C25108" s="2">
        <v>44061.42349537037</v>
      </c>
      <c r="D25108" s="1">
        <v>5612.0</v>
      </c>
      <c r="E25108" s="3">
        <v>1200.0</v>
      </c>
      <c r="F25108" s="4">
        <f t="shared" si="1"/>
        <v>43891.11309</v>
      </c>
      <c r="G25108" s="5">
        <f t="shared" si="2"/>
        <v>0</v>
      </c>
    </row>
    <row r="25109" ht="14.25" customHeight="1">
      <c r="A25109" s="1">
        <v>133767.0</v>
      </c>
      <c r="B25109" s="1">
        <v>12038.0</v>
      </c>
      <c r="C25109" s="2">
        <v>44061.4329050926</v>
      </c>
      <c r="D25109" s="1">
        <v>7642.0</v>
      </c>
      <c r="E25109" s="3">
        <v>1200.0</v>
      </c>
      <c r="F25109" s="4">
        <f t="shared" si="1"/>
        <v>43923.15016</v>
      </c>
      <c r="G25109" s="5">
        <f t="shared" si="2"/>
        <v>0</v>
      </c>
    </row>
    <row r="25110" ht="14.25" customHeight="1">
      <c r="A25110" s="1">
        <v>133770.0</v>
      </c>
      <c r="B25110" s="1">
        <v>13978.0</v>
      </c>
      <c r="C25110" s="2">
        <v>44061.43828703704</v>
      </c>
      <c r="D25110" s="1">
        <v>8436.0</v>
      </c>
      <c r="E25110" s="3">
        <v>1200.0</v>
      </c>
      <c r="F25110" s="4">
        <f t="shared" si="1"/>
        <v>43862.02968</v>
      </c>
      <c r="G25110" s="5">
        <f t="shared" si="2"/>
        <v>0</v>
      </c>
    </row>
    <row r="25111" ht="14.25" customHeight="1">
      <c r="A25111" s="1">
        <v>133773.0</v>
      </c>
      <c r="B25111" s="1">
        <v>2774.0</v>
      </c>
      <c r="C25111" s="2">
        <v>44061.43842592592</v>
      </c>
      <c r="D25111" s="1">
        <v>4478.0</v>
      </c>
      <c r="E25111" s="3">
        <v>1200.0</v>
      </c>
      <c r="F25111" s="4">
        <f t="shared" si="1"/>
        <v>43892.46031</v>
      </c>
      <c r="G25111" s="5">
        <f t="shared" si="2"/>
        <v>0</v>
      </c>
    </row>
    <row r="25112" ht="14.25" customHeight="1">
      <c r="A25112" s="1">
        <v>133780.0</v>
      </c>
      <c r="B25112" s="1">
        <v>5072.0</v>
      </c>
      <c r="C25112" s="2">
        <v>44061.440625</v>
      </c>
      <c r="D25112" s="1">
        <v>10807.0</v>
      </c>
      <c r="E25112" s="3">
        <v>1200.0</v>
      </c>
      <c r="F25112" s="4">
        <f t="shared" si="1"/>
        <v>43953.84152</v>
      </c>
      <c r="G25112" s="5">
        <f t="shared" si="2"/>
        <v>0</v>
      </c>
    </row>
    <row r="25113" ht="14.25" customHeight="1">
      <c r="A25113" s="1">
        <v>133785.0</v>
      </c>
      <c r="B25113" s="1">
        <v>10500.0</v>
      </c>
      <c r="C25113" s="2">
        <v>44061.4417824074</v>
      </c>
      <c r="D25113" s="1">
        <v>10803.0</v>
      </c>
      <c r="E25113" s="3">
        <v>1200.0</v>
      </c>
      <c r="F25113" s="4">
        <f t="shared" si="1"/>
        <v>44044.3623</v>
      </c>
      <c r="G25113" s="5">
        <f t="shared" si="2"/>
        <v>0</v>
      </c>
    </row>
    <row r="25114" ht="14.25" customHeight="1">
      <c r="A25114" s="1">
        <v>133787.0</v>
      </c>
      <c r="B25114" s="1">
        <v>8200.0</v>
      </c>
      <c r="C25114" s="2">
        <v>44061.44298611111</v>
      </c>
      <c r="D25114" s="1">
        <v>13702.0</v>
      </c>
      <c r="E25114" s="3">
        <v>960.0</v>
      </c>
      <c r="F25114" s="4">
        <f t="shared" si="1"/>
        <v>43983.59172</v>
      </c>
      <c r="G25114" s="5">
        <f t="shared" si="2"/>
        <v>0</v>
      </c>
    </row>
    <row r="25115" ht="14.25" customHeight="1">
      <c r="A25115" s="1">
        <v>133791.0</v>
      </c>
      <c r="B25115" s="1">
        <v>4223.0</v>
      </c>
      <c r="C25115" s="2">
        <v>44061.44765046296</v>
      </c>
      <c r="D25115" s="1">
        <v>13813.0</v>
      </c>
      <c r="E25115" s="3">
        <v>1200.0</v>
      </c>
      <c r="F25115" s="4">
        <f t="shared" si="1"/>
        <v>43923.31097</v>
      </c>
      <c r="G25115" s="5">
        <f t="shared" si="2"/>
        <v>0</v>
      </c>
    </row>
    <row r="25116" ht="14.25" customHeight="1">
      <c r="A25116" s="1">
        <v>133798.0</v>
      </c>
      <c r="B25116" s="1">
        <v>3285.0</v>
      </c>
      <c r="C25116" s="2">
        <v>44061.44872685185</v>
      </c>
      <c r="D25116" s="1">
        <v>10587.0</v>
      </c>
      <c r="E25116" s="3">
        <v>1200.0</v>
      </c>
      <c r="F25116" s="4">
        <f t="shared" si="1"/>
        <v>44013.00718</v>
      </c>
      <c r="G25116" s="5">
        <f t="shared" si="2"/>
        <v>0</v>
      </c>
    </row>
    <row r="25117" ht="14.25" customHeight="1">
      <c r="A25117" s="1">
        <v>133801.0</v>
      </c>
      <c r="B25117" s="1">
        <v>1947.0</v>
      </c>
      <c r="C25117" s="2">
        <v>44061.45188657408</v>
      </c>
      <c r="D25117" s="1">
        <v>4972.0</v>
      </c>
      <c r="E25117" s="3">
        <v>1200.0</v>
      </c>
      <c r="F25117" s="4">
        <f t="shared" si="1"/>
        <v>43952.02931</v>
      </c>
      <c r="G25117" s="5">
        <f t="shared" si="2"/>
        <v>0</v>
      </c>
    </row>
    <row r="25118" ht="14.25" customHeight="1">
      <c r="A25118" s="1">
        <v>133802.0</v>
      </c>
      <c r="B25118" s="1">
        <v>8814.0</v>
      </c>
      <c r="C25118" s="2">
        <v>44061.45587962963</v>
      </c>
      <c r="D25118" s="1">
        <v>11726.0</v>
      </c>
      <c r="E25118" s="3">
        <v>1200.0</v>
      </c>
      <c r="F25118" s="4">
        <f t="shared" si="1"/>
        <v>43835.52642</v>
      </c>
      <c r="G25118" s="5">
        <f t="shared" si="2"/>
        <v>0</v>
      </c>
    </row>
    <row r="25119" ht="14.25" customHeight="1">
      <c r="A25119" s="1">
        <v>133804.0</v>
      </c>
      <c r="B25119" s="1">
        <v>2474.0</v>
      </c>
      <c r="C25119" s="2">
        <v>44061.46802083333</v>
      </c>
      <c r="D25119" s="1">
        <v>10111.0</v>
      </c>
      <c r="E25119" s="3">
        <v>1200.0</v>
      </c>
      <c r="F25119" s="4">
        <f t="shared" si="1"/>
        <v>43891.16563</v>
      </c>
      <c r="G25119" s="5">
        <f t="shared" si="2"/>
        <v>0</v>
      </c>
    </row>
    <row r="25120" ht="14.25" customHeight="1">
      <c r="A25120" s="1">
        <v>133808.0</v>
      </c>
      <c r="B25120" s="1">
        <v>7361.0</v>
      </c>
      <c r="C25120" s="2">
        <v>44061.46815972222</v>
      </c>
      <c r="D25120" s="1">
        <v>3506.0</v>
      </c>
      <c r="E25120" s="3">
        <v>1200.0</v>
      </c>
      <c r="F25120" s="4">
        <f t="shared" si="1"/>
        <v>44044.02965</v>
      </c>
      <c r="G25120" s="5">
        <f t="shared" si="2"/>
        <v>0</v>
      </c>
    </row>
    <row r="25121" ht="14.25" customHeight="1">
      <c r="A25121" s="1">
        <v>133813.0</v>
      </c>
      <c r="B25121" s="1">
        <v>2338.0</v>
      </c>
      <c r="C25121" s="2">
        <v>44061.479375</v>
      </c>
      <c r="D25121" s="1">
        <v>10111.0</v>
      </c>
      <c r="E25121" s="3">
        <v>1200.0</v>
      </c>
      <c r="F25121" s="4">
        <f t="shared" si="1"/>
        <v>43891.16563</v>
      </c>
      <c r="G25121" s="5">
        <f t="shared" si="2"/>
        <v>0</v>
      </c>
    </row>
    <row r="25122" ht="14.25" customHeight="1">
      <c r="A25122" s="1">
        <v>133815.0</v>
      </c>
      <c r="B25122" s="1">
        <v>4502.0</v>
      </c>
      <c r="C25122" s="2">
        <v>44061.4802199074</v>
      </c>
      <c r="D25122" s="1">
        <v>4552.0</v>
      </c>
      <c r="E25122" s="3">
        <v>1200.0</v>
      </c>
      <c r="F25122" s="4">
        <f t="shared" si="1"/>
        <v>43922.39096</v>
      </c>
      <c r="G25122" s="5">
        <f t="shared" si="2"/>
        <v>0</v>
      </c>
    </row>
    <row r="25123" ht="14.25" customHeight="1">
      <c r="A25123" s="1">
        <v>133821.0</v>
      </c>
      <c r="B25123" s="1">
        <v>11238.0</v>
      </c>
      <c r="C25123" s="2">
        <v>44061.48127314815</v>
      </c>
      <c r="D25123" s="1">
        <v>831.0</v>
      </c>
      <c r="E25123" s="3">
        <v>1200.0</v>
      </c>
      <c r="F25123" s="4">
        <f t="shared" si="1"/>
        <v>43952.33463</v>
      </c>
      <c r="G25123" s="5">
        <f t="shared" si="2"/>
        <v>0</v>
      </c>
    </row>
    <row r="25124" ht="14.25" customHeight="1">
      <c r="A25124" s="1">
        <v>133823.0</v>
      </c>
      <c r="B25124" s="1">
        <v>1538.0</v>
      </c>
      <c r="C25124" s="2">
        <v>44061.49515046296</v>
      </c>
      <c r="D25124" s="1">
        <v>6631.0</v>
      </c>
      <c r="E25124" s="3">
        <v>1200.0</v>
      </c>
      <c r="F25124" s="4">
        <f t="shared" si="1"/>
        <v>43952.97714</v>
      </c>
      <c r="G25124" s="5">
        <f t="shared" si="2"/>
        <v>0</v>
      </c>
    </row>
    <row r="25125" ht="14.25" customHeight="1">
      <c r="A25125" s="1">
        <v>133829.0</v>
      </c>
      <c r="B25125" s="1">
        <v>9333.0</v>
      </c>
      <c r="C25125" s="2">
        <v>44061.4978587963</v>
      </c>
      <c r="D25125" s="1">
        <v>8436.0</v>
      </c>
      <c r="E25125" s="3">
        <v>1200.0</v>
      </c>
      <c r="F25125" s="4">
        <f t="shared" si="1"/>
        <v>43862.02968</v>
      </c>
      <c r="G25125" s="5">
        <f t="shared" si="2"/>
        <v>0</v>
      </c>
    </row>
    <row r="25126" ht="14.25" customHeight="1">
      <c r="A25126" s="1">
        <v>133834.0</v>
      </c>
      <c r="B25126" s="1">
        <v>8945.0</v>
      </c>
      <c r="C25126" s="2">
        <v>44061.4996875</v>
      </c>
      <c r="D25126" s="1">
        <v>3318.0</v>
      </c>
      <c r="E25126" s="3">
        <v>0.0</v>
      </c>
      <c r="F25126" s="4">
        <f t="shared" si="1"/>
        <v>43923.46262</v>
      </c>
      <c r="G25126" s="5">
        <f t="shared" si="2"/>
        <v>0</v>
      </c>
    </row>
    <row r="25127" ht="14.25" customHeight="1">
      <c r="A25127" s="1">
        <v>133842.0</v>
      </c>
      <c r="B25127" s="1">
        <v>9516.0</v>
      </c>
      <c r="C25127" s="2">
        <v>44061.50174768519</v>
      </c>
      <c r="D25127" s="1">
        <v>2421.0</v>
      </c>
      <c r="E25127" s="3">
        <v>0.0</v>
      </c>
      <c r="F25127" s="4">
        <f t="shared" si="1"/>
        <v>44044.36852</v>
      </c>
      <c r="G25127" s="5">
        <f t="shared" si="2"/>
        <v>0</v>
      </c>
    </row>
    <row r="25128" ht="14.25" customHeight="1">
      <c r="A25128" s="1">
        <v>133845.0</v>
      </c>
      <c r="B25128" s="1">
        <v>3277.0</v>
      </c>
      <c r="C25128" s="2">
        <v>44061.50987268519</v>
      </c>
      <c r="D25128" s="1">
        <v>6403.0</v>
      </c>
      <c r="E25128" s="3">
        <v>960.0</v>
      </c>
      <c r="F25128" s="4">
        <f t="shared" si="1"/>
        <v>43922.92322</v>
      </c>
      <c r="G25128" s="5">
        <f t="shared" si="2"/>
        <v>0</v>
      </c>
    </row>
    <row r="25129" ht="14.25" customHeight="1">
      <c r="A25129" s="1">
        <v>133846.0</v>
      </c>
      <c r="B25129" s="1">
        <v>4829.0</v>
      </c>
      <c r="C25129" s="2">
        <v>44061.51172453703</v>
      </c>
      <c r="D25129" s="1">
        <v>6844.0</v>
      </c>
      <c r="E25129" s="3">
        <v>1200.0</v>
      </c>
      <c r="F25129" s="4">
        <f t="shared" si="1"/>
        <v>43891.22446</v>
      </c>
      <c r="G25129" s="5">
        <f t="shared" si="2"/>
        <v>0</v>
      </c>
    </row>
    <row r="25130" ht="14.25" customHeight="1">
      <c r="A25130" s="1">
        <v>133851.0</v>
      </c>
      <c r="B25130" s="1">
        <v>2897.0</v>
      </c>
      <c r="C25130" s="2">
        <v>44061.51653935185</v>
      </c>
      <c r="D25130" s="1">
        <v>10111.0</v>
      </c>
      <c r="E25130" s="3">
        <v>1200.0</v>
      </c>
      <c r="F25130" s="4">
        <f t="shared" si="1"/>
        <v>43891.16563</v>
      </c>
      <c r="G25130" s="5">
        <f t="shared" si="2"/>
        <v>0</v>
      </c>
    </row>
    <row r="25131" ht="14.25" customHeight="1">
      <c r="A25131" s="1">
        <v>133852.0</v>
      </c>
      <c r="B25131" s="1">
        <v>9630.0</v>
      </c>
      <c r="C25131" s="2">
        <v>44061.53313657407</v>
      </c>
      <c r="D25131" s="1">
        <v>11437.0</v>
      </c>
      <c r="E25131" s="3">
        <v>1200.0</v>
      </c>
      <c r="F25131" s="4">
        <f t="shared" si="1"/>
        <v>43923.12586</v>
      </c>
      <c r="G25131" s="5">
        <f t="shared" si="2"/>
        <v>0</v>
      </c>
    </row>
    <row r="25132" ht="14.25" customHeight="1">
      <c r="A25132" s="1">
        <v>133859.0</v>
      </c>
      <c r="B25132" s="1">
        <v>1790.0</v>
      </c>
      <c r="C25132" s="2">
        <v>44061.53439814815</v>
      </c>
      <c r="D25132" s="1">
        <v>6508.0</v>
      </c>
      <c r="E25132" s="3">
        <v>1200.0</v>
      </c>
      <c r="F25132" s="4">
        <f t="shared" si="1"/>
        <v>43922.19503</v>
      </c>
      <c r="G25132" s="5">
        <f t="shared" si="2"/>
        <v>0</v>
      </c>
    </row>
    <row r="25133" ht="14.25" customHeight="1">
      <c r="A25133" s="1">
        <v>133866.0</v>
      </c>
      <c r="B25133" s="1">
        <v>12725.0</v>
      </c>
      <c r="C25133" s="2">
        <v>44061.54313657407</v>
      </c>
      <c r="D25133" s="1">
        <v>3506.0</v>
      </c>
      <c r="E25133" s="3">
        <v>1200.0</v>
      </c>
      <c r="F25133" s="4">
        <f t="shared" si="1"/>
        <v>44044.02965</v>
      </c>
      <c r="G25133" s="5">
        <f t="shared" si="2"/>
        <v>0</v>
      </c>
    </row>
    <row r="25134" ht="14.25" customHeight="1">
      <c r="A25134" s="1">
        <v>133868.0</v>
      </c>
      <c r="B25134" s="1">
        <v>7229.0</v>
      </c>
      <c r="C25134" s="2">
        <v>44061.54583333333</v>
      </c>
      <c r="D25134" s="1">
        <v>6962.0</v>
      </c>
      <c r="E25134" s="3">
        <v>1200.0</v>
      </c>
      <c r="F25134" s="4">
        <f t="shared" si="1"/>
        <v>43922.21374</v>
      </c>
      <c r="G25134" s="5">
        <f t="shared" si="2"/>
        <v>0</v>
      </c>
    </row>
    <row r="25135" ht="14.25" customHeight="1">
      <c r="A25135" s="1">
        <v>133875.0</v>
      </c>
      <c r="B25135" s="1">
        <v>423.0</v>
      </c>
      <c r="C25135" s="2">
        <v>44061.54971064815</v>
      </c>
      <c r="D25135" s="1">
        <v>10693.0</v>
      </c>
      <c r="E25135" s="3">
        <v>1200.0</v>
      </c>
      <c r="F25135" s="4">
        <f t="shared" si="1"/>
        <v>43983.32138</v>
      </c>
      <c r="G25135" s="5">
        <f t="shared" si="2"/>
        <v>0</v>
      </c>
    </row>
    <row r="25136" ht="14.25" customHeight="1">
      <c r="A25136" s="1">
        <v>133877.0</v>
      </c>
      <c r="B25136" s="1">
        <v>3646.0</v>
      </c>
      <c r="C25136" s="2">
        <v>44061.55365740741</v>
      </c>
      <c r="D25136" s="1">
        <v>10111.0</v>
      </c>
      <c r="E25136" s="3">
        <v>1200.0</v>
      </c>
      <c r="F25136" s="4">
        <f t="shared" si="1"/>
        <v>43891.16563</v>
      </c>
      <c r="G25136" s="5">
        <f t="shared" si="2"/>
        <v>0</v>
      </c>
    </row>
    <row r="25137" ht="14.25" customHeight="1">
      <c r="A25137" s="1">
        <v>133884.0</v>
      </c>
      <c r="B25137" s="1">
        <v>2375.0</v>
      </c>
      <c r="C25137" s="2">
        <v>44061.55722222223</v>
      </c>
      <c r="D25137" s="1">
        <v>1305.0</v>
      </c>
      <c r="E25137" s="3">
        <v>1200.0</v>
      </c>
      <c r="F25137" s="4">
        <f t="shared" si="1"/>
        <v>43922.02125</v>
      </c>
      <c r="G25137" s="5">
        <f t="shared" si="2"/>
        <v>0</v>
      </c>
    </row>
    <row r="25138" ht="14.25" customHeight="1">
      <c r="A25138" s="1">
        <v>133888.0</v>
      </c>
      <c r="B25138" s="1">
        <v>1688.0</v>
      </c>
      <c r="C25138" s="2">
        <v>44061.5633912037</v>
      </c>
      <c r="D25138" s="1">
        <v>3528.0</v>
      </c>
      <c r="E25138" s="3">
        <v>1200.0</v>
      </c>
      <c r="F25138" s="4">
        <f t="shared" si="1"/>
        <v>43832.25354</v>
      </c>
      <c r="G25138" s="5">
        <f t="shared" si="2"/>
        <v>0</v>
      </c>
    </row>
    <row r="25139" ht="14.25" customHeight="1">
      <c r="A25139" s="1">
        <v>133891.0</v>
      </c>
      <c r="B25139" s="1">
        <v>8190.0</v>
      </c>
      <c r="C25139" s="2">
        <v>44061.57798611111</v>
      </c>
      <c r="D25139" s="1">
        <v>6403.0</v>
      </c>
      <c r="E25139" s="3">
        <v>1200.0</v>
      </c>
      <c r="F25139" s="4">
        <f t="shared" si="1"/>
        <v>43922.92322</v>
      </c>
      <c r="G25139" s="5">
        <f t="shared" si="2"/>
        <v>0</v>
      </c>
    </row>
    <row r="25140" ht="14.25" customHeight="1">
      <c r="A25140" s="1">
        <v>133898.0</v>
      </c>
      <c r="B25140" s="1">
        <v>8048.0</v>
      </c>
      <c r="C25140" s="2">
        <v>44061.58829861111</v>
      </c>
      <c r="D25140" s="1">
        <v>3506.0</v>
      </c>
      <c r="E25140" s="3">
        <v>1200.0</v>
      </c>
      <c r="F25140" s="4">
        <f t="shared" si="1"/>
        <v>44044.02965</v>
      </c>
      <c r="G25140" s="5">
        <f t="shared" si="2"/>
        <v>0</v>
      </c>
    </row>
    <row r="25141" ht="14.25" customHeight="1">
      <c r="A25141" s="1">
        <v>133903.0</v>
      </c>
      <c r="B25141" s="1">
        <v>7645.0</v>
      </c>
      <c r="C25141" s="2">
        <v>44061.6028125</v>
      </c>
      <c r="D25141" s="1">
        <v>13110.0</v>
      </c>
      <c r="E25141" s="3">
        <v>1200.0</v>
      </c>
      <c r="F25141" s="4">
        <f t="shared" si="1"/>
        <v>43831.86384</v>
      </c>
      <c r="G25141" s="5">
        <f t="shared" si="2"/>
        <v>0</v>
      </c>
    </row>
    <row r="25142" ht="14.25" customHeight="1">
      <c r="A25142" s="1">
        <v>133910.0</v>
      </c>
      <c r="B25142" s="1">
        <v>8945.0</v>
      </c>
      <c r="C25142" s="2">
        <v>44061.60744212963</v>
      </c>
      <c r="D25142" s="1">
        <v>4758.0</v>
      </c>
      <c r="E25142" s="3">
        <v>1200.0</v>
      </c>
      <c r="F25142" s="4">
        <f t="shared" si="1"/>
        <v>43838.47638</v>
      </c>
      <c r="G25142" s="5">
        <f t="shared" si="2"/>
        <v>0</v>
      </c>
    </row>
    <row r="25143" ht="14.25" customHeight="1">
      <c r="A25143" s="1">
        <v>133913.0</v>
      </c>
      <c r="B25143" s="1">
        <v>10850.0</v>
      </c>
      <c r="C25143" s="2">
        <v>44061.60929398148</v>
      </c>
      <c r="D25143" s="1">
        <v>3850.0</v>
      </c>
      <c r="E25143" s="3">
        <v>1200.0</v>
      </c>
      <c r="F25143" s="4">
        <f t="shared" si="1"/>
        <v>44044.451</v>
      </c>
      <c r="G25143" s="5">
        <f t="shared" si="2"/>
        <v>0</v>
      </c>
    </row>
    <row r="25144" ht="14.25" customHeight="1">
      <c r="A25144" s="1">
        <v>133915.0</v>
      </c>
      <c r="B25144" s="1">
        <v>13190.0</v>
      </c>
      <c r="C25144" s="2">
        <v>44061.61256944444</v>
      </c>
      <c r="D25144" s="1">
        <v>2251.0</v>
      </c>
      <c r="E25144" s="3">
        <v>1200.0</v>
      </c>
      <c r="F25144" s="4">
        <f t="shared" si="1"/>
        <v>43923.15227</v>
      </c>
      <c r="G25144" s="5">
        <f t="shared" si="2"/>
        <v>0</v>
      </c>
    </row>
    <row r="25145" ht="14.25" customHeight="1">
      <c r="A25145" s="1">
        <v>133916.0</v>
      </c>
      <c r="B25145" s="1">
        <v>8664.0</v>
      </c>
      <c r="C25145" s="2">
        <v>44061.61436342593</v>
      </c>
      <c r="D25145" s="1">
        <v>1849.0</v>
      </c>
      <c r="E25145" s="3">
        <v>1200.0</v>
      </c>
      <c r="F25145" s="4">
        <f t="shared" si="1"/>
        <v>44013.14606</v>
      </c>
      <c r="G25145" s="5">
        <f t="shared" si="2"/>
        <v>0</v>
      </c>
    </row>
    <row r="25146" ht="14.25" customHeight="1">
      <c r="A25146" s="1">
        <v>133920.0</v>
      </c>
      <c r="B25146" s="1">
        <v>9946.0</v>
      </c>
      <c r="C25146" s="2">
        <v>44061.61532407408</v>
      </c>
      <c r="D25146" s="1">
        <v>5952.0</v>
      </c>
      <c r="E25146" s="3">
        <v>1200.0</v>
      </c>
      <c r="F25146" s="4">
        <f t="shared" si="1"/>
        <v>44013.28098</v>
      </c>
      <c r="G25146" s="5">
        <f t="shared" si="2"/>
        <v>0</v>
      </c>
    </row>
    <row r="25147" ht="14.25" customHeight="1">
      <c r="A25147" s="1">
        <v>133921.0</v>
      </c>
      <c r="B25147" s="1">
        <v>9588.0</v>
      </c>
      <c r="C25147" s="2">
        <v>44061.61592592593</v>
      </c>
      <c r="D25147" s="1">
        <v>12504.0</v>
      </c>
      <c r="E25147" s="3">
        <v>1200.0</v>
      </c>
      <c r="F25147" s="4">
        <f t="shared" si="1"/>
        <v>43833.39757</v>
      </c>
      <c r="G25147" s="5">
        <f t="shared" si="2"/>
        <v>0</v>
      </c>
    </row>
    <row r="25148" ht="14.25" customHeight="1">
      <c r="A25148" s="1">
        <v>133922.0</v>
      </c>
      <c r="B25148" s="1">
        <v>10995.0</v>
      </c>
      <c r="C25148" s="2">
        <v>44061.63010416667</v>
      </c>
      <c r="D25148" s="1">
        <v>13367.0</v>
      </c>
      <c r="E25148" s="3">
        <v>1200.0</v>
      </c>
      <c r="F25148" s="4">
        <f t="shared" si="1"/>
        <v>44013.08428</v>
      </c>
      <c r="G25148" s="5">
        <f t="shared" si="2"/>
        <v>0</v>
      </c>
    </row>
    <row r="25149" ht="14.25" customHeight="1">
      <c r="A25149" s="1">
        <v>133924.0</v>
      </c>
      <c r="B25149" s="1">
        <v>9450.0</v>
      </c>
      <c r="C25149" s="2">
        <v>44061.63351851852</v>
      </c>
      <c r="D25149" s="1">
        <v>12711.0</v>
      </c>
      <c r="E25149" s="3">
        <v>1200.0</v>
      </c>
      <c r="F25149" s="4">
        <f t="shared" si="1"/>
        <v>43862.75604</v>
      </c>
      <c r="G25149" s="5">
        <f t="shared" si="2"/>
        <v>0</v>
      </c>
    </row>
    <row r="25150" ht="14.25" customHeight="1">
      <c r="A25150" s="1">
        <v>133931.0</v>
      </c>
      <c r="B25150" s="1">
        <v>12404.0</v>
      </c>
      <c r="C25150" s="2">
        <v>44061.63780092593</v>
      </c>
      <c r="D25150" s="1">
        <v>4758.0</v>
      </c>
      <c r="E25150" s="3">
        <v>1200.0</v>
      </c>
      <c r="F25150" s="4">
        <f t="shared" si="1"/>
        <v>43838.47638</v>
      </c>
      <c r="G25150" s="5">
        <f t="shared" si="2"/>
        <v>0</v>
      </c>
    </row>
    <row r="25151" ht="14.25" customHeight="1">
      <c r="A25151" s="1">
        <v>133932.0</v>
      </c>
      <c r="B25151" s="1">
        <v>746.0</v>
      </c>
      <c r="C25151" s="2">
        <v>44061.65734953704</v>
      </c>
      <c r="D25151" s="1">
        <v>6266.0</v>
      </c>
      <c r="E25151" s="3">
        <v>1200.0</v>
      </c>
      <c r="F25151" s="4">
        <f t="shared" si="1"/>
        <v>43863.60212</v>
      </c>
      <c r="G25151" s="5">
        <f t="shared" si="2"/>
        <v>0</v>
      </c>
    </row>
    <row r="25152" ht="14.25" customHeight="1">
      <c r="A25152" s="1">
        <v>133937.0</v>
      </c>
      <c r="B25152" s="1">
        <v>1825.0</v>
      </c>
      <c r="C25152" s="2">
        <v>44061.66813657407</v>
      </c>
      <c r="D25152" s="1">
        <v>12776.0</v>
      </c>
      <c r="E25152" s="3">
        <v>1200.0</v>
      </c>
      <c r="F25152" s="4">
        <f t="shared" si="1"/>
        <v>43838.51556</v>
      </c>
      <c r="G25152" s="5">
        <f t="shared" si="2"/>
        <v>0</v>
      </c>
    </row>
    <row r="25153" ht="14.25" customHeight="1">
      <c r="A25153" s="1">
        <v>133941.0</v>
      </c>
      <c r="B25153" s="1">
        <v>6382.0</v>
      </c>
      <c r="C25153" s="2">
        <v>44061.67136574074</v>
      </c>
      <c r="D25153" s="1">
        <v>8436.0</v>
      </c>
      <c r="E25153" s="3">
        <v>1200.0</v>
      </c>
      <c r="F25153" s="4">
        <f t="shared" si="1"/>
        <v>43862.02968</v>
      </c>
      <c r="G25153" s="5">
        <f t="shared" si="2"/>
        <v>0</v>
      </c>
    </row>
    <row r="25154" ht="14.25" customHeight="1">
      <c r="A25154" s="1">
        <v>133943.0</v>
      </c>
      <c r="B25154" s="1">
        <v>10170.0</v>
      </c>
      <c r="C25154" s="2">
        <v>44061.67138888889</v>
      </c>
      <c r="D25154" s="1">
        <v>8404.0</v>
      </c>
      <c r="E25154" s="3">
        <v>0.0</v>
      </c>
      <c r="F25154" s="4">
        <f t="shared" si="1"/>
        <v>43862.85161</v>
      </c>
      <c r="G25154" s="5">
        <f t="shared" si="2"/>
        <v>0</v>
      </c>
    </row>
    <row r="25155" ht="14.25" customHeight="1">
      <c r="A25155" s="1">
        <v>133945.0</v>
      </c>
      <c r="B25155" s="1">
        <v>7306.0</v>
      </c>
      <c r="C25155" s="2">
        <v>44061.67164351852</v>
      </c>
      <c r="D25155" s="1">
        <v>104.0</v>
      </c>
      <c r="E25155" s="3">
        <v>1200.0</v>
      </c>
      <c r="F25155" s="4">
        <f t="shared" si="1"/>
        <v>44013.28641</v>
      </c>
      <c r="G25155" s="5">
        <f t="shared" si="2"/>
        <v>0</v>
      </c>
    </row>
    <row r="25156" ht="14.25" customHeight="1">
      <c r="A25156" s="1">
        <v>133946.0</v>
      </c>
      <c r="B25156" s="1">
        <v>6790.0</v>
      </c>
      <c r="C25156" s="2">
        <v>44061.67313657407</v>
      </c>
      <c r="D25156" s="1">
        <v>1181.0</v>
      </c>
      <c r="E25156" s="3">
        <v>1200.0</v>
      </c>
      <c r="F25156" s="4">
        <f t="shared" si="1"/>
        <v>43985.45846</v>
      </c>
      <c r="G25156" s="5">
        <f t="shared" si="2"/>
        <v>0</v>
      </c>
    </row>
    <row r="25157" ht="14.25" customHeight="1">
      <c r="A25157" s="1">
        <v>133951.0</v>
      </c>
      <c r="B25157" s="1">
        <v>10356.0</v>
      </c>
      <c r="C25157" s="2">
        <v>44061.68153935186</v>
      </c>
      <c r="D25157" s="1">
        <v>2688.0</v>
      </c>
      <c r="E25157" s="3">
        <v>1200.0</v>
      </c>
      <c r="F25157" s="4">
        <f t="shared" si="1"/>
        <v>44015.97285</v>
      </c>
      <c r="G25157" s="5">
        <f t="shared" si="2"/>
        <v>0</v>
      </c>
    </row>
    <row r="25158" ht="14.25" customHeight="1">
      <c r="A25158" s="1">
        <v>133956.0</v>
      </c>
      <c r="B25158" s="1">
        <v>13978.0</v>
      </c>
      <c r="C25158" s="2">
        <v>44061.68309027778</v>
      </c>
      <c r="D25158" s="1">
        <v>4552.0</v>
      </c>
      <c r="E25158" s="3">
        <v>1200.0</v>
      </c>
      <c r="F25158" s="4">
        <f t="shared" si="1"/>
        <v>43922.39096</v>
      </c>
      <c r="G25158" s="5">
        <f t="shared" si="2"/>
        <v>0</v>
      </c>
    </row>
    <row r="25159" ht="14.25" customHeight="1">
      <c r="A25159" s="1">
        <v>133960.0</v>
      </c>
      <c r="B25159" s="1">
        <v>12138.0</v>
      </c>
      <c r="C25159" s="2">
        <v>44061.68405092593</v>
      </c>
      <c r="D25159" s="1">
        <v>5927.0</v>
      </c>
      <c r="E25159" s="3">
        <v>1200.0</v>
      </c>
      <c r="F25159" s="4">
        <f t="shared" si="1"/>
        <v>43862.03502</v>
      </c>
      <c r="G25159" s="5">
        <f t="shared" si="2"/>
        <v>0</v>
      </c>
    </row>
    <row r="25160" ht="14.25" customHeight="1">
      <c r="A25160" s="1">
        <v>133961.0</v>
      </c>
      <c r="B25160" s="1">
        <v>10860.0</v>
      </c>
      <c r="C25160" s="2">
        <v>44061.68730324074</v>
      </c>
      <c r="D25160" s="1">
        <v>6390.0</v>
      </c>
      <c r="E25160" s="3">
        <v>1200.0</v>
      </c>
      <c r="F25160" s="4">
        <f t="shared" si="1"/>
        <v>43983.20508</v>
      </c>
      <c r="G25160" s="5">
        <f t="shared" si="2"/>
        <v>0</v>
      </c>
    </row>
    <row r="25161" ht="14.25" customHeight="1">
      <c r="A25161" s="1">
        <v>133966.0</v>
      </c>
      <c r="B25161" s="1">
        <v>13011.0</v>
      </c>
      <c r="C25161" s="2">
        <v>44061.68885416666</v>
      </c>
      <c r="D25161" s="1">
        <v>4499.0</v>
      </c>
      <c r="E25161" s="3">
        <v>0.0</v>
      </c>
      <c r="F25161" s="4">
        <f t="shared" si="1"/>
        <v>44015.75352</v>
      </c>
      <c r="G25161" s="5">
        <f t="shared" si="2"/>
        <v>0</v>
      </c>
    </row>
    <row r="25162" ht="14.25" customHeight="1">
      <c r="A25162" s="1">
        <v>133969.0</v>
      </c>
      <c r="B25162" s="1">
        <v>2127.0</v>
      </c>
      <c r="C25162" s="2">
        <v>44061.70053240741</v>
      </c>
      <c r="D25162" s="1">
        <v>4808.0</v>
      </c>
      <c r="E25162" s="3">
        <v>0.0</v>
      </c>
      <c r="F25162" s="4">
        <f t="shared" si="1"/>
        <v>43835.221</v>
      </c>
      <c r="G25162" s="5">
        <f t="shared" si="2"/>
        <v>0</v>
      </c>
    </row>
    <row r="25163" ht="14.25" customHeight="1">
      <c r="A25163" s="1">
        <v>133971.0</v>
      </c>
      <c r="B25163" s="1">
        <v>11484.0</v>
      </c>
      <c r="C25163" s="2">
        <v>44061.70306712963</v>
      </c>
      <c r="D25163" s="1">
        <v>6844.0</v>
      </c>
      <c r="E25163" s="3">
        <v>1200.0</v>
      </c>
      <c r="F25163" s="4">
        <f t="shared" si="1"/>
        <v>43891.22446</v>
      </c>
      <c r="G25163" s="5">
        <f t="shared" si="2"/>
        <v>0</v>
      </c>
    </row>
    <row r="25164" ht="14.25" customHeight="1">
      <c r="A25164" s="1">
        <v>133973.0</v>
      </c>
      <c r="B25164" s="1">
        <v>13316.0</v>
      </c>
      <c r="C25164" s="2">
        <v>44061.7072800926</v>
      </c>
      <c r="D25164" s="1">
        <v>13813.0</v>
      </c>
      <c r="E25164" s="3">
        <v>1200.0</v>
      </c>
      <c r="F25164" s="4">
        <f t="shared" si="1"/>
        <v>43923.31097</v>
      </c>
      <c r="G25164" s="5">
        <f t="shared" si="2"/>
        <v>0</v>
      </c>
    </row>
    <row r="25165" ht="14.25" customHeight="1">
      <c r="A25165" s="1">
        <v>133980.0</v>
      </c>
      <c r="B25165" s="1">
        <v>1104.0</v>
      </c>
      <c r="C25165" s="2">
        <v>44061.71609953704</v>
      </c>
      <c r="D25165" s="1">
        <v>7062.0</v>
      </c>
      <c r="E25165" s="3">
        <v>1200.0</v>
      </c>
      <c r="F25165" s="4">
        <f t="shared" si="1"/>
        <v>43832.0402</v>
      </c>
      <c r="G25165" s="5">
        <f t="shared" si="2"/>
        <v>0</v>
      </c>
    </row>
    <row r="25166" ht="14.25" customHeight="1">
      <c r="A25166" s="1">
        <v>133985.0</v>
      </c>
      <c r="B25166" s="1">
        <v>6674.0</v>
      </c>
      <c r="C25166" s="2">
        <v>44061.72592592592</v>
      </c>
      <c r="D25166" s="1">
        <v>5927.0</v>
      </c>
      <c r="E25166" s="3">
        <v>960.0</v>
      </c>
      <c r="F25166" s="4">
        <f t="shared" si="1"/>
        <v>43862.03502</v>
      </c>
      <c r="G25166" s="5">
        <f t="shared" si="2"/>
        <v>0</v>
      </c>
    </row>
    <row r="25167" ht="14.25" customHeight="1">
      <c r="A25167" s="1">
        <v>133990.0</v>
      </c>
      <c r="B25167" s="1">
        <v>13691.0</v>
      </c>
      <c r="C25167" s="2">
        <v>44061.72605324074</v>
      </c>
      <c r="D25167" s="1">
        <v>4947.0</v>
      </c>
      <c r="E25167" s="3">
        <v>1200.0</v>
      </c>
      <c r="F25167" s="4">
        <f t="shared" si="1"/>
        <v>43983.62814</v>
      </c>
      <c r="G25167" s="5">
        <f t="shared" si="2"/>
        <v>0</v>
      </c>
    </row>
    <row r="25168" ht="14.25" customHeight="1">
      <c r="A25168" s="1">
        <v>133991.0</v>
      </c>
      <c r="B25168" s="1">
        <v>2471.0</v>
      </c>
      <c r="C25168" s="2">
        <v>44061.72934027778</v>
      </c>
      <c r="D25168" s="1">
        <v>4499.0</v>
      </c>
      <c r="E25168" s="3">
        <v>1200.0</v>
      </c>
      <c r="F25168" s="4">
        <f t="shared" si="1"/>
        <v>44015.75352</v>
      </c>
      <c r="G25168" s="5">
        <f t="shared" si="2"/>
        <v>0</v>
      </c>
    </row>
    <row r="25169" ht="14.25" customHeight="1">
      <c r="A25169" s="1">
        <v>133992.0</v>
      </c>
      <c r="B25169" s="1">
        <v>13531.0</v>
      </c>
      <c r="C25169" s="2">
        <v>44061.73134259259</v>
      </c>
      <c r="D25169" s="1">
        <v>1670.0</v>
      </c>
      <c r="E25169" s="3">
        <v>1200.0</v>
      </c>
      <c r="F25169" s="4">
        <f t="shared" si="1"/>
        <v>43952.04943</v>
      </c>
      <c r="G25169" s="5">
        <f t="shared" si="2"/>
        <v>0</v>
      </c>
    </row>
    <row r="25170" ht="14.25" customHeight="1">
      <c r="A25170" s="1">
        <v>133995.0</v>
      </c>
      <c r="B25170" s="1">
        <v>9654.0</v>
      </c>
      <c r="C25170" s="2">
        <v>44061.73185185185</v>
      </c>
      <c r="D25170" s="1">
        <v>1305.0</v>
      </c>
      <c r="E25170" s="3">
        <v>1200.0</v>
      </c>
      <c r="F25170" s="4">
        <f t="shared" si="1"/>
        <v>43922.02125</v>
      </c>
      <c r="G25170" s="5">
        <f t="shared" si="2"/>
        <v>0</v>
      </c>
    </row>
    <row r="25171" ht="14.25" customHeight="1">
      <c r="A25171" s="1">
        <v>134002.0</v>
      </c>
      <c r="B25171" s="1">
        <v>9676.0</v>
      </c>
      <c r="C25171" s="2">
        <v>44061.73231481481</v>
      </c>
      <c r="D25171" s="1">
        <v>5355.0</v>
      </c>
      <c r="E25171" s="3">
        <v>1200.0</v>
      </c>
      <c r="F25171" s="4">
        <f t="shared" si="1"/>
        <v>43985.12619</v>
      </c>
      <c r="G25171" s="5">
        <f t="shared" si="2"/>
        <v>0</v>
      </c>
    </row>
    <row r="25172" ht="14.25" customHeight="1">
      <c r="A25172" s="1">
        <v>134007.0</v>
      </c>
      <c r="B25172" s="1">
        <v>210.0</v>
      </c>
      <c r="C25172" s="2">
        <v>44061.73300925926</v>
      </c>
      <c r="D25172" s="1">
        <v>1737.0</v>
      </c>
      <c r="E25172" s="3">
        <v>960.0</v>
      </c>
      <c r="F25172" s="4">
        <f t="shared" si="1"/>
        <v>43923.04707</v>
      </c>
      <c r="G25172" s="5">
        <f t="shared" si="2"/>
        <v>0</v>
      </c>
    </row>
    <row r="25173" ht="14.25" customHeight="1">
      <c r="A25173" s="1">
        <v>134011.0</v>
      </c>
      <c r="B25173" s="1">
        <v>7031.0</v>
      </c>
      <c r="C25173" s="2">
        <v>44061.73841435185</v>
      </c>
      <c r="D25173" s="1">
        <v>7734.0</v>
      </c>
      <c r="E25173" s="3">
        <v>1200.0</v>
      </c>
      <c r="F25173" s="4">
        <f t="shared" si="1"/>
        <v>44044.09876</v>
      </c>
      <c r="G25173" s="5">
        <f t="shared" si="2"/>
        <v>0</v>
      </c>
    </row>
    <row r="25174" ht="14.25" customHeight="1">
      <c r="A25174" s="1">
        <v>134017.0</v>
      </c>
      <c r="B25174" s="1">
        <v>12858.0</v>
      </c>
      <c r="C25174" s="2">
        <v>44061.74936342592</v>
      </c>
      <c r="D25174" s="1">
        <v>5193.0</v>
      </c>
      <c r="E25174" s="3">
        <v>1200.0</v>
      </c>
      <c r="F25174" s="4">
        <f t="shared" si="1"/>
        <v>44013.10274</v>
      </c>
      <c r="G25174" s="5">
        <f t="shared" si="2"/>
        <v>0</v>
      </c>
    </row>
    <row r="25175" ht="14.25" customHeight="1">
      <c r="A25175" s="1">
        <v>134020.0</v>
      </c>
      <c r="B25175" s="1">
        <v>1864.0</v>
      </c>
      <c r="C25175" s="2">
        <v>44061.75666666667</v>
      </c>
      <c r="D25175" s="1">
        <v>4516.0</v>
      </c>
      <c r="E25175" s="3">
        <v>1200.0</v>
      </c>
      <c r="F25175" s="4">
        <f t="shared" si="1"/>
        <v>44044.06465</v>
      </c>
      <c r="G25175" s="5">
        <f t="shared" si="2"/>
        <v>0</v>
      </c>
    </row>
    <row r="25176" ht="14.25" customHeight="1">
      <c r="A25176" s="1">
        <v>134024.0</v>
      </c>
      <c r="B25176" s="1">
        <v>2338.0</v>
      </c>
      <c r="C25176" s="2">
        <v>44061.75910879629</v>
      </c>
      <c r="D25176" s="1">
        <v>7370.0</v>
      </c>
      <c r="E25176" s="3">
        <v>1200.0</v>
      </c>
      <c r="F25176" s="4">
        <f t="shared" si="1"/>
        <v>43983.5026</v>
      </c>
      <c r="G25176" s="5">
        <f t="shared" si="2"/>
        <v>0</v>
      </c>
    </row>
    <row r="25177" ht="14.25" customHeight="1">
      <c r="A25177" s="1">
        <v>134028.0</v>
      </c>
      <c r="B25177" s="1">
        <v>13851.0</v>
      </c>
      <c r="C25177" s="2">
        <v>44061.75949074074</v>
      </c>
      <c r="D25177" s="1">
        <v>7642.0</v>
      </c>
      <c r="E25177" s="3">
        <v>1200.0</v>
      </c>
      <c r="F25177" s="4">
        <f t="shared" si="1"/>
        <v>43923.15016</v>
      </c>
      <c r="G25177" s="5">
        <f t="shared" si="2"/>
        <v>0</v>
      </c>
    </row>
    <row r="25178" ht="14.25" customHeight="1">
      <c r="A25178" s="1">
        <v>134032.0</v>
      </c>
      <c r="B25178" s="1">
        <v>7361.0</v>
      </c>
      <c r="C25178" s="2">
        <v>44061.76811342593</v>
      </c>
      <c r="D25178" s="1">
        <v>3318.0</v>
      </c>
      <c r="E25178" s="3">
        <v>1200.0</v>
      </c>
      <c r="F25178" s="4">
        <f t="shared" si="1"/>
        <v>43923.46262</v>
      </c>
      <c r="G25178" s="5">
        <f t="shared" si="2"/>
        <v>0</v>
      </c>
    </row>
    <row r="25179" ht="14.25" customHeight="1">
      <c r="A25179" s="1">
        <v>134039.0</v>
      </c>
      <c r="B25179" s="1">
        <v>5672.0</v>
      </c>
      <c r="C25179" s="2">
        <v>44061.77193287037</v>
      </c>
      <c r="D25179" s="1">
        <v>10783.0</v>
      </c>
      <c r="E25179" s="3">
        <v>1200.0</v>
      </c>
      <c r="F25179" s="4">
        <f t="shared" si="1"/>
        <v>43862.8385</v>
      </c>
      <c r="G25179" s="5">
        <f t="shared" si="2"/>
        <v>0</v>
      </c>
    </row>
    <row r="25180" ht="14.25" customHeight="1">
      <c r="A25180" s="1">
        <v>134045.0</v>
      </c>
      <c r="B25180" s="1">
        <v>5951.0</v>
      </c>
      <c r="C25180" s="2">
        <v>44061.77390046296</v>
      </c>
      <c r="D25180" s="1">
        <v>2096.0</v>
      </c>
      <c r="E25180" s="3">
        <v>960.0</v>
      </c>
      <c r="F25180" s="4">
        <f t="shared" si="1"/>
        <v>44044.18924</v>
      </c>
      <c r="G25180" s="5">
        <f t="shared" si="2"/>
        <v>0</v>
      </c>
    </row>
    <row r="25181" ht="14.25" customHeight="1">
      <c r="A25181" s="1">
        <v>134047.0</v>
      </c>
      <c r="B25181" s="1">
        <v>9029.0</v>
      </c>
      <c r="C25181" s="2">
        <v>44061.78099537037</v>
      </c>
      <c r="D25181" s="1">
        <v>3506.0</v>
      </c>
      <c r="E25181" s="3">
        <v>1200.0</v>
      </c>
      <c r="F25181" s="4">
        <f t="shared" si="1"/>
        <v>44044.02965</v>
      </c>
      <c r="G25181" s="5">
        <f t="shared" si="2"/>
        <v>0</v>
      </c>
    </row>
    <row r="25182" ht="14.25" customHeight="1">
      <c r="A25182" s="1">
        <v>134049.0</v>
      </c>
      <c r="B25182" s="1">
        <v>8401.0</v>
      </c>
      <c r="C25182" s="2">
        <v>44061.78965277778</v>
      </c>
      <c r="D25182" s="1">
        <v>2251.0</v>
      </c>
      <c r="E25182" s="3">
        <v>1200.0</v>
      </c>
      <c r="F25182" s="4">
        <f t="shared" si="1"/>
        <v>43923.15227</v>
      </c>
      <c r="G25182" s="5">
        <f t="shared" si="2"/>
        <v>0</v>
      </c>
    </row>
    <row r="25183" ht="14.25" customHeight="1">
      <c r="A25183" s="1">
        <v>134053.0</v>
      </c>
      <c r="B25183" s="1">
        <v>11195.0</v>
      </c>
      <c r="C25183" s="2">
        <v>44061.81614583333</v>
      </c>
      <c r="D25183" s="1">
        <v>3256.0</v>
      </c>
      <c r="E25183" s="3">
        <v>1200.0</v>
      </c>
      <c r="F25183" s="4">
        <f t="shared" si="1"/>
        <v>44045.19655</v>
      </c>
      <c r="G25183" s="5">
        <f t="shared" si="2"/>
        <v>0</v>
      </c>
    </row>
    <row r="25184" ht="14.25" customHeight="1">
      <c r="A25184" s="1">
        <v>134059.0</v>
      </c>
      <c r="B25184" s="1">
        <v>13129.0</v>
      </c>
      <c r="C25184" s="2">
        <v>44061.83364583334</v>
      </c>
      <c r="D25184" s="1">
        <v>13813.0</v>
      </c>
      <c r="E25184" s="3">
        <v>1200.0</v>
      </c>
      <c r="F25184" s="4">
        <f t="shared" si="1"/>
        <v>43923.31097</v>
      </c>
      <c r="G25184" s="5">
        <f t="shared" si="2"/>
        <v>0</v>
      </c>
    </row>
    <row r="25185" ht="14.25" customHeight="1">
      <c r="A25185" s="1">
        <v>134071.0</v>
      </c>
      <c r="B25185" s="1">
        <v>12837.0</v>
      </c>
      <c r="C25185" s="2">
        <v>44061.84412037037</v>
      </c>
      <c r="D25185" s="1">
        <v>8508.0</v>
      </c>
      <c r="E25185" s="3">
        <v>1200.0</v>
      </c>
      <c r="F25185" s="4">
        <f t="shared" si="1"/>
        <v>43831.42667</v>
      </c>
      <c r="G25185" s="5">
        <f t="shared" si="2"/>
        <v>0</v>
      </c>
    </row>
    <row r="25186" ht="14.25" customHeight="1">
      <c r="A25186" s="1">
        <v>134075.0</v>
      </c>
      <c r="B25186" s="1">
        <v>3901.0</v>
      </c>
      <c r="C25186" s="2">
        <v>44061.84482638889</v>
      </c>
      <c r="D25186" s="1">
        <v>1181.0</v>
      </c>
      <c r="E25186" s="3">
        <v>1200.0</v>
      </c>
      <c r="F25186" s="4">
        <f t="shared" si="1"/>
        <v>43985.45846</v>
      </c>
      <c r="G25186" s="5">
        <f t="shared" si="2"/>
        <v>0</v>
      </c>
    </row>
    <row r="25187" ht="14.25" customHeight="1">
      <c r="A25187" s="1">
        <v>134082.0</v>
      </c>
      <c r="B25187" s="1">
        <v>6117.0</v>
      </c>
      <c r="C25187" s="2">
        <v>44061.85027777778</v>
      </c>
      <c r="D25187" s="1">
        <v>7642.0</v>
      </c>
      <c r="E25187" s="3">
        <v>1200.0</v>
      </c>
      <c r="F25187" s="4">
        <f t="shared" si="1"/>
        <v>43923.15016</v>
      </c>
      <c r="G25187" s="5">
        <f t="shared" si="2"/>
        <v>0</v>
      </c>
    </row>
    <row r="25188" ht="14.25" customHeight="1">
      <c r="A25188" s="1">
        <v>134088.0</v>
      </c>
      <c r="B25188" s="1">
        <v>11422.0</v>
      </c>
      <c r="C25188" s="2">
        <v>44061.85207175926</v>
      </c>
      <c r="D25188" s="1">
        <v>2421.0</v>
      </c>
      <c r="E25188" s="3">
        <v>1200.0</v>
      </c>
      <c r="F25188" s="4">
        <f t="shared" si="1"/>
        <v>44044.36852</v>
      </c>
      <c r="G25188" s="5">
        <f t="shared" si="2"/>
        <v>0</v>
      </c>
    </row>
    <row r="25189" ht="14.25" customHeight="1">
      <c r="A25189" s="1">
        <v>134094.0</v>
      </c>
      <c r="B25189" s="1">
        <v>13315.0</v>
      </c>
      <c r="C25189" s="2">
        <v>44061.85306712963</v>
      </c>
      <c r="D25189" s="1">
        <v>5927.0</v>
      </c>
      <c r="E25189" s="3">
        <v>1200.0</v>
      </c>
      <c r="F25189" s="4">
        <f t="shared" si="1"/>
        <v>43862.03502</v>
      </c>
      <c r="G25189" s="5">
        <f t="shared" si="2"/>
        <v>0</v>
      </c>
    </row>
    <row r="25190" ht="14.25" customHeight="1">
      <c r="A25190" s="1">
        <v>134099.0</v>
      </c>
      <c r="B25190" s="1">
        <v>5175.0</v>
      </c>
      <c r="C25190" s="2">
        <v>44061.85997685185</v>
      </c>
      <c r="D25190" s="1">
        <v>12160.0</v>
      </c>
      <c r="E25190" s="3">
        <v>1200.0</v>
      </c>
      <c r="F25190" s="4">
        <f t="shared" si="1"/>
        <v>43891.02598</v>
      </c>
      <c r="G25190" s="5">
        <f t="shared" si="2"/>
        <v>0</v>
      </c>
    </row>
    <row r="25191" ht="14.25" customHeight="1">
      <c r="A25191" s="1">
        <v>134103.0</v>
      </c>
      <c r="B25191" s="1">
        <v>7535.0</v>
      </c>
      <c r="C25191" s="2">
        <v>44061.86003472222</v>
      </c>
      <c r="D25191" s="1">
        <v>4284.0</v>
      </c>
      <c r="E25191" s="3">
        <v>0.0</v>
      </c>
      <c r="F25191" s="4">
        <f t="shared" si="1"/>
        <v>43922.83847</v>
      </c>
      <c r="G25191" s="5">
        <f t="shared" si="2"/>
        <v>0</v>
      </c>
    </row>
    <row r="25192" ht="14.25" customHeight="1">
      <c r="A25192" s="1">
        <v>134108.0</v>
      </c>
      <c r="B25192" s="1">
        <v>1756.0</v>
      </c>
      <c r="C25192" s="2">
        <v>44061.86427083334</v>
      </c>
      <c r="D25192" s="1">
        <v>1570.0</v>
      </c>
      <c r="E25192" s="3">
        <v>1200.0</v>
      </c>
      <c r="F25192" s="4">
        <f t="shared" si="1"/>
        <v>43891.10543</v>
      </c>
      <c r="G25192" s="5">
        <f t="shared" si="2"/>
        <v>0</v>
      </c>
    </row>
    <row r="25193" ht="14.25" customHeight="1">
      <c r="A25193" s="1">
        <v>134111.0</v>
      </c>
      <c r="B25193" s="1">
        <v>4369.0</v>
      </c>
      <c r="C25193" s="2">
        <v>44061.86621527778</v>
      </c>
      <c r="D25193" s="1">
        <v>2421.0</v>
      </c>
      <c r="E25193" s="3">
        <v>1200.0</v>
      </c>
      <c r="F25193" s="4">
        <f t="shared" si="1"/>
        <v>44044.36852</v>
      </c>
      <c r="G25193" s="5">
        <f t="shared" si="2"/>
        <v>0</v>
      </c>
    </row>
    <row r="25194" ht="14.25" customHeight="1">
      <c r="A25194" s="1">
        <v>134116.0</v>
      </c>
      <c r="B25194" s="1">
        <v>3944.0</v>
      </c>
      <c r="C25194" s="2">
        <v>44061.87412037037</v>
      </c>
      <c r="D25194" s="1">
        <v>13670.0</v>
      </c>
      <c r="E25194" s="3">
        <v>1200.0</v>
      </c>
      <c r="F25194" s="4">
        <f t="shared" si="1"/>
        <v>44014.36549</v>
      </c>
      <c r="G25194" s="5">
        <f t="shared" si="2"/>
        <v>0</v>
      </c>
    </row>
    <row r="25195" ht="14.25" customHeight="1">
      <c r="A25195" s="1">
        <v>134118.0</v>
      </c>
      <c r="B25195" s="1">
        <v>13230.0</v>
      </c>
      <c r="C25195" s="2">
        <v>44061.87549768519</v>
      </c>
      <c r="D25195" s="1">
        <v>1670.0</v>
      </c>
      <c r="E25195" s="3">
        <v>1200.0</v>
      </c>
      <c r="F25195" s="4">
        <f t="shared" si="1"/>
        <v>43952.04943</v>
      </c>
      <c r="G25195" s="5">
        <f t="shared" si="2"/>
        <v>0</v>
      </c>
    </row>
    <row r="25196" ht="14.25" customHeight="1">
      <c r="A25196" s="1">
        <v>134121.0</v>
      </c>
      <c r="B25196" s="1">
        <v>11062.0</v>
      </c>
      <c r="C25196" s="2">
        <v>44061.87986111111</v>
      </c>
      <c r="D25196" s="1">
        <v>12776.0</v>
      </c>
      <c r="E25196" s="3">
        <v>1200.0</v>
      </c>
      <c r="F25196" s="4">
        <f t="shared" si="1"/>
        <v>43838.51556</v>
      </c>
      <c r="G25196" s="5">
        <f t="shared" si="2"/>
        <v>0</v>
      </c>
    </row>
    <row r="25197" ht="14.25" customHeight="1">
      <c r="A25197" s="1">
        <v>134125.0</v>
      </c>
      <c r="B25197" s="1">
        <v>7534.0</v>
      </c>
      <c r="C25197" s="2">
        <v>44061.89543981481</v>
      </c>
      <c r="D25197" s="1">
        <v>6266.0</v>
      </c>
      <c r="E25197" s="3">
        <v>1200.0</v>
      </c>
      <c r="F25197" s="4">
        <f t="shared" si="1"/>
        <v>43863.60212</v>
      </c>
      <c r="G25197" s="5">
        <f t="shared" si="2"/>
        <v>0</v>
      </c>
    </row>
    <row r="25198" ht="14.25" customHeight="1">
      <c r="A25198" s="1">
        <v>134128.0</v>
      </c>
      <c r="B25198" s="1">
        <v>1234.0</v>
      </c>
      <c r="C25198" s="2">
        <v>44061.89798611111</v>
      </c>
      <c r="D25198" s="1">
        <v>2096.0</v>
      </c>
      <c r="E25198" s="3">
        <v>1200.0</v>
      </c>
      <c r="F25198" s="4">
        <f t="shared" si="1"/>
        <v>44044.18924</v>
      </c>
      <c r="G25198" s="5">
        <f t="shared" si="2"/>
        <v>0</v>
      </c>
    </row>
    <row r="25199" ht="14.25" customHeight="1">
      <c r="A25199" s="1">
        <v>134133.0</v>
      </c>
      <c r="B25199" s="1">
        <v>13680.0</v>
      </c>
      <c r="C25199" s="2">
        <v>44061.91121527777</v>
      </c>
      <c r="D25199" s="1">
        <v>11791.0</v>
      </c>
      <c r="E25199" s="3">
        <v>960.0</v>
      </c>
      <c r="F25199" s="4">
        <f t="shared" si="1"/>
        <v>43863.37611</v>
      </c>
      <c r="G25199" s="5">
        <f t="shared" si="2"/>
        <v>0</v>
      </c>
    </row>
    <row r="25200" ht="14.25" customHeight="1">
      <c r="A25200" s="1">
        <v>134140.0</v>
      </c>
      <c r="B25200" s="1">
        <v>12048.0</v>
      </c>
      <c r="C25200" s="2">
        <v>44061.91415509259</v>
      </c>
      <c r="D25200" s="1">
        <v>5484.0</v>
      </c>
      <c r="E25200" s="3">
        <v>1200.0</v>
      </c>
      <c r="F25200" s="4">
        <f t="shared" si="1"/>
        <v>43862.51968</v>
      </c>
      <c r="G25200" s="5">
        <f t="shared" si="2"/>
        <v>0</v>
      </c>
    </row>
    <row r="25201" ht="14.25" customHeight="1">
      <c r="A25201" s="1">
        <v>134141.0</v>
      </c>
      <c r="B25201" s="1">
        <v>1718.0</v>
      </c>
      <c r="C25201" s="2">
        <v>44061.91533564815</v>
      </c>
      <c r="D25201" s="1">
        <v>3085.0</v>
      </c>
      <c r="E25201" s="3">
        <v>1200.0</v>
      </c>
      <c r="F25201" s="4">
        <f t="shared" si="1"/>
        <v>43984.61473</v>
      </c>
      <c r="G25201" s="5">
        <f t="shared" si="2"/>
        <v>0</v>
      </c>
    </row>
    <row r="25202" ht="14.25" customHeight="1">
      <c r="A25202" s="1">
        <v>134154.0</v>
      </c>
      <c r="B25202" s="1">
        <v>3670.0</v>
      </c>
      <c r="C25202" s="2">
        <v>44061.92041666667</v>
      </c>
      <c r="D25202" s="1">
        <v>3318.0</v>
      </c>
      <c r="E25202" s="3">
        <v>1200.0</v>
      </c>
      <c r="F25202" s="4">
        <f t="shared" si="1"/>
        <v>43923.46262</v>
      </c>
      <c r="G25202" s="5">
        <f t="shared" si="2"/>
        <v>0</v>
      </c>
    </row>
    <row r="25203" ht="14.25" customHeight="1">
      <c r="A25203" s="1">
        <v>134156.0</v>
      </c>
      <c r="B25203" s="1">
        <v>13687.0</v>
      </c>
      <c r="C25203" s="2">
        <v>44061.93101851852</v>
      </c>
      <c r="D25203" s="1">
        <v>11325.0</v>
      </c>
      <c r="E25203" s="3">
        <v>1200.0</v>
      </c>
      <c r="F25203" s="4">
        <f t="shared" si="1"/>
        <v>43952.91896</v>
      </c>
      <c r="G25203" s="5">
        <f t="shared" si="2"/>
        <v>0</v>
      </c>
    </row>
    <row r="25204" ht="14.25" customHeight="1">
      <c r="A25204" s="1">
        <v>134159.0</v>
      </c>
      <c r="B25204" s="1">
        <v>3646.0</v>
      </c>
      <c r="C25204" s="2">
        <v>44061.93407407407</v>
      </c>
      <c r="D25204" s="1">
        <v>3821.0</v>
      </c>
      <c r="E25204" s="3">
        <v>1200.0</v>
      </c>
      <c r="F25204" s="4">
        <f t="shared" si="1"/>
        <v>43835.01995</v>
      </c>
      <c r="G25204" s="5">
        <f t="shared" si="2"/>
        <v>0</v>
      </c>
    </row>
    <row r="25205" ht="14.25" customHeight="1">
      <c r="A25205" s="1">
        <v>134164.0</v>
      </c>
      <c r="B25205" s="1">
        <v>5010.0</v>
      </c>
      <c r="C25205" s="2">
        <v>44061.94393518518</v>
      </c>
      <c r="D25205" s="1">
        <v>5994.0</v>
      </c>
      <c r="E25205" s="3">
        <v>1200.0</v>
      </c>
      <c r="F25205" s="4">
        <f t="shared" si="1"/>
        <v>43833.74147</v>
      </c>
      <c r="G25205" s="5">
        <f t="shared" si="2"/>
        <v>0</v>
      </c>
    </row>
    <row r="25206" ht="14.25" customHeight="1">
      <c r="A25206" s="1">
        <v>134171.0</v>
      </c>
      <c r="B25206" s="1">
        <v>6081.0</v>
      </c>
      <c r="C25206" s="2">
        <v>44061.94444444445</v>
      </c>
      <c r="D25206" s="1">
        <v>12156.0</v>
      </c>
      <c r="E25206" s="3">
        <v>1200.0</v>
      </c>
      <c r="F25206" s="4">
        <f t="shared" si="1"/>
        <v>43922.01736</v>
      </c>
      <c r="G25206" s="5">
        <f t="shared" si="2"/>
        <v>0</v>
      </c>
    </row>
    <row r="25207" ht="14.25" customHeight="1">
      <c r="A25207" s="1">
        <v>134173.0</v>
      </c>
      <c r="B25207" s="1">
        <v>8378.0</v>
      </c>
      <c r="C25207" s="2">
        <v>44061.94802083333</v>
      </c>
      <c r="D25207" s="1">
        <v>5355.0</v>
      </c>
      <c r="E25207" s="3">
        <v>1200.0</v>
      </c>
      <c r="F25207" s="4">
        <f t="shared" si="1"/>
        <v>43985.12619</v>
      </c>
      <c r="G25207" s="5">
        <f t="shared" si="2"/>
        <v>0</v>
      </c>
    </row>
    <row r="25208" ht="14.25" customHeight="1">
      <c r="A25208" s="1">
        <v>134177.0</v>
      </c>
      <c r="B25208" s="1">
        <v>12184.0</v>
      </c>
      <c r="C25208" s="2">
        <v>44061.95153935185</v>
      </c>
      <c r="D25208" s="1">
        <v>5355.0</v>
      </c>
      <c r="E25208" s="3">
        <v>1200.0</v>
      </c>
      <c r="F25208" s="4">
        <f t="shared" si="1"/>
        <v>43985.12619</v>
      </c>
      <c r="G25208" s="5">
        <f t="shared" si="2"/>
        <v>0</v>
      </c>
    </row>
    <row r="25209" ht="14.25" customHeight="1">
      <c r="A25209" s="1">
        <v>134181.0</v>
      </c>
      <c r="B25209" s="1">
        <v>864.0</v>
      </c>
      <c r="C25209" s="2">
        <v>44061.9552662037</v>
      </c>
      <c r="D25209" s="1">
        <v>6962.0</v>
      </c>
      <c r="E25209" s="3">
        <v>1200.0</v>
      </c>
      <c r="F25209" s="4">
        <f t="shared" si="1"/>
        <v>43922.21374</v>
      </c>
      <c r="G25209" s="5">
        <f t="shared" si="2"/>
        <v>0</v>
      </c>
    </row>
    <row r="25210" ht="14.25" customHeight="1">
      <c r="A25210" s="1">
        <v>134183.0</v>
      </c>
      <c r="B25210" s="1">
        <v>2618.0</v>
      </c>
      <c r="C25210" s="2">
        <v>44061.95946759259</v>
      </c>
      <c r="D25210" s="1">
        <v>2688.0</v>
      </c>
      <c r="E25210" s="3">
        <v>1200.0</v>
      </c>
      <c r="F25210" s="4">
        <f t="shared" si="1"/>
        <v>44015.97285</v>
      </c>
      <c r="G25210" s="5">
        <f t="shared" si="2"/>
        <v>0</v>
      </c>
    </row>
    <row r="25211" ht="14.25" customHeight="1">
      <c r="A25211" s="1">
        <v>134184.0</v>
      </c>
      <c r="B25211" s="1">
        <v>2471.0</v>
      </c>
      <c r="C25211" s="2">
        <v>44061.96010416667</v>
      </c>
      <c r="D25211" s="1">
        <v>3850.0</v>
      </c>
      <c r="E25211" s="3">
        <v>1200.0</v>
      </c>
      <c r="F25211" s="4">
        <f t="shared" si="1"/>
        <v>44044.451</v>
      </c>
      <c r="G25211" s="5">
        <f t="shared" si="2"/>
        <v>0</v>
      </c>
    </row>
    <row r="25212" ht="14.25" customHeight="1">
      <c r="A25212" s="1">
        <v>134190.0</v>
      </c>
      <c r="B25212" s="1">
        <v>8882.0</v>
      </c>
      <c r="C25212" s="2">
        <v>44061.97116898148</v>
      </c>
      <c r="D25212" s="1">
        <v>10080.0</v>
      </c>
      <c r="E25212" s="3">
        <v>1200.0</v>
      </c>
      <c r="F25212" s="4">
        <f t="shared" si="1"/>
        <v>44044.26434</v>
      </c>
      <c r="G25212" s="5">
        <f t="shared" si="2"/>
        <v>0</v>
      </c>
    </row>
    <row r="25213" ht="14.25" customHeight="1">
      <c r="A25213" s="1">
        <v>134197.0</v>
      </c>
      <c r="B25213" s="1">
        <v>3800.0</v>
      </c>
      <c r="C25213" s="2">
        <v>44061.97221064815</v>
      </c>
      <c r="D25213" s="1">
        <v>10693.0</v>
      </c>
      <c r="E25213" s="3">
        <v>1200.0</v>
      </c>
      <c r="F25213" s="4">
        <f t="shared" si="1"/>
        <v>43983.32138</v>
      </c>
      <c r="G25213" s="5">
        <f t="shared" si="2"/>
        <v>0</v>
      </c>
    </row>
    <row r="25214" ht="14.25" customHeight="1">
      <c r="A25214" s="1">
        <v>134204.0</v>
      </c>
      <c r="B25214" s="1">
        <v>10938.0</v>
      </c>
      <c r="C25214" s="2">
        <v>44061.97594907408</v>
      </c>
      <c r="D25214" s="1">
        <v>1570.0</v>
      </c>
      <c r="E25214" s="3">
        <v>1200.0</v>
      </c>
      <c r="F25214" s="4">
        <f t="shared" si="1"/>
        <v>43891.10543</v>
      </c>
      <c r="G25214" s="5">
        <f t="shared" si="2"/>
        <v>0</v>
      </c>
    </row>
    <row r="25215" ht="14.25" customHeight="1">
      <c r="A25215" s="1">
        <v>134210.0</v>
      </c>
      <c r="B25215" s="1">
        <v>2445.0</v>
      </c>
      <c r="C25215" s="2">
        <v>44061.97902777778</v>
      </c>
      <c r="D25215" s="1">
        <v>5484.0</v>
      </c>
      <c r="E25215" s="3">
        <v>1200.0</v>
      </c>
      <c r="F25215" s="4">
        <f t="shared" si="1"/>
        <v>43862.51968</v>
      </c>
      <c r="G25215" s="5">
        <f t="shared" si="2"/>
        <v>0</v>
      </c>
    </row>
    <row r="25216" ht="14.25" customHeight="1">
      <c r="A25216" s="1">
        <v>134214.0</v>
      </c>
      <c r="B25216" s="1">
        <v>12837.0</v>
      </c>
      <c r="C25216" s="2">
        <v>44061.98619212963</v>
      </c>
      <c r="D25216" s="1">
        <v>2343.0</v>
      </c>
      <c r="E25216" s="3">
        <v>1200.0</v>
      </c>
      <c r="F25216" s="4">
        <f t="shared" si="1"/>
        <v>43952.03303</v>
      </c>
      <c r="G25216" s="5">
        <f t="shared" si="2"/>
        <v>0</v>
      </c>
    </row>
    <row r="25217" ht="14.25" customHeight="1">
      <c r="A25217" s="1">
        <v>134221.0</v>
      </c>
      <c r="B25217" s="1">
        <v>7420.0</v>
      </c>
      <c r="C25217" s="2">
        <v>44061.9894212963</v>
      </c>
      <c r="D25217" s="1">
        <v>5484.0</v>
      </c>
      <c r="E25217" s="3">
        <v>1200.0</v>
      </c>
      <c r="F25217" s="4">
        <f t="shared" si="1"/>
        <v>43862.51968</v>
      </c>
      <c r="G25217" s="5">
        <f t="shared" si="2"/>
        <v>0</v>
      </c>
    </row>
    <row r="25218" ht="14.25" customHeight="1">
      <c r="A25218" s="1">
        <v>134226.0</v>
      </c>
      <c r="B25218" s="1">
        <v>12307.0</v>
      </c>
      <c r="C25218" s="2">
        <v>44061.99289351852</v>
      </c>
      <c r="D25218" s="1">
        <v>104.0</v>
      </c>
      <c r="E25218" s="3">
        <v>0.0</v>
      </c>
      <c r="F25218" s="4">
        <f t="shared" si="1"/>
        <v>44013.28641</v>
      </c>
      <c r="G25218" s="5">
        <f t="shared" si="2"/>
        <v>0</v>
      </c>
    </row>
    <row r="25219" ht="14.25" customHeight="1">
      <c r="A25219" s="1">
        <v>134232.0</v>
      </c>
      <c r="B25219" s="1">
        <v>3590.0</v>
      </c>
      <c r="C25219" s="2">
        <v>44061.99975694445</v>
      </c>
      <c r="D25219" s="1">
        <v>8436.0</v>
      </c>
      <c r="E25219" s="3">
        <v>1200.0</v>
      </c>
      <c r="F25219" s="4">
        <f t="shared" si="1"/>
        <v>43862.02968</v>
      </c>
      <c r="G25219" s="5">
        <f t="shared" si="2"/>
        <v>0</v>
      </c>
    </row>
    <row r="25220" ht="14.25" customHeight="1">
      <c r="A25220" s="1">
        <v>134235.0</v>
      </c>
      <c r="B25220" s="1">
        <v>1201.0</v>
      </c>
      <c r="C25220" s="2">
        <v>44062.00020833333</v>
      </c>
      <c r="D25220" s="1">
        <v>4283.0</v>
      </c>
      <c r="E25220" s="3">
        <v>960.0</v>
      </c>
      <c r="F25220" s="4">
        <f t="shared" si="1"/>
        <v>43983.64959</v>
      </c>
      <c r="G25220" s="5">
        <f t="shared" si="2"/>
        <v>0</v>
      </c>
    </row>
    <row r="25221" ht="14.25" customHeight="1">
      <c r="A25221" s="1">
        <v>134237.0</v>
      </c>
      <c r="B25221" s="1">
        <v>11238.0</v>
      </c>
      <c r="C25221" s="2">
        <v>44062.00994212963</v>
      </c>
      <c r="D25221" s="1">
        <v>9309.0</v>
      </c>
      <c r="E25221" s="3">
        <v>1200.0</v>
      </c>
      <c r="F25221" s="4">
        <f t="shared" si="1"/>
        <v>43862.64743</v>
      </c>
      <c r="G25221" s="5">
        <f t="shared" si="2"/>
        <v>0</v>
      </c>
    </row>
    <row r="25222" ht="14.25" customHeight="1">
      <c r="A25222" s="1">
        <v>134239.0</v>
      </c>
      <c r="B25222" s="1">
        <v>7778.0</v>
      </c>
      <c r="C25222" s="2">
        <v>44062.01265046297</v>
      </c>
      <c r="D25222" s="1">
        <v>6210.0</v>
      </c>
      <c r="E25222" s="3">
        <v>1200.0</v>
      </c>
      <c r="F25222" s="4">
        <f t="shared" si="1"/>
        <v>43922.6284</v>
      </c>
      <c r="G25222" s="5">
        <f t="shared" si="2"/>
        <v>0</v>
      </c>
    </row>
    <row r="25223" ht="14.25" customHeight="1">
      <c r="A25223" s="1">
        <v>134241.0</v>
      </c>
      <c r="B25223" s="1">
        <v>6842.0</v>
      </c>
      <c r="C25223" s="2">
        <v>44062.01835648148</v>
      </c>
      <c r="D25223" s="1">
        <v>5994.0</v>
      </c>
      <c r="E25223" s="3">
        <v>1200.0</v>
      </c>
      <c r="F25223" s="4">
        <f t="shared" si="1"/>
        <v>43833.74147</v>
      </c>
      <c r="G25223" s="5">
        <f t="shared" si="2"/>
        <v>0</v>
      </c>
    </row>
    <row r="25224" ht="14.25" customHeight="1">
      <c r="A25224" s="1">
        <v>134242.0</v>
      </c>
      <c r="B25224" s="1">
        <v>13672.0</v>
      </c>
      <c r="C25224" s="2">
        <v>44062.01922453703</v>
      </c>
      <c r="D25224" s="1">
        <v>1670.0</v>
      </c>
      <c r="E25224" s="3">
        <v>1200.0</v>
      </c>
      <c r="F25224" s="4">
        <f t="shared" si="1"/>
        <v>43952.04943</v>
      </c>
      <c r="G25224" s="5">
        <f t="shared" si="2"/>
        <v>0</v>
      </c>
    </row>
    <row r="25225" ht="14.25" customHeight="1">
      <c r="A25225" s="1">
        <v>134246.0</v>
      </c>
      <c r="B25225" s="1">
        <v>5379.0</v>
      </c>
      <c r="C25225" s="2">
        <v>44062.0278125</v>
      </c>
      <c r="D25225" s="1">
        <v>5994.0</v>
      </c>
      <c r="E25225" s="3">
        <v>1200.0</v>
      </c>
      <c r="F25225" s="4">
        <f t="shared" si="1"/>
        <v>43833.74147</v>
      </c>
      <c r="G25225" s="5">
        <f t="shared" si="2"/>
        <v>0</v>
      </c>
    </row>
    <row r="25226" ht="14.25" customHeight="1">
      <c r="A25226" s="1">
        <v>134247.0</v>
      </c>
      <c r="B25226" s="1">
        <v>464.0</v>
      </c>
      <c r="C25226" s="2">
        <v>44062.03020833333</v>
      </c>
      <c r="D25226" s="1">
        <v>3085.0</v>
      </c>
      <c r="E25226" s="3">
        <v>1200.0</v>
      </c>
      <c r="F25226" s="4">
        <f t="shared" si="1"/>
        <v>43984.61473</v>
      </c>
      <c r="G25226" s="5">
        <f t="shared" si="2"/>
        <v>0</v>
      </c>
    </row>
    <row r="25227" ht="14.25" customHeight="1">
      <c r="A25227" s="1">
        <v>134250.0</v>
      </c>
      <c r="B25227" s="1">
        <v>3590.0</v>
      </c>
      <c r="C25227" s="2">
        <v>44062.03158564815</v>
      </c>
      <c r="D25227" s="1">
        <v>2271.0</v>
      </c>
      <c r="E25227" s="3">
        <v>960.0</v>
      </c>
      <c r="F25227" s="4">
        <f t="shared" si="1"/>
        <v>43922.06399</v>
      </c>
      <c r="G25227" s="5">
        <f t="shared" si="2"/>
        <v>0</v>
      </c>
    </row>
    <row r="25228" ht="14.25" customHeight="1">
      <c r="A25228" s="1">
        <v>134253.0</v>
      </c>
      <c r="B25228" s="1">
        <v>8400.0</v>
      </c>
      <c r="C25228" s="2">
        <v>44062.04942129629</v>
      </c>
      <c r="D25228" s="1">
        <v>11325.0</v>
      </c>
      <c r="E25228" s="3">
        <v>960.0</v>
      </c>
      <c r="F25228" s="4">
        <f t="shared" si="1"/>
        <v>43952.91896</v>
      </c>
      <c r="G25228" s="5">
        <f t="shared" si="2"/>
        <v>0</v>
      </c>
    </row>
    <row r="25229" ht="14.25" customHeight="1">
      <c r="A25229" s="1">
        <v>134258.0</v>
      </c>
      <c r="B25229" s="1">
        <v>13494.0</v>
      </c>
      <c r="C25229" s="2">
        <v>44062.05221064815</v>
      </c>
      <c r="D25229" s="1">
        <v>10783.0</v>
      </c>
      <c r="E25229" s="3">
        <v>1200.0</v>
      </c>
      <c r="F25229" s="4">
        <f t="shared" si="1"/>
        <v>43862.8385</v>
      </c>
      <c r="G25229" s="5">
        <f t="shared" si="2"/>
        <v>0</v>
      </c>
    </row>
    <row r="25230" ht="14.25" customHeight="1">
      <c r="A25230" s="1">
        <v>134264.0</v>
      </c>
      <c r="B25230" s="1">
        <v>1278.0</v>
      </c>
      <c r="C25230" s="2">
        <v>44062.0584375</v>
      </c>
      <c r="D25230" s="1">
        <v>2251.0</v>
      </c>
      <c r="E25230" s="3">
        <v>1200.0</v>
      </c>
      <c r="F25230" s="4">
        <f t="shared" si="1"/>
        <v>43923.15227</v>
      </c>
      <c r="G25230" s="5">
        <f t="shared" si="2"/>
        <v>0</v>
      </c>
    </row>
    <row r="25231" ht="14.25" customHeight="1">
      <c r="A25231" s="1">
        <v>134270.0</v>
      </c>
      <c r="B25231" s="1">
        <v>12781.0</v>
      </c>
      <c r="C25231" s="2">
        <v>44062.06920138889</v>
      </c>
      <c r="D25231" s="1">
        <v>10526.0</v>
      </c>
      <c r="E25231" s="3">
        <v>1200.0</v>
      </c>
      <c r="F25231" s="4">
        <f t="shared" si="1"/>
        <v>43922.45653</v>
      </c>
      <c r="G25231" s="5">
        <f t="shared" si="2"/>
        <v>0</v>
      </c>
    </row>
    <row r="25232" ht="14.25" customHeight="1">
      <c r="A25232" s="1">
        <v>134276.0</v>
      </c>
      <c r="B25232" s="1">
        <v>10930.0</v>
      </c>
      <c r="C25232" s="2">
        <v>44062.07541666667</v>
      </c>
      <c r="D25232" s="1">
        <v>2096.0</v>
      </c>
      <c r="E25232" s="3">
        <v>1200.0</v>
      </c>
      <c r="F25232" s="4">
        <f t="shared" si="1"/>
        <v>44044.18924</v>
      </c>
      <c r="G25232" s="5">
        <f t="shared" si="2"/>
        <v>0</v>
      </c>
    </row>
    <row r="25233" ht="14.25" customHeight="1">
      <c r="A25233" s="1">
        <v>134282.0</v>
      </c>
      <c r="B25233" s="1">
        <v>12445.0</v>
      </c>
      <c r="C25233" s="2">
        <v>44062.07552083334</v>
      </c>
      <c r="D25233" s="1">
        <v>4499.0</v>
      </c>
      <c r="E25233" s="3">
        <v>1200.0</v>
      </c>
      <c r="F25233" s="4">
        <f t="shared" si="1"/>
        <v>44015.75352</v>
      </c>
      <c r="G25233" s="5">
        <f t="shared" si="2"/>
        <v>0</v>
      </c>
    </row>
    <row r="25234" ht="14.25" customHeight="1">
      <c r="A25234" s="1">
        <v>134288.0</v>
      </c>
      <c r="B25234" s="1">
        <v>11582.0</v>
      </c>
      <c r="C25234" s="2">
        <v>44062.08237268519</v>
      </c>
      <c r="D25234" s="1">
        <v>2387.0</v>
      </c>
      <c r="E25234" s="3">
        <v>1200.0</v>
      </c>
      <c r="F25234" s="4">
        <f t="shared" si="1"/>
        <v>43836.12751</v>
      </c>
      <c r="G25234" s="5">
        <f t="shared" si="2"/>
        <v>0</v>
      </c>
    </row>
    <row r="25235" ht="14.25" customHeight="1">
      <c r="A25235" s="1">
        <v>134289.0</v>
      </c>
      <c r="B25235" s="1">
        <v>1893.0</v>
      </c>
      <c r="C25235" s="2">
        <v>44062.08471064815</v>
      </c>
      <c r="D25235" s="1">
        <v>10111.0</v>
      </c>
      <c r="E25235" s="3">
        <v>1200.0</v>
      </c>
      <c r="F25235" s="4">
        <f t="shared" si="1"/>
        <v>43891.16563</v>
      </c>
      <c r="G25235" s="5">
        <f t="shared" si="2"/>
        <v>0</v>
      </c>
    </row>
    <row r="25236" ht="14.25" customHeight="1">
      <c r="A25236" s="1">
        <v>134293.0</v>
      </c>
      <c r="B25236" s="1">
        <v>12766.0</v>
      </c>
      <c r="C25236" s="2">
        <v>44062.08975694444</v>
      </c>
      <c r="D25236" s="1">
        <v>10783.0</v>
      </c>
      <c r="E25236" s="3">
        <v>0.0</v>
      </c>
      <c r="F25236" s="4">
        <f t="shared" si="1"/>
        <v>43862.8385</v>
      </c>
      <c r="G25236" s="5">
        <f t="shared" si="2"/>
        <v>0</v>
      </c>
    </row>
    <row r="25237" ht="14.25" customHeight="1">
      <c r="A25237" s="1">
        <v>134300.0</v>
      </c>
      <c r="B25237" s="1">
        <v>10441.0</v>
      </c>
      <c r="C25237" s="2">
        <v>44062.09001157407</v>
      </c>
      <c r="D25237" s="1">
        <v>2780.0</v>
      </c>
      <c r="E25237" s="3">
        <v>1200.0</v>
      </c>
      <c r="F25237" s="4">
        <f t="shared" si="1"/>
        <v>44044.35063</v>
      </c>
      <c r="G25237" s="5">
        <f t="shared" si="2"/>
        <v>0</v>
      </c>
    </row>
    <row r="25238" ht="14.25" customHeight="1">
      <c r="A25238" s="1">
        <v>134305.0</v>
      </c>
      <c r="B25238" s="1">
        <v>8758.0</v>
      </c>
      <c r="C25238" s="2">
        <v>44062.10390046296</v>
      </c>
      <c r="D25238" s="1">
        <v>10968.0</v>
      </c>
      <c r="E25238" s="3">
        <v>0.0</v>
      </c>
      <c r="F25238" s="4">
        <f t="shared" si="1"/>
        <v>44044.12738</v>
      </c>
      <c r="G25238" s="5">
        <f t="shared" si="2"/>
        <v>0</v>
      </c>
    </row>
    <row r="25239" ht="14.25" customHeight="1">
      <c r="A25239" s="1">
        <v>134306.0</v>
      </c>
      <c r="B25239" s="1">
        <v>3158.0</v>
      </c>
      <c r="C25239" s="2">
        <v>44062.11283564815</v>
      </c>
      <c r="D25239" s="1">
        <v>4946.0</v>
      </c>
      <c r="E25239" s="3">
        <v>960.0</v>
      </c>
      <c r="F25239" s="4">
        <f t="shared" si="1"/>
        <v>44013.95269</v>
      </c>
      <c r="G25239" s="5">
        <f t="shared" si="2"/>
        <v>0</v>
      </c>
    </row>
    <row r="25240" ht="14.25" customHeight="1">
      <c r="A25240" s="1">
        <v>134312.0</v>
      </c>
      <c r="B25240" s="1">
        <v>5171.0</v>
      </c>
      <c r="C25240" s="2">
        <v>44062.1134837963</v>
      </c>
      <c r="D25240" s="1">
        <v>4516.0</v>
      </c>
      <c r="E25240" s="3">
        <v>960.0</v>
      </c>
      <c r="F25240" s="4">
        <f t="shared" si="1"/>
        <v>44044.06465</v>
      </c>
      <c r="G25240" s="5">
        <f t="shared" si="2"/>
        <v>0</v>
      </c>
    </row>
    <row r="25241" ht="14.25" customHeight="1">
      <c r="A25241" s="1">
        <v>134319.0</v>
      </c>
      <c r="B25241" s="1">
        <v>9875.0</v>
      </c>
      <c r="C25241" s="2">
        <v>44062.12462962963</v>
      </c>
      <c r="D25241" s="1">
        <v>4947.0</v>
      </c>
      <c r="E25241" s="3">
        <v>1200.0</v>
      </c>
      <c r="F25241" s="4">
        <f t="shared" si="1"/>
        <v>43983.62814</v>
      </c>
      <c r="G25241" s="5">
        <f t="shared" si="2"/>
        <v>0</v>
      </c>
    </row>
    <row r="25242" ht="14.25" customHeight="1">
      <c r="A25242" s="1">
        <v>134326.0</v>
      </c>
      <c r="B25242" s="1">
        <v>8483.0</v>
      </c>
      <c r="C25242" s="2">
        <v>44062.12759259259</v>
      </c>
      <c r="D25242" s="1">
        <v>4284.0</v>
      </c>
      <c r="E25242" s="3">
        <v>1200.0</v>
      </c>
      <c r="F25242" s="4">
        <f t="shared" si="1"/>
        <v>43922.83847</v>
      </c>
      <c r="G25242" s="5">
        <f t="shared" si="2"/>
        <v>0</v>
      </c>
    </row>
    <row r="25243" ht="14.25" customHeight="1">
      <c r="A25243" s="1">
        <v>134333.0</v>
      </c>
      <c r="B25243" s="1">
        <v>13442.0</v>
      </c>
      <c r="C25243" s="2">
        <v>44062.13496527778</v>
      </c>
      <c r="D25243" s="1">
        <v>6210.0</v>
      </c>
      <c r="E25243" s="3">
        <v>1200.0</v>
      </c>
      <c r="F25243" s="4">
        <f t="shared" si="1"/>
        <v>43922.6284</v>
      </c>
      <c r="G25243" s="5">
        <f t="shared" si="2"/>
        <v>0</v>
      </c>
    </row>
    <row r="25244" ht="14.25" customHeight="1">
      <c r="A25244" s="1">
        <v>134335.0</v>
      </c>
      <c r="B25244" s="1">
        <v>7206.0</v>
      </c>
      <c r="C25244" s="2">
        <v>44062.14112268519</v>
      </c>
      <c r="D25244" s="1">
        <v>11700.0</v>
      </c>
      <c r="E25244" s="3">
        <v>1200.0</v>
      </c>
      <c r="F25244" s="4">
        <f t="shared" si="1"/>
        <v>43833.01934</v>
      </c>
      <c r="G25244" s="5">
        <f t="shared" si="2"/>
        <v>0</v>
      </c>
    </row>
    <row r="25245" ht="14.25" customHeight="1">
      <c r="A25245" s="1">
        <v>134336.0</v>
      </c>
      <c r="B25245" s="1">
        <v>12078.0</v>
      </c>
      <c r="C25245" s="2">
        <v>44062.14291666666</v>
      </c>
      <c r="D25245" s="1">
        <v>9982.0</v>
      </c>
      <c r="E25245" s="3">
        <v>0.0</v>
      </c>
      <c r="F25245" s="4">
        <f t="shared" si="1"/>
        <v>43952.19927</v>
      </c>
      <c r="G25245" s="5">
        <f t="shared" si="2"/>
        <v>0</v>
      </c>
    </row>
    <row r="25246" ht="14.25" customHeight="1">
      <c r="A25246" s="1">
        <v>134343.0</v>
      </c>
      <c r="B25246" s="1">
        <v>9893.0</v>
      </c>
      <c r="C25246" s="2">
        <v>44062.14719907408</v>
      </c>
      <c r="D25246" s="1">
        <v>831.0</v>
      </c>
      <c r="E25246" s="3">
        <v>1200.0</v>
      </c>
      <c r="F25246" s="4">
        <f t="shared" si="1"/>
        <v>43952.33463</v>
      </c>
      <c r="G25246" s="5">
        <f t="shared" si="2"/>
        <v>0</v>
      </c>
    </row>
    <row r="25247" ht="14.25" customHeight="1">
      <c r="A25247" s="1">
        <v>134345.0</v>
      </c>
      <c r="B25247" s="1">
        <v>674.0</v>
      </c>
      <c r="C25247" s="2">
        <v>44062.15140046296</v>
      </c>
      <c r="D25247" s="1">
        <v>6210.0</v>
      </c>
      <c r="E25247" s="3">
        <v>1200.0</v>
      </c>
      <c r="F25247" s="4">
        <f t="shared" si="1"/>
        <v>43922.6284</v>
      </c>
      <c r="G25247" s="5">
        <f t="shared" si="2"/>
        <v>0</v>
      </c>
    </row>
    <row r="25248" ht="14.25" customHeight="1">
      <c r="A25248" s="1">
        <v>134351.0</v>
      </c>
      <c r="B25248" s="1">
        <v>4486.0</v>
      </c>
      <c r="C25248" s="2">
        <v>44062.15606481482</v>
      </c>
      <c r="D25248" s="1">
        <v>7642.0</v>
      </c>
      <c r="E25248" s="3">
        <v>1200.0</v>
      </c>
      <c r="F25248" s="4">
        <f t="shared" si="1"/>
        <v>43923.15016</v>
      </c>
      <c r="G25248" s="5">
        <f t="shared" si="2"/>
        <v>0</v>
      </c>
    </row>
    <row r="25249" ht="14.25" customHeight="1">
      <c r="A25249" s="1">
        <v>134356.0</v>
      </c>
      <c r="B25249" s="1">
        <v>204.0</v>
      </c>
      <c r="C25249" s="2">
        <v>44062.15899305556</v>
      </c>
      <c r="D25249" s="1">
        <v>6353.0</v>
      </c>
      <c r="E25249" s="3">
        <v>1200.0</v>
      </c>
      <c r="F25249" s="4">
        <f t="shared" si="1"/>
        <v>43891.16001</v>
      </c>
      <c r="G25249" s="5">
        <f t="shared" si="2"/>
        <v>0</v>
      </c>
    </row>
    <row r="25250" ht="14.25" customHeight="1">
      <c r="A25250" s="1">
        <v>134360.0</v>
      </c>
      <c r="B25250" s="1">
        <v>2747.0</v>
      </c>
      <c r="C25250" s="2">
        <v>44062.16151620371</v>
      </c>
      <c r="D25250" s="1">
        <v>10681.0</v>
      </c>
      <c r="E25250" s="3">
        <v>0.0</v>
      </c>
      <c r="F25250" s="4">
        <f t="shared" si="1"/>
        <v>43984.75916</v>
      </c>
      <c r="G25250" s="5">
        <f t="shared" si="2"/>
        <v>0</v>
      </c>
    </row>
    <row r="25251" ht="14.25" customHeight="1">
      <c r="A25251" s="1">
        <v>134361.0</v>
      </c>
      <c r="B25251" s="1">
        <v>13754.0</v>
      </c>
      <c r="C25251" s="2">
        <v>44062.16518518519</v>
      </c>
      <c r="D25251" s="1">
        <v>10968.0</v>
      </c>
      <c r="E25251" s="3">
        <v>1200.0</v>
      </c>
      <c r="F25251" s="4">
        <f t="shared" si="1"/>
        <v>44044.12738</v>
      </c>
      <c r="G25251" s="5">
        <f t="shared" si="2"/>
        <v>0</v>
      </c>
    </row>
    <row r="25252" ht="14.25" customHeight="1">
      <c r="A25252" s="1">
        <v>134366.0</v>
      </c>
      <c r="B25252" s="1">
        <v>6573.0</v>
      </c>
      <c r="C25252" s="2">
        <v>44062.16637731482</v>
      </c>
      <c r="D25252" s="1">
        <v>10080.0</v>
      </c>
      <c r="E25252" s="3">
        <v>960.0</v>
      </c>
      <c r="F25252" s="4">
        <f t="shared" si="1"/>
        <v>44044.26434</v>
      </c>
      <c r="G25252" s="5">
        <f t="shared" si="2"/>
        <v>0</v>
      </c>
    </row>
    <row r="25253" ht="14.25" customHeight="1">
      <c r="A25253" s="1">
        <v>134373.0</v>
      </c>
      <c r="B25253" s="1">
        <v>1104.0</v>
      </c>
      <c r="C25253" s="2">
        <v>44062.16768518519</v>
      </c>
      <c r="D25253" s="1">
        <v>9193.0</v>
      </c>
      <c r="E25253" s="3">
        <v>1200.0</v>
      </c>
      <c r="F25253" s="4">
        <f t="shared" si="1"/>
        <v>43922.42946</v>
      </c>
      <c r="G25253" s="5">
        <f t="shared" si="2"/>
        <v>0</v>
      </c>
    </row>
    <row r="25254" ht="14.25" customHeight="1">
      <c r="A25254" s="1">
        <v>134379.0</v>
      </c>
      <c r="B25254" s="1">
        <v>4747.0</v>
      </c>
      <c r="C25254" s="2">
        <v>44062.18172453704</v>
      </c>
      <c r="D25254" s="1">
        <v>4284.0</v>
      </c>
      <c r="E25254" s="3">
        <v>1200.0</v>
      </c>
      <c r="F25254" s="4">
        <f t="shared" si="1"/>
        <v>43922.83847</v>
      </c>
      <c r="G25254" s="5">
        <f t="shared" si="2"/>
        <v>0</v>
      </c>
    </row>
    <row r="25255" ht="14.25" customHeight="1">
      <c r="A25255" s="1">
        <v>134382.0</v>
      </c>
      <c r="B25255" s="1">
        <v>3853.0</v>
      </c>
      <c r="C25255" s="2">
        <v>44062.1922337963</v>
      </c>
      <c r="D25255" s="1">
        <v>3256.0</v>
      </c>
      <c r="E25255" s="3">
        <v>1200.0</v>
      </c>
      <c r="F25255" s="4">
        <f t="shared" si="1"/>
        <v>44045.19655</v>
      </c>
      <c r="G25255" s="5">
        <f t="shared" si="2"/>
        <v>0</v>
      </c>
    </row>
    <row r="25256" ht="14.25" customHeight="1">
      <c r="A25256" s="1">
        <v>134388.0</v>
      </c>
      <c r="B25256" s="1">
        <v>1825.0</v>
      </c>
      <c r="C25256" s="2">
        <v>44062.21587962963</v>
      </c>
      <c r="D25256" s="1">
        <v>10304.0</v>
      </c>
      <c r="E25256" s="3">
        <v>1200.0</v>
      </c>
      <c r="F25256" s="4">
        <f t="shared" si="1"/>
        <v>43891.91823</v>
      </c>
      <c r="G25256" s="5">
        <f t="shared" si="2"/>
        <v>0</v>
      </c>
    </row>
    <row r="25257" ht="14.25" customHeight="1">
      <c r="A25257" s="1">
        <v>134394.0</v>
      </c>
      <c r="B25257" s="1">
        <v>1538.0</v>
      </c>
      <c r="C25257" s="2">
        <v>44062.22407407407</v>
      </c>
      <c r="D25257" s="1">
        <v>11329.0</v>
      </c>
      <c r="E25257" s="3">
        <v>1200.0</v>
      </c>
      <c r="F25257" s="4">
        <f t="shared" si="1"/>
        <v>43983.59655</v>
      </c>
      <c r="G25257" s="5">
        <f t="shared" si="2"/>
        <v>0</v>
      </c>
    </row>
    <row r="25258" ht="14.25" customHeight="1">
      <c r="A25258" s="1">
        <v>134397.0</v>
      </c>
      <c r="B25258" s="1">
        <v>5080.0</v>
      </c>
      <c r="C25258" s="2">
        <v>44062.23131944444</v>
      </c>
      <c r="D25258" s="1">
        <v>104.0</v>
      </c>
      <c r="E25258" s="3">
        <v>1200.0</v>
      </c>
      <c r="F25258" s="4">
        <f t="shared" si="1"/>
        <v>44013.28641</v>
      </c>
      <c r="G25258" s="5">
        <f t="shared" si="2"/>
        <v>0</v>
      </c>
    </row>
    <row r="25259" ht="14.25" customHeight="1">
      <c r="A25259" s="1">
        <v>134402.0</v>
      </c>
      <c r="B25259" s="1">
        <v>204.0</v>
      </c>
      <c r="C25259" s="2">
        <v>44062.23162037037</v>
      </c>
      <c r="D25259" s="1">
        <v>12350.0</v>
      </c>
      <c r="E25259" s="3">
        <v>1200.0</v>
      </c>
      <c r="F25259" s="4">
        <f t="shared" si="1"/>
        <v>43922.75537</v>
      </c>
      <c r="G25259" s="5">
        <f t="shared" si="2"/>
        <v>0</v>
      </c>
    </row>
    <row r="25260" ht="14.25" customHeight="1">
      <c r="A25260" s="1">
        <v>134406.0</v>
      </c>
      <c r="B25260" s="1">
        <v>10115.0</v>
      </c>
      <c r="C25260" s="2">
        <v>44062.24009259259</v>
      </c>
      <c r="D25260" s="1">
        <v>4947.0</v>
      </c>
      <c r="E25260" s="3">
        <v>1200.0</v>
      </c>
      <c r="F25260" s="4">
        <f t="shared" si="1"/>
        <v>43983.62814</v>
      </c>
      <c r="G25260" s="5">
        <f t="shared" si="2"/>
        <v>0</v>
      </c>
    </row>
    <row r="25261" ht="14.25" customHeight="1">
      <c r="A25261" s="1">
        <v>134412.0</v>
      </c>
      <c r="B25261" s="1">
        <v>12520.0</v>
      </c>
      <c r="C25261" s="2">
        <v>44062.24103009259</v>
      </c>
      <c r="D25261" s="1">
        <v>11954.0</v>
      </c>
      <c r="E25261" s="3">
        <v>960.0</v>
      </c>
      <c r="F25261" s="4">
        <f t="shared" si="1"/>
        <v>43922.16378</v>
      </c>
      <c r="G25261" s="5">
        <f t="shared" si="2"/>
        <v>0</v>
      </c>
    </row>
    <row r="25262" ht="14.25" customHeight="1">
      <c r="A25262" s="1">
        <v>134414.0</v>
      </c>
      <c r="B25262" s="1">
        <v>12613.0</v>
      </c>
      <c r="C25262" s="2">
        <v>44062.24212962963</v>
      </c>
      <c r="D25262" s="1">
        <v>3005.0</v>
      </c>
      <c r="E25262" s="3">
        <v>1200.0</v>
      </c>
      <c r="F25262" s="4">
        <f t="shared" si="1"/>
        <v>44044.76353</v>
      </c>
      <c r="G25262" s="5">
        <f t="shared" si="2"/>
        <v>0</v>
      </c>
    </row>
    <row r="25263" ht="14.25" customHeight="1">
      <c r="A25263" s="1">
        <v>134417.0</v>
      </c>
      <c r="B25263" s="1">
        <v>4006.0</v>
      </c>
      <c r="C25263" s="2">
        <v>44062.24438657407</v>
      </c>
      <c r="D25263" s="1">
        <v>10328.0</v>
      </c>
      <c r="E25263" s="3">
        <v>1200.0</v>
      </c>
      <c r="F25263" s="4">
        <f t="shared" si="1"/>
        <v>44044.24238</v>
      </c>
      <c r="G25263" s="5">
        <f t="shared" si="2"/>
        <v>0</v>
      </c>
    </row>
    <row r="25264" ht="14.25" customHeight="1">
      <c r="A25264" s="1">
        <v>134419.0</v>
      </c>
      <c r="B25264" s="1">
        <v>8509.0</v>
      </c>
      <c r="C25264" s="2">
        <v>44062.25195601852</v>
      </c>
      <c r="D25264" s="1">
        <v>4499.0</v>
      </c>
      <c r="E25264" s="3">
        <v>1200.0</v>
      </c>
      <c r="F25264" s="4">
        <f t="shared" si="1"/>
        <v>44015.75352</v>
      </c>
      <c r="G25264" s="5">
        <f t="shared" si="2"/>
        <v>0</v>
      </c>
    </row>
    <row r="25265" ht="14.25" customHeight="1">
      <c r="A25265" s="1">
        <v>134420.0</v>
      </c>
      <c r="B25265" s="1">
        <v>12631.0</v>
      </c>
      <c r="C25265" s="2">
        <v>44062.25399305556</v>
      </c>
      <c r="D25265" s="1">
        <v>10526.0</v>
      </c>
      <c r="E25265" s="3">
        <v>1200.0</v>
      </c>
      <c r="F25265" s="4">
        <f t="shared" si="1"/>
        <v>43922.45653</v>
      </c>
      <c r="G25265" s="5">
        <f t="shared" si="2"/>
        <v>0</v>
      </c>
    </row>
    <row r="25266" ht="14.25" customHeight="1">
      <c r="A25266" s="1">
        <v>134421.0</v>
      </c>
      <c r="B25266" s="1">
        <v>1684.0</v>
      </c>
      <c r="C25266" s="2">
        <v>44062.26688657407</v>
      </c>
      <c r="D25266" s="1">
        <v>7878.0</v>
      </c>
      <c r="E25266" s="3">
        <v>1200.0</v>
      </c>
      <c r="F25266" s="4">
        <f t="shared" si="1"/>
        <v>43891.07046</v>
      </c>
      <c r="G25266" s="5">
        <f t="shared" si="2"/>
        <v>0</v>
      </c>
    </row>
    <row r="25267" ht="14.25" customHeight="1">
      <c r="A25267" s="1">
        <v>134423.0</v>
      </c>
      <c r="B25267" s="1">
        <v>13559.0</v>
      </c>
      <c r="C25267" s="2">
        <v>44062.27228009259</v>
      </c>
      <c r="D25267" s="1">
        <v>5849.0</v>
      </c>
      <c r="E25267" s="3">
        <v>960.0</v>
      </c>
      <c r="F25267" s="4">
        <f t="shared" si="1"/>
        <v>44013.74572</v>
      </c>
      <c r="G25267" s="5">
        <f t="shared" si="2"/>
        <v>0</v>
      </c>
    </row>
    <row r="25268" ht="14.25" customHeight="1">
      <c r="A25268" s="1">
        <v>134425.0</v>
      </c>
      <c r="B25268" s="1">
        <v>746.0</v>
      </c>
      <c r="C25268" s="2">
        <v>44062.2924537037</v>
      </c>
      <c r="D25268" s="1">
        <v>10968.0</v>
      </c>
      <c r="E25268" s="3">
        <v>1200.0</v>
      </c>
      <c r="F25268" s="4">
        <f t="shared" si="1"/>
        <v>44044.12738</v>
      </c>
      <c r="G25268" s="5">
        <f t="shared" si="2"/>
        <v>0</v>
      </c>
    </row>
    <row r="25269" ht="14.25" customHeight="1">
      <c r="A25269" s="1">
        <v>134426.0</v>
      </c>
      <c r="B25269" s="1">
        <v>361.0</v>
      </c>
      <c r="C25269" s="2">
        <v>44062.29278935185</v>
      </c>
      <c r="D25269" s="1">
        <v>11551.0</v>
      </c>
      <c r="E25269" s="3">
        <v>1200.0</v>
      </c>
      <c r="F25269" s="4">
        <f t="shared" si="1"/>
        <v>43983.33884</v>
      </c>
      <c r="G25269" s="5">
        <f t="shared" si="2"/>
        <v>0</v>
      </c>
    </row>
    <row r="25270" ht="14.25" customHeight="1">
      <c r="A25270" s="1">
        <v>134428.0</v>
      </c>
      <c r="B25270" s="1">
        <v>2585.0</v>
      </c>
      <c r="C25270" s="2">
        <v>44062.31046296296</v>
      </c>
      <c r="D25270" s="1">
        <v>10681.0</v>
      </c>
      <c r="E25270" s="3">
        <v>0.0</v>
      </c>
      <c r="F25270" s="4">
        <f t="shared" si="1"/>
        <v>43984.75916</v>
      </c>
      <c r="G25270" s="5">
        <f t="shared" si="2"/>
        <v>0</v>
      </c>
    </row>
    <row r="25271" ht="14.25" customHeight="1">
      <c r="A25271" s="1">
        <v>134431.0</v>
      </c>
      <c r="B25271" s="1">
        <v>2445.0</v>
      </c>
      <c r="C25271" s="2">
        <v>44062.31413194445</v>
      </c>
      <c r="D25271" s="1">
        <v>3813.0</v>
      </c>
      <c r="E25271" s="3">
        <v>1200.0</v>
      </c>
      <c r="F25271" s="4">
        <f t="shared" si="1"/>
        <v>44044.2887</v>
      </c>
      <c r="G25271" s="5">
        <f t="shared" si="2"/>
        <v>0</v>
      </c>
    </row>
    <row r="25272" ht="14.25" customHeight="1">
      <c r="A25272" s="1">
        <v>134433.0</v>
      </c>
      <c r="B25272" s="1">
        <v>13618.0</v>
      </c>
      <c r="C25272" s="2">
        <v>44062.31476851852</v>
      </c>
      <c r="D25272" s="1">
        <v>2387.0</v>
      </c>
      <c r="E25272" s="3">
        <v>0.0</v>
      </c>
      <c r="F25272" s="4">
        <f t="shared" si="1"/>
        <v>43836.12751</v>
      </c>
      <c r="G25272" s="5">
        <f t="shared" si="2"/>
        <v>0</v>
      </c>
    </row>
    <row r="25273" ht="14.25" customHeight="1">
      <c r="A25273" s="1">
        <v>134438.0</v>
      </c>
      <c r="B25273" s="1">
        <v>6775.0</v>
      </c>
      <c r="C25273" s="2">
        <v>44062.31509259259</v>
      </c>
      <c r="D25273" s="1">
        <v>8064.0</v>
      </c>
      <c r="E25273" s="3">
        <v>1200.0</v>
      </c>
      <c r="F25273" s="4">
        <f t="shared" si="1"/>
        <v>43832.8762</v>
      </c>
      <c r="G25273" s="5">
        <f t="shared" si="2"/>
        <v>0</v>
      </c>
    </row>
    <row r="25274" ht="14.25" customHeight="1">
      <c r="A25274" s="1">
        <v>134444.0</v>
      </c>
      <c r="B25274" s="1">
        <v>4594.0</v>
      </c>
      <c r="C25274" s="2">
        <v>44062.31587962963</v>
      </c>
      <c r="D25274" s="1">
        <v>4516.0</v>
      </c>
      <c r="E25274" s="3">
        <v>0.0</v>
      </c>
      <c r="F25274" s="4">
        <f t="shared" si="1"/>
        <v>44044.06465</v>
      </c>
      <c r="G25274" s="5">
        <f t="shared" si="2"/>
        <v>0</v>
      </c>
    </row>
    <row r="25275" ht="14.25" customHeight="1">
      <c r="A25275" s="1">
        <v>134448.0</v>
      </c>
      <c r="B25275" s="1">
        <v>1796.0</v>
      </c>
      <c r="C25275" s="2">
        <v>44062.32892361111</v>
      </c>
      <c r="D25275" s="1">
        <v>2283.0</v>
      </c>
      <c r="E25275" s="3">
        <v>1200.0</v>
      </c>
      <c r="F25275" s="4">
        <f t="shared" si="1"/>
        <v>43834.74572</v>
      </c>
      <c r="G25275" s="5">
        <f t="shared" si="2"/>
        <v>0</v>
      </c>
    </row>
    <row r="25276" ht="14.25" customHeight="1">
      <c r="A25276" s="1">
        <v>134455.0</v>
      </c>
      <c r="B25276" s="1">
        <v>7684.0</v>
      </c>
      <c r="C25276" s="2">
        <v>44062.33217592593</v>
      </c>
      <c r="D25276" s="1">
        <v>11726.0</v>
      </c>
      <c r="E25276" s="3">
        <v>0.0</v>
      </c>
      <c r="F25276" s="4">
        <f t="shared" si="1"/>
        <v>43835.52642</v>
      </c>
      <c r="G25276" s="5">
        <f t="shared" si="2"/>
        <v>0</v>
      </c>
    </row>
    <row r="25277" ht="14.25" customHeight="1">
      <c r="A25277" s="1">
        <v>134457.0</v>
      </c>
      <c r="B25277" s="1">
        <v>8819.0</v>
      </c>
      <c r="C25277" s="2">
        <v>44062.33799768519</v>
      </c>
      <c r="D25277" s="1">
        <v>3821.0</v>
      </c>
      <c r="E25277" s="3">
        <v>1200.0</v>
      </c>
      <c r="F25277" s="4">
        <f t="shared" si="1"/>
        <v>43835.01995</v>
      </c>
      <c r="G25277" s="5">
        <f t="shared" si="2"/>
        <v>0</v>
      </c>
    </row>
    <row r="25278" ht="14.25" customHeight="1">
      <c r="A25278" s="1">
        <v>134463.0</v>
      </c>
      <c r="B25278" s="1">
        <v>2351.0</v>
      </c>
      <c r="C25278" s="2">
        <v>44062.34412037037</v>
      </c>
      <c r="D25278" s="1">
        <v>4476.0</v>
      </c>
      <c r="E25278" s="3">
        <v>0.0</v>
      </c>
      <c r="F25278" s="4">
        <f t="shared" si="1"/>
        <v>44014.17257</v>
      </c>
      <c r="G25278" s="5">
        <f t="shared" si="2"/>
        <v>0</v>
      </c>
    </row>
    <row r="25279" ht="14.25" customHeight="1">
      <c r="A25279" s="1">
        <v>134465.0</v>
      </c>
      <c r="B25279" s="1">
        <v>2062.0</v>
      </c>
      <c r="C25279" s="2">
        <v>44062.35777777778</v>
      </c>
      <c r="D25279" s="1">
        <v>6353.0</v>
      </c>
      <c r="E25279" s="3">
        <v>1200.0</v>
      </c>
      <c r="F25279" s="4">
        <f t="shared" si="1"/>
        <v>43891.16001</v>
      </c>
      <c r="G25279" s="5">
        <f t="shared" si="2"/>
        <v>0</v>
      </c>
    </row>
    <row r="25280" ht="14.25" customHeight="1">
      <c r="A25280" s="1">
        <v>134470.0</v>
      </c>
      <c r="B25280" s="1">
        <v>5072.0</v>
      </c>
      <c r="C25280" s="2">
        <v>44062.36472222222</v>
      </c>
      <c r="D25280" s="1">
        <v>12030.0</v>
      </c>
      <c r="E25280" s="3">
        <v>1200.0</v>
      </c>
      <c r="F25280" s="4">
        <f t="shared" si="1"/>
        <v>43832.41263</v>
      </c>
      <c r="G25280" s="5">
        <f t="shared" si="2"/>
        <v>0</v>
      </c>
    </row>
    <row r="25281" ht="14.25" customHeight="1">
      <c r="A25281" s="1">
        <v>134473.0</v>
      </c>
      <c r="B25281" s="1">
        <v>10613.0</v>
      </c>
      <c r="C25281" s="2">
        <v>44062.36829861111</v>
      </c>
      <c r="D25281" s="1">
        <v>5537.0</v>
      </c>
      <c r="E25281" s="3">
        <v>1200.0</v>
      </c>
      <c r="F25281" s="4">
        <f t="shared" si="1"/>
        <v>43984.40573</v>
      </c>
      <c r="G25281" s="5">
        <f t="shared" si="2"/>
        <v>0</v>
      </c>
    </row>
    <row r="25282" ht="14.25" customHeight="1">
      <c r="A25282" s="1">
        <v>134476.0</v>
      </c>
      <c r="B25282" s="1">
        <v>11643.0</v>
      </c>
      <c r="C25282" s="2">
        <v>44062.37087962963</v>
      </c>
      <c r="D25282" s="1">
        <v>2387.0</v>
      </c>
      <c r="E25282" s="3">
        <v>1200.0</v>
      </c>
      <c r="F25282" s="4">
        <f t="shared" si="1"/>
        <v>43836.12751</v>
      </c>
      <c r="G25282" s="5">
        <f t="shared" si="2"/>
        <v>0</v>
      </c>
    </row>
    <row r="25283" ht="14.25" customHeight="1">
      <c r="A25283" s="1">
        <v>134478.0</v>
      </c>
      <c r="B25283" s="1">
        <v>8758.0</v>
      </c>
      <c r="C25283" s="2">
        <v>44062.37315972222</v>
      </c>
      <c r="D25283" s="1">
        <v>12350.0</v>
      </c>
      <c r="E25283" s="3">
        <v>1200.0</v>
      </c>
      <c r="F25283" s="4">
        <f t="shared" si="1"/>
        <v>43922.75537</v>
      </c>
      <c r="G25283" s="5">
        <f t="shared" si="2"/>
        <v>0</v>
      </c>
    </row>
    <row r="25284" ht="14.25" customHeight="1">
      <c r="A25284" s="1">
        <v>134482.0</v>
      </c>
      <c r="B25284" s="1">
        <v>565.0</v>
      </c>
      <c r="C25284" s="2">
        <v>44062.381875</v>
      </c>
      <c r="D25284" s="1">
        <v>9597.0</v>
      </c>
      <c r="E25284" s="3">
        <v>1200.0</v>
      </c>
      <c r="F25284" s="4">
        <f t="shared" si="1"/>
        <v>44044.82112</v>
      </c>
      <c r="G25284" s="5">
        <f t="shared" si="2"/>
        <v>0</v>
      </c>
    </row>
    <row r="25285" ht="14.25" customHeight="1">
      <c r="A25285" s="1">
        <v>134483.0</v>
      </c>
      <c r="B25285" s="1">
        <v>11908.0</v>
      </c>
      <c r="C25285" s="2">
        <v>44062.39046296296</v>
      </c>
      <c r="D25285" s="1">
        <v>3005.0</v>
      </c>
      <c r="E25285" s="3">
        <v>1200.0</v>
      </c>
      <c r="F25285" s="4">
        <f t="shared" si="1"/>
        <v>44044.76353</v>
      </c>
      <c r="G25285" s="5">
        <f t="shared" si="2"/>
        <v>0</v>
      </c>
    </row>
    <row r="25286" ht="14.25" customHeight="1">
      <c r="A25286" s="1">
        <v>134490.0</v>
      </c>
      <c r="B25286" s="1">
        <v>3715.0</v>
      </c>
      <c r="C25286" s="2">
        <v>44062.39318287037</v>
      </c>
      <c r="D25286" s="1">
        <v>1570.0</v>
      </c>
      <c r="E25286" s="3">
        <v>1200.0</v>
      </c>
      <c r="F25286" s="4">
        <f t="shared" si="1"/>
        <v>43891.10543</v>
      </c>
      <c r="G25286" s="5">
        <f t="shared" si="2"/>
        <v>0</v>
      </c>
    </row>
    <row r="25287" ht="14.25" customHeight="1">
      <c r="A25287" s="1">
        <v>134497.0</v>
      </c>
      <c r="B25287" s="1">
        <v>9320.0</v>
      </c>
      <c r="C25287" s="2">
        <v>44062.3972337963</v>
      </c>
      <c r="D25287" s="1">
        <v>12711.0</v>
      </c>
      <c r="E25287" s="3">
        <v>1200.0</v>
      </c>
      <c r="F25287" s="4">
        <f t="shared" si="1"/>
        <v>43862.75604</v>
      </c>
      <c r="G25287" s="5">
        <f t="shared" si="2"/>
        <v>0</v>
      </c>
    </row>
    <row r="25288" ht="14.25" customHeight="1">
      <c r="A25288" s="1">
        <v>134498.0</v>
      </c>
      <c r="B25288" s="1">
        <v>11028.0</v>
      </c>
      <c r="C25288" s="2">
        <v>44062.39803240741</v>
      </c>
      <c r="D25288" s="1">
        <v>4499.0</v>
      </c>
      <c r="E25288" s="3">
        <v>1200.0</v>
      </c>
      <c r="F25288" s="4">
        <f t="shared" si="1"/>
        <v>44015.75352</v>
      </c>
      <c r="G25288" s="5">
        <f t="shared" si="2"/>
        <v>0</v>
      </c>
    </row>
    <row r="25289" ht="14.25" customHeight="1">
      <c r="A25289" s="1">
        <v>134505.0</v>
      </c>
      <c r="B25289" s="1">
        <v>3499.0</v>
      </c>
      <c r="C25289" s="2">
        <v>44062.40219907407</v>
      </c>
      <c r="D25289" s="1">
        <v>3318.0</v>
      </c>
      <c r="E25289" s="3">
        <v>1200.0</v>
      </c>
      <c r="F25289" s="4">
        <f t="shared" si="1"/>
        <v>43923.46262</v>
      </c>
      <c r="G25289" s="5">
        <f t="shared" si="2"/>
        <v>0</v>
      </c>
    </row>
    <row r="25290" ht="14.25" customHeight="1">
      <c r="A25290" s="1">
        <v>134507.0</v>
      </c>
      <c r="B25290" s="1">
        <v>960.0</v>
      </c>
      <c r="C25290" s="2">
        <v>44062.41451388889</v>
      </c>
      <c r="D25290" s="1">
        <v>10783.0</v>
      </c>
      <c r="E25290" s="3">
        <v>1200.0</v>
      </c>
      <c r="F25290" s="4">
        <f t="shared" si="1"/>
        <v>43862.8385</v>
      </c>
      <c r="G25290" s="5">
        <f t="shared" si="2"/>
        <v>0</v>
      </c>
    </row>
    <row r="25291" ht="14.25" customHeight="1">
      <c r="A25291" s="1">
        <v>134509.0</v>
      </c>
      <c r="B25291" s="1">
        <v>1923.0</v>
      </c>
      <c r="C25291" s="2">
        <v>44062.42965277778</v>
      </c>
      <c r="D25291" s="1">
        <v>4516.0</v>
      </c>
      <c r="E25291" s="3">
        <v>1200.0</v>
      </c>
      <c r="F25291" s="4">
        <f t="shared" si="1"/>
        <v>44044.06465</v>
      </c>
      <c r="G25291" s="5">
        <f t="shared" si="2"/>
        <v>0</v>
      </c>
    </row>
    <row r="25292" ht="14.25" customHeight="1">
      <c r="A25292" s="1">
        <v>134513.0</v>
      </c>
      <c r="B25292" s="1">
        <v>7111.0</v>
      </c>
      <c r="C25292" s="2">
        <v>44062.44157407407</v>
      </c>
      <c r="D25292" s="1">
        <v>10192.0</v>
      </c>
      <c r="E25292" s="3">
        <v>1200.0</v>
      </c>
      <c r="F25292" s="4">
        <f t="shared" si="1"/>
        <v>44013.0236</v>
      </c>
      <c r="G25292" s="5">
        <f t="shared" si="2"/>
        <v>0</v>
      </c>
    </row>
    <row r="25293" ht="14.25" customHeight="1">
      <c r="A25293" s="1">
        <v>134519.0</v>
      </c>
      <c r="B25293" s="1">
        <v>13232.0</v>
      </c>
      <c r="C25293" s="2">
        <v>44062.44487268518</v>
      </c>
      <c r="D25293" s="1">
        <v>12350.0</v>
      </c>
      <c r="E25293" s="3">
        <v>960.0</v>
      </c>
      <c r="F25293" s="4">
        <f t="shared" si="1"/>
        <v>43922.75537</v>
      </c>
      <c r="G25293" s="5">
        <f t="shared" si="2"/>
        <v>0</v>
      </c>
    </row>
    <row r="25294" ht="14.25" customHeight="1">
      <c r="A25294" s="1">
        <v>134523.0</v>
      </c>
      <c r="B25294" s="1">
        <v>10995.0</v>
      </c>
      <c r="C25294" s="2">
        <v>44062.45149305555</v>
      </c>
      <c r="D25294" s="1">
        <v>2421.0</v>
      </c>
      <c r="E25294" s="3">
        <v>1200.0</v>
      </c>
      <c r="F25294" s="4">
        <f t="shared" si="1"/>
        <v>44044.36852</v>
      </c>
      <c r="G25294" s="5">
        <f t="shared" si="2"/>
        <v>0</v>
      </c>
    </row>
    <row r="25295" ht="14.25" customHeight="1">
      <c r="A25295" s="1">
        <v>134536.0</v>
      </c>
      <c r="B25295" s="1">
        <v>2747.0</v>
      </c>
      <c r="C25295" s="2">
        <v>44062.46444444444</v>
      </c>
      <c r="D25295" s="1">
        <v>5994.0</v>
      </c>
      <c r="E25295" s="3">
        <v>1200.0</v>
      </c>
      <c r="F25295" s="4">
        <f t="shared" si="1"/>
        <v>43833.74147</v>
      </c>
      <c r="G25295" s="5">
        <f t="shared" si="2"/>
        <v>0</v>
      </c>
    </row>
    <row r="25296" ht="14.25" customHeight="1">
      <c r="A25296" s="1">
        <v>134541.0</v>
      </c>
      <c r="B25296" s="1">
        <v>579.0</v>
      </c>
      <c r="C25296" s="2">
        <v>44062.46804398148</v>
      </c>
      <c r="D25296" s="1">
        <v>10328.0</v>
      </c>
      <c r="E25296" s="3">
        <v>1200.0</v>
      </c>
      <c r="F25296" s="4">
        <f t="shared" si="1"/>
        <v>44044.24238</v>
      </c>
      <c r="G25296" s="5">
        <f t="shared" si="2"/>
        <v>0</v>
      </c>
    </row>
    <row r="25297" ht="14.25" customHeight="1">
      <c r="A25297" s="1">
        <v>134544.0</v>
      </c>
      <c r="B25297" s="1">
        <v>6323.0</v>
      </c>
      <c r="C25297" s="2">
        <v>44062.49486111111</v>
      </c>
      <c r="D25297" s="1">
        <v>4284.0</v>
      </c>
      <c r="E25297" s="3">
        <v>1200.0</v>
      </c>
      <c r="F25297" s="4">
        <f t="shared" si="1"/>
        <v>43922.83847</v>
      </c>
      <c r="G25297" s="5">
        <f t="shared" si="2"/>
        <v>0</v>
      </c>
    </row>
    <row r="25298" ht="14.25" customHeight="1">
      <c r="A25298" s="1">
        <v>134546.0</v>
      </c>
      <c r="B25298" s="1">
        <v>1538.0</v>
      </c>
      <c r="C25298" s="2">
        <v>44062.49938657408</v>
      </c>
      <c r="D25298" s="1">
        <v>4283.0</v>
      </c>
      <c r="E25298" s="3">
        <v>1200.0</v>
      </c>
      <c r="F25298" s="4">
        <f t="shared" si="1"/>
        <v>43983.64959</v>
      </c>
      <c r="G25298" s="5">
        <f t="shared" si="2"/>
        <v>0</v>
      </c>
    </row>
    <row r="25299" ht="14.25" customHeight="1">
      <c r="A25299" s="1">
        <v>134553.0</v>
      </c>
      <c r="B25299" s="1">
        <v>12589.0</v>
      </c>
      <c r="C25299" s="2">
        <v>44062.50071759259</v>
      </c>
      <c r="D25299" s="1">
        <v>2251.0</v>
      </c>
      <c r="E25299" s="3">
        <v>1200.0</v>
      </c>
      <c r="F25299" s="4">
        <f t="shared" si="1"/>
        <v>43923.15227</v>
      </c>
      <c r="G25299" s="5">
        <f t="shared" si="2"/>
        <v>0</v>
      </c>
    </row>
    <row r="25300" ht="14.25" customHeight="1">
      <c r="A25300" s="1">
        <v>134554.0</v>
      </c>
      <c r="B25300" s="1">
        <v>4382.0</v>
      </c>
      <c r="C25300" s="2">
        <v>44062.50197916666</v>
      </c>
      <c r="D25300" s="1">
        <v>6631.0</v>
      </c>
      <c r="E25300" s="3">
        <v>1200.0</v>
      </c>
      <c r="F25300" s="4">
        <f t="shared" si="1"/>
        <v>43952.97714</v>
      </c>
      <c r="G25300" s="5">
        <f t="shared" si="2"/>
        <v>0</v>
      </c>
    </row>
    <row r="25301" ht="14.25" customHeight="1">
      <c r="A25301" s="1">
        <v>134560.0</v>
      </c>
      <c r="B25301" s="1">
        <v>5730.0</v>
      </c>
      <c r="C25301" s="2">
        <v>44062.5150462963</v>
      </c>
      <c r="D25301" s="1">
        <v>3821.0</v>
      </c>
      <c r="E25301" s="3">
        <v>1200.0</v>
      </c>
      <c r="F25301" s="4">
        <f t="shared" si="1"/>
        <v>43835.01995</v>
      </c>
      <c r="G25301" s="5">
        <f t="shared" si="2"/>
        <v>0</v>
      </c>
    </row>
    <row r="25302" ht="14.25" customHeight="1">
      <c r="A25302" s="1">
        <v>134567.0</v>
      </c>
      <c r="B25302" s="1">
        <v>7684.0</v>
      </c>
      <c r="C25302" s="2">
        <v>44062.52962962963</v>
      </c>
      <c r="D25302" s="1">
        <v>3850.0</v>
      </c>
      <c r="E25302" s="3">
        <v>1200.0</v>
      </c>
      <c r="F25302" s="4">
        <f t="shared" si="1"/>
        <v>44044.451</v>
      </c>
      <c r="G25302" s="5">
        <f t="shared" si="2"/>
        <v>0</v>
      </c>
    </row>
    <row r="25303" ht="14.25" customHeight="1">
      <c r="A25303" s="1">
        <v>134572.0</v>
      </c>
      <c r="B25303" s="1">
        <v>4486.0</v>
      </c>
      <c r="C25303" s="2">
        <v>44062.53003472222</v>
      </c>
      <c r="D25303" s="1">
        <v>5318.0</v>
      </c>
      <c r="E25303" s="3">
        <v>1200.0</v>
      </c>
      <c r="F25303" s="4">
        <f t="shared" si="1"/>
        <v>43891.63705</v>
      </c>
      <c r="G25303" s="5">
        <f t="shared" si="2"/>
        <v>0</v>
      </c>
    </row>
    <row r="25304" ht="14.25" customHeight="1">
      <c r="A25304" s="1">
        <v>134573.0</v>
      </c>
      <c r="B25304" s="1">
        <v>6321.0</v>
      </c>
      <c r="C25304" s="2">
        <v>44062.53100694445</v>
      </c>
      <c r="D25304" s="1">
        <v>10693.0</v>
      </c>
      <c r="E25304" s="3">
        <v>1200.0</v>
      </c>
      <c r="F25304" s="4">
        <f t="shared" si="1"/>
        <v>43983.32138</v>
      </c>
      <c r="G25304" s="5">
        <f t="shared" si="2"/>
        <v>0</v>
      </c>
    </row>
    <row r="25305" ht="14.25" customHeight="1">
      <c r="A25305" s="1">
        <v>134576.0</v>
      </c>
      <c r="B25305" s="1">
        <v>1301.0</v>
      </c>
      <c r="C25305" s="2">
        <v>44062.53512731481</v>
      </c>
      <c r="D25305" s="1">
        <v>1181.0</v>
      </c>
      <c r="E25305" s="3">
        <v>1200.0</v>
      </c>
      <c r="F25305" s="4">
        <f t="shared" si="1"/>
        <v>43985.45846</v>
      </c>
      <c r="G25305" s="5">
        <f t="shared" si="2"/>
        <v>0</v>
      </c>
    </row>
    <row r="25306" ht="14.25" customHeight="1">
      <c r="A25306" s="1">
        <v>134577.0</v>
      </c>
      <c r="B25306" s="1">
        <v>7778.0</v>
      </c>
      <c r="C25306" s="2">
        <v>44062.54075231482</v>
      </c>
      <c r="D25306" s="1">
        <v>3821.0</v>
      </c>
      <c r="E25306" s="3">
        <v>1200.0</v>
      </c>
      <c r="F25306" s="4">
        <f t="shared" si="1"/>
        <v>43835.01995</v>
      </c>
      <c r="G25306" s="5">
        <f t="shared" si="2"/>
        <v>0</v>
      </c>
    </row>
    <row r="25307" ht="14.25" customHeight="1">
      <c r="A25307" s="1">
        <v>134582.0</v>
      </c>
      <c r="B25307" s="1">
        <v>11689.0</v>
      </c>
      <c r="C25307" s="2">
        <v>44062.55199074074</v>
      </c>
      <c r="D25307" s="1">
        <v>11835.0</v>
      </c>
      <c r="E25307" s="3">
        <v>1200.0</v>
      </c>
      <c r="F25307" s="4">
        <f t="shared" si="1"/>
        <v>43922.84409</v>
      </c>
      <c r="G25307" s="5">
        <f t="shared" si="2"/>
        <v>0</v>
      </c>
    </row>
    <row r="25308" ht="14.25" customHeight="1">
      <c r="A25308" s="1">
        <v>134589.0</v>
      </c>
      <c r="B25308" s="1">
        <v>12461.0</v>
      </c>
      <c r="C25308" s="2">
        <v>44062.55707175926</v>
      </c>
      <c r="D25308" s="1">
        <v>2688.0</v>
      </c>
      <c r="E25308" s="3">
        <v>1200.0</v>
      </c>
      <c r="F25308" s="4">
        <f t="shared" si="1"/>
        <v>44015.97285</v>
      </c>
      <c r="G25308" s="5">
        <f t="shared" si="2"/>
        <v>0</v>
      </c>
    </row>
    <row r="25309" ht="14.25" customHeight="1">
      <c r="A25309" s="1">
        <v>134590.0</v>
      </c>
      <c r="B25309" s="1">
        <v>13221.0</v>
      </c>
      <c r="C25309" s="2">
        <v>44062.56081018518</v>
      </c>
      <c r="D25309" s="1">
        <v>10111.0</v>
      </c>
      <c r="E25309" s="3">
        <v>1200.0</v>
      </c>
      <c r="F25309" s="4">
        <f t="shared" si="1"/>
        <v>43891.16563</v>
      </c>
      <c r="G25309" s="5">
        <f t="shared" si="2"/>
        <v>0</v>
      </c>
    </row>
    <row r="25310" ht="14.25" customHeight="1">
      <c r="A25310" s="1">
        <v>134599.0</v>
      </c>
      <c r="B25310" s="1">
        <v>2262.0</v>
      </c>
      <c r="C25310" s="2">
        <v>44062.56662037037</v>
      </c>
      <c r="D25310" s="1">
        <v>2096.0</v>
      </c>
      <c r="E25310" s="3">
        <v>1200.0</v>
      </c>
      <c r="F25310" s="4">
        <f t="shared" si="1"/>
        <v>44044.18924</v>
      </c>
      <c r="G25310" s="5">
        <f t="shared" si="2"/>
        <v>0</v>
      </c>
    </row>
    <row r="25311" ht="14.25" customHeight="1">
      <c r="A25311" s="1">
        <v>134605.0</v>
      </c>
      <c r="B25311" s="1">
        <v>1778.0</v>
      </c>
      <c r="C25311" s="2">
        <v>44062.56965277778</v>
      </c>
      <c r="D25311" s="1">
        <v>6844.0</v>
      </c>
      <c r="E25311" s="3">
        <v>960.0</v>
      </c>
      <c r="F25311" s="4">
        <f t="shared" si="1"/>
        <v>43891.22446</v>
      </c>
      <c r="G25311" s="5">
        <f t="shared" si="2"/>
        <v>0</v>
      </c>
    </row>
    <row r="25312" ht="14.25" customHeight="1">
      <c r="A25312" s="1">
        <v>134606.0</v>
      </c>
      <c r="B25312" s="1">
        <v>1756.0</v>
      </c>
      <c r="C25312" s="2">
        <v>44062.5725</v>
      </c>
      <c r="D25312" s="1">
        <v>6403.0</v>
      </c>
      <c r="E25312" s="3">
        <v>1200.0</v>
      </c>
      <c r="F25312" s="4">
        <f t="shared" si="1"/>
        <v>43922.92322</v>
      </c>
      <c r="G25312" s="5">
        <f t="shared" si="2"/>
        <v>0</v>
      </c>
    </row>
    <row r="25313" ht="14.25" customHeight="1">
      <c r="A25313" s="1">
        <v>134612.0</v>
      </c>
      <c r="B25313" s="1">
        <v>6879.0</v>
      </c>
      <c r="C25313" s="2">
        <v>44062.5759837963</v>
      </c>
      <c r="D25313" s="1">
        <v>4552.0</v>
      </c>
      <c r="E25313" s="3">
        <v>1200.0</v>
      </c>
      <c r="F25313" s="4">
        <f t="shared" si="1"/>
        <v>43922.39096</v>
      </c>
      <c r="G25313" s="5">
        <f t="shared" si="2"/>
        <v>0</v>
      </c>
    </row>
    <row r="25314" ht="14.25" customHeight="1">
      <c r="A25314" s="1">
        <v>134614.0</v>
      </c>
      <c r="B25314" s="1">
        <v>11062.0</v>
      </c>
      <c r="C25314" s="2">
        <v>44062.59185185185</v>
      </c>
      <c r="D25314" s="1">
        <v>6403.0</v>
      </c>
      <c r="E25314" s="3">
        <v>1200.0</v>
      </c>
      <c r="F25314" s="4">
        <f t="shared" si="1"/>
        <v>43922.92322</v>
      </c>
      <c r="G25314" s="5">
        <f t="shared" si="2"/>
        <v>0</v>
      </c>
    </row>
    <row r="25315" ht="14.25" customHeight="1">
      <c r="A25315" s="1">
        <v>134620.0</v>
      </c>
      <c r="B25315" s="1">
        <v>1325.0</v>
      </c>
      <c r="C25315" s="2">
        <v>44062.59486111111</v>
      </c>
      <c r="D25315" s="1">
        <v>1570.0</v>
      </c>
      <c r="E25315" s="3">
        <v>1200.0</v>
      </c>
      <c r="F25315" s="4">
        <f t="shared" si="1"/>
        <v>43891.10543</v>
      </c>
      <c r="G25315" s="5">
        <f t="shared" si="2"/>
        <v>0</v>
      </c>
    </row>
    <row r="25316" ht="14.25" customHeight="1">
      <c r="A25316" s="1">
        <v>134632.0</v>
      </c>
      <c r="B25316" s="1">
        <v>13680.0</v>
      </c>
      <c r="C25316" s="2">
        <v>44062.59528935186</v>
      </c>
      <c r="D25316" s="1">
        <v>6351.0</v>
      </c>
      <c r="E25316" s="3">
        <v>1200.0</v>
      </c>
      <c r="F25316" s="4">
        <f t="shared" si="1"/>
        <v>44045.81988</v>
      </c>
      <c r="G25316" s="5">
        <f t="shared" si="2"/>
        <v>0</v>
      </c>
    </row>
    <row r="25317" ht="14.25" customHeight="1">
      <c r="A25317" s="1">
        <v>134636.0</v>
      </c>
      <c r="B25317" s="1">
        <v>10574.0</v>
      </c>
      <c r="C25317" s="2">
        <v>44062.60318287037</v>
      </c>
      <c r="D25317" s="1">
        <v>10783.0</v>
      </c>
      <c r="E25317" s="3">
        <v>960.0</v>
      </c>
      <c r="F25317" s="4">
        <f t="shared" si="1"/>
        <v>43862.8385</v>
      </c>
      <c r="G25317" s="5">
        <f t="shared" si="2"/>
        <v>0</v>
      </c>
    </row>
    <row r="25318" ht="14.25" customHeight="1">
      <c r="A25318" s="1">
        <v>134642.0</v>
      </c>
      <c r="B25318" s="1">
        <v>9320.0</v>
      </c>
      <c r="C25318" s="2">
        <v>44062.60366898148</v>
      </c>
      <c r="D25318" s="1">
        <v>11835.0</v>
      </c>
      <c r="E25318" s="3">
        <v>1200.0</v>
      </c>
      <c r="F25318" s="4">
        <f t="shared" si="1"/>
        <v>43922.84409</v>
      </c>
      <c r="G25318" s="5">
        <f t="shared" si="2"/>
        <v>0</v>
      </c>
    </row>
    <row r="25319" ht="14.25" customHeight="1">
      <c r="A25319" s="1">
        <v>134648.0</v>
      </c>
      <c r="B25319" s="1">
        <v>2162.0</v>
      </c>
      <c r="C25319" s="2">
        <v>44062.60989583333</v>
      </c>
      <c r="D25319" s="1">
        <v>5193.0</v>
      </c>
      <c r="E25319" s="3">
        <v>1200.0</v>
      </c>
      <c r="F25319" s="4">
        <f t="shared" si="1"/>
        <v>44013.10274</v>
      </c>
      <c r="G25319" s="5">
        <f t="shared" si="2"/>
        <v>0</v>
      </c>
    </row>
    <row r="25320" ht="14.25" customHeight="1">
      <c r="A25320" s="1">
        <v>134653.0</v>
      </c>
      <c r="B25320" s="1">
        <v>12858.0</v>
      </c>
      <c r="C25320" s="2">
        <v>44062.61135416666</v>
      </c>
      <c r="D25320" s="1">
        <v>2338.0</v>
      </c>
      <c r="E25320" s="3">
        <v>1200.0</v>
      </c>
      <c r="F25320" s="4">
        <f t="shared" si="1"/>
        <v>43952.0159</v>
      </c>
      <c r="G25320" s="5">
        <f t="shared" si="2"/>
        <v>0</v>
      </c>
    </row>
    <row r="25321" ht="14.25" customHeight="1">
      <c r="A25321" s="1">
        <v>134657.0</v>
      </c>
      <c r="B25321" s="1">
        <v>7229.0</v>
      </c>
      <c r="C25321" s="2">
        <v>44062.61793981482</v>
      </c>
      <c r="D25321" s="1">
        <v>7370.0</v>
      </c>
      <c r="E25321" s="3">
        <v>1200.0</v>
      </c>
      <c r="F25321" s="4">
        <f t="shared" si="1"/>
        <v>43983.5026</v>
      </c>
      <c r="G25321" s="5">
        <f t="shared" si="2"/>
        <v>0</v>
      </c>
    </row>
    <row r="25322" ht="14.25" customHeight="1">
      <c r="A25322" s="1">
        <v>134659.0</v>
      </c>
      <c r="B25322" s="1">
        <v>9946.0</v>
      </c>
      <c r="C25322" s="2">
        <v>44062.61986111111</v>
      </c>
      <c r="D25322" s="1">
        <v>13110.0</v>
      </c>
      <c r="E25322" s="3">
        <v>1200.0</v>
      </c>
      <c r="F25322" s="4">
        <f t="shared" si="1"/>
        <v>43831.86384</v>
      </c>
      <c r="G25322" s="5">
        <f t="shared" si="2"/>
        <v>0</v>
      </c>
    </row>
    <row r="25323" ht="14.25" customHeight="1">
      <c r="A25323" s="1">
        <v>134665.0</v>
      </c>
      <c r="B25323" s="1">
        <v>3165.0</v>
      </c>
      <c r="C25323" s="2">
        <v>44062.63520833333</v>
      </c>
      <c r="D25323" s="1">
        <v>1670.0</v>
      </c>
      <c r="E25323" s="3">
        <v>1200.0</v>
      </c>
      <c r="F25323" s="4">
        <f t="shared" si="1"/>
        <v>43952.04943</v>
      </c>
      <c r="G25323" s="5">
        <f t="shared" si="2"/>
        <v>0</v>
      </c>
    </row>
    <row r="25324" ht="14.25" customHeight="1">
      <c r="A25324" s="1">
        <v>134666.0</v>
      </c>
      <c r="B25324" s="1">
        <v>12078.0</v>
      </c>
      <c r="C25324" s="2">
        <v>44062.63824074074</v>
      </c>
      <c r="D25324" s="1">
        <v>13817.0</v>
      </c>
      <c r="E25324" s="3">
        <v>1200.0</v>
      </c>
      <c r="F25324" s="4">
        <f t="shared" si="1"/>
        <v>43891.13111</v>
      </c>
      <c r="G25324" s="5">
        <f t="shared" si="2"/>
        <v>0</v>
      </c>
    </row>
    <row r="25325" ht="14.25" customHeight="1">
      <c r="A25325" s="1">
        <v>134670.0</v>
      </c>
      <c r="B25325" s="1">
        <v>736.0</v>
      </c>
      <c r="C25325" s="2">
        <v>44062.64246527778</v>
      </c>
      <c r="D25325" s="1">
        <v>2283.0</v>
      </c>
      <c r="E25325" s="3">
        <v>1200.0</v>
      </c>
      <c r="F25325" s="4">
        <f t="shared" si="1"/>
        <v>43834.74572</v>
      </c>
      <c r="G25325" s="5">
        <f t="shared" si="2"/>
        <v>0</v>
      </c>
    </row>
    <row r="25326" ht="14.25" customHeight="1">
      <c r="A25326" s="1">
        <v>134672.0</v>
      </c>
      <c r="B25326" s="1">
        <v>8378.0</v>
      </c>
      <c r="C25326" s="2">
        <v>44062.64765046296</v>
      </c>
      <c r="D25326" s="1">
        <v>3085.0</v>
      </c>
      <c r="E25326" s="3">
        <v>1200.0</v>
      </c>
      <c r="F25326" s="4">
        <f t="shared" si="1"/>
        <v>43984.61473</v>
      </c>
      <c r="G25326" s="5">
        <f t="shared" si="2"/>
        <v>0</v>
      </c>
    </row>
    <row r="25327" ht="14.25" customHeight="1">
      <c r="A25327" s="1">
        <v>134674.0</v>
      </c>
      <c r="B25327" s="1">
        <v>8509.0</v>
      </c>
      <c r="C25327" s="2">
        <v>44062.65251157407</v>
      </c>
      <c r="D25327" s="1">
        <v>11791.0</v>
      </c>
      <c r="E25327" s="3">
        <v>960.0</v>
      </c>
      <c r="F25327" s="4">
        <f t="shared" si="1"/>
        <v>43863.37611</v>
      </c>
      <c r="G25327" s="5">
        <f t="shared" si="2"/>
        <v>0</v>
      </c>
    </row>
    <row r="25328" ht="14.25" customHeight="1">
      <c r="A25328" s="1">
        <v>134678.0</v>
      </c>
      <c r="B25328" s="1">
        <v>10441.0</v>
      </c>
      <c r="C25328" s="2">
        <v>44062.65983796296</v>
      </c>
      <c r="D25328" s="1">
        <v>11726.0</v>
      </c>
      <c r="E25328" s="3">
        <v>1200.0</v>
      </c>
      <c r="F25328" s="4">
        <f t="shared" si="1"/>
        <v>43835.52642</v>
      </c>
      <c r="G25328" s="5">
        <f t="shared" si="2"/>
        <v>0</v>
      </c>
    </row>
    <row r="25329" ht="14.25" customHeight="1">
      <c r="A25329" s="1">
        <v>134680.0</v>
      </c>
      <c r="B25329" s="1">
        <v>579.0</v>
      </c>
      <c r="C25329" s="2">
        <v>44062.66506944445</v>
      </c>
      <c r="D25329" s="1">
        <v>4946.0</v>
      </c>
      <c r="E25329" s="3">
        <v>1200.0</v>
      </c>
      <c r="F25329" s="4">
        <f t="shared" si="1"/>
        <v>44013.95269</v>
      </c>
      <c r="G25329" s="5">
        <f t="shared" si="2"/>
        <v>0</v>
      </c>
    </row>
    <row r="25330" ht="14.25" customHeight="1">
      <c r="A25330" s="1">
        <v>134684.0</v>
      </c>
      <c r="B25330" s="1">
        <v>3179.0</v>
      </c>
      <c r="C25330" s="2">
        <v>44062.66921296297</v>
      </c>
      <c r="D25330" s="1">
        <v>4758.0</v>
      </c>
      <c r="E25330" s="3">
        <v>1200.0</v>
      </c>
      <c r="F25330" s="4">
        <f t="shared" si="1"/>
        <v>43838.47638</v>
      </c>
      <c r="G25330" s="5">
        <f t="shared" si="2"/>
        <v>0</v>
      </c>
    </row>
    <row r="25331" ht="14.25" customHeight="1">
      <c r="A25331" s="1">
        <v>134686.0</v>
      </c>
      <c r="B25331" s="1">
        <v>11062.0</v>
      </c>
      <c r="C25331" s="2">
        <v>44062.67403935185</v>
      </c>
      <c r="D25331" s="1">
        <v>5355.0</v>
      </c>
      <c r="E25331" s="3">
        <v>1200.0</v>
      </c>
      <c r="F25331" s="4">
        <f t="shared" si="1"/>
        <v>43985.12619</v>
      </c>
      <c r="G25331" s="5">
        <f t="shared" si="2"/>
        <v>0</v>
      </c>
    </row>
    <row r="25332" ht="14.25" customHeight="1">
      <c r="A25332" s="1">
        <v>134692.0</v>
      </c>
      <c r="B25332" s="1">
        <v>1790.0</v>
      </c>
      <c r="C25332" s="2">
        <v>44062.67751157407</v>
      </c>
      <c r="D25332" s="1">
        <v>13670.0</v>
      </c>
      <c r="E25332" s="3">
        <v>1200.0</v>
      </c>
      <c r="F25332" s="4">
        <f t="shared" si="1"/>
        <v>44014.36549</v>
      </c>
      <c r="G25332" s="5">
        <f t="shared" si="2"/>
        <v>0</v>
      </c>
    </row>
    <row r="25333" ht="14.25" customHeight="1">
      <c r="A25333" s="1">
        <v>134696.0</v>
      </c>
      <c r="B25333" s="1">
        <v>3351.0</v>
      </c>
      <c r="C25333" s="2">
        <v>44062.69905092593</v>
      </c>
      <c r="D25333" s="1">
        <v>7642.0</v>
      </c>
      <c r="E25333" s="3">
        <v>1200.0</v>
      </c>
      <c r="F25333" s="4">
        <f t="shared" si="1"/>
        <v>43923.15016</v>
      </c>
      <c r="G25333" s="5">
        <f t="shared" si="2"/>
        <v>0</v>
      </c>
    </row>
    <row r="25334" ht="14.25" customHeight="1">
      <c r="A25334" s="1">
        <v>134700.0</v>
      </c>
      <c r="B25334" s="1">
        <v>11582.0</v>
      </c>
      <c r="C25334" s="2">
        <v>44062.71519675926</v>
      </c>
      <c r="D25334" s="1">
        <v>4552.0</v>
      </c>
      <c r="E25334" s="3">
        <v>1200.0</v>
      </c>
      <c r="F25334" s="4">
        <f t="shared" si="1"/>
        <v>43922.39096</v>
      </c>
      <c r="G25334" s="5">
        <f t="shared" si="2"/>
        <v>0</v>
      </c>
    </row>
    <row r="25335" ht="14.25" customHeight="1">
      <c r="A25335" s="1">
        <v>134704.0</v>
      </c>
      <c r="B25335" s="1">
        <v>12692.0</v>
      </c>
      <c r="C25335" s="2">
        <v>44062.72314814815</v>
      </c>
      <c r="D25335" s="1">
        <v>7878.0</v>
      </c>
      <c r="E25335" s="3">
        <v>1200.0</v>
      </c>
      <c r="F25335" s="4">
        <f t="shared" si="1"/>
        <v>43891.07046</v>
      </c>
      <c r="G25335" s="5">
        <f t="shared" si="2"/>
        <v>0</v>
      </c>
    </row>
    <row r="25336" ht="14.25" customHeight="1">
      <c r="A25336" s="1">
        <v>134710.0</v>
      </c>
      <c r="B25336" s="1">
        <v>12993.0</v>
      </c>
      <c r="C25336" s="2">
        <v>44062.72637731482</v>
      </c>
      <c r="D25336" s="1">
        <v>3506.0</v>
      </c>
      <c r="E25336" s="3">
        <v>1200.0</v>
      </c>
      <c r="F25336" s="4">
        <f t="shared" si="1"/>
        <v>44044.02965</v>
      </c>
      <c r="G25336" s="5">
        <f t="shared" si="2"/>
        <v>0</v>
      </c>
    </row>
    <row r="25337" ht="14.25" customHeight="1">
      <c r="A25337" s="1">
        <v>134712.0</v>
      </c>
      <c r="B25337" s="1">
        <v>11629.0</v>
      </c>
      <c r="C25337" s="2">
        <v>44062.73538194445</v>
      </c>
      <c r="D25337" s="1">
        <v>13367.0</v>
      </c>
      <c r="E25337" s="3">
        <v>960.0</v>
      </c>
      <c r="F25337" s="4">
        <f t="shared" si="1"/>
        <v>44013.08428</v>
      </c>
      <c r="G25337" s="5">
        <f t="shared" si="2"/>
        <v>0</v>
      </c>
    </row>
    <row r="25338" ht="14.25" customHeight="1">
      <c r="A25338" s="1">
        <v>134713.0</v>
      </c>
      <c r="B25338" s="1">
        <v>9489.0</v>
      </c>
      <c r="C25338" s="2">
        <v>44062.75270833333</v>
      </c>
      <c r="D25338" s="1">
        <v>4499.0</v>
      </c>
      <c r="E25338" s="3">
        <v>1200.0</v>
      </c>
      <c r="F25338" s="4">
        <f t="shared" si="1"/>
        <v>44015.75352</v>
      </c>
      <c r="G25338" s="5">
        <f t="shared" si="2"/>
        <v>0</v>
      </c>
    </row>
    <row r="25339" ht="14.25" customHeight="1">
      <c r="A25339" s="1">
        <v>134715.0</v>
      </c>
      <c r="B25339" s="1">
        <v>3551.0</v>
      </c>
      <c r="C25339" s="2">
        <v>44062.75686342592</v>
      </c>
      <c r="D25339" s="1">
        <v>4552.0</v>
      </c>
      <c r="E25339" s="3">
        <v>1200.0</v>
      </c>
      <c r="F25339" s="4">
        <f t="shared" si="1"/>
        <v>43922.39096</v>
      </c>
      <c r="G25339" s="5">
        <f t="shared" si="2"/>
        <v>0</v>
      </c>
    </row>
    <row r="25340" ht="14.25" customHeight="1">
      <c r="A25340" s="1">
        <v>134718.0</v>
      </c>
      <c r="B25340" s="1">
        <v>534.0</v>
      </c>
      <c r="C25340" s="2">
        <v>44062.75751157408</v>
      </c>
      <c r="D25340" s="1">
        <v>9982.0</v>
      </c>
      <c r="E25340" s="3">
        <v>1200.0</v>
      </c>
      <c r="F25340" s="4">
        <f t="shared" si="1"/>
        <v>43952.19927</v>
      </c>
      <c r="G25340" s="5">
        <f t="shared" si="2"/>
        <v>0</v>
      </c>
    </row>
    <row r="25341" ht="14.25" customHeight="1">
      <c r="A25341" s="1">
        <v>134722.0</v>
      </c>
      <c r="B25341" s="1">
        <v>8945.0</v>
      </c>
      <c r="C25341" s="2">
        <v>44062.76092592593</v>
      </c>
      <c r="D25341" s="1">
        <v>12156.0</v>
      </c>
      <c r="E25341" s="3">
        <v>0.0</v>
      </c>
      <c r="F25341" s="4">
        <f t="shared" si="1"/>
        <v>43922.01736</v>
      </c>
      <c r="G25341" s="5">
        <f t="shared" si="2"/>
        <v>0</v>
      </c>
    </row>
    <row r="25342" ht="14.25" customHeight="1">
      <c r="A25342" s="1">
        <v>134726.0</v>
      </c>
      <c r="B25342" s="1">
        <v>5738.0</v>
      </c>
      <c r="C25342" s="2">
        <v>44062.77297453704</v>
      </c>
      <c r="D25342" s="1">
        <v>7642.0</v>
      </c>
      <c r="E25342" s="3">
        <v>1200.0</v>
      </c>
      <c r="F25342" s="4">
        <f t="shared" si="1"/>
        <v>43923.15016</v>
      </c>
      <c r="G25342" s="5">
        <f t="shared" si="2"/>
        <v>0</v>
      </c>
    </row>
    <row r="25343" ht="14.25" customHeight="1">
      <c r="A25343" s="1">
        <v>134732.0</v>
      </c>
      <c r="B25343" s="1">
        <v>6751.0</v>
      </c>
      <c r="C25343" s="2">
        <v>44062.77862268518</v>
      </c>
      <c r="D25343" s="1">
        <v>878.0</v>
      </c>
      <c r="E25343" s="3">
        <v>1200.0</v>
      </c>
      <c r="F25343" s="4">
        <f t="shared" si="1"/>
        <v>43922.9691</v>
      </c>
      <c r="G25343" s="5">
        <f t="shared" si="2"/>
        <v>0</v>
      </c>
    </row>
    <row r="25344" ht="14.25" customHeight="1">
      <c r="A25344" s="1">
        <v>134738.0</v>
      </c>
      <c r="B25344" s="1">
        <v>1241.0</v>
      </c>
      <c r="C25344" s="2">
        <v>44062.78086805555</v>
      </c>
      <c r="D25344" s="1">
        <v>7990.0</v>
      </c>
      <c r="E25344" s="3">
        <v>1200.0</v>
      </c>
      <c r="F25344" s="4">
        <f t="shared" si="1"/>
        <v>43953.0336</v>
      </c>
      <c r="G25344" s="5">
        <f t="shared" si="2"/>
        <v>0</v>
      </c>
    </row>
    <row r="25345" ht="14.25" customHeight="1">
      <c r="A25345" s="1">
        <v>134741.0</v>
      </c>
      <c r="B25345" s="1">
        <v>13048.0</v>
      </c>
      <c r="C25345" s="2">
        <v>44062.78466435185</v>
      </c>
      <c r="D25345" s="1">
        <v>13670.0</v>
      </c>
      <c r="E25345" s="3">
        <v>1200.0</v>
      </c>
      <c r="F25345" s="4">
        <f t="shared" si="1"/>
        <v>44014.36549</v>
      </c>
      <c r="G25345" s="5">
        <f t="shared" si="2"/>
        <v>0</v>
      </c>
    </row>
    <row r="25346" ht="14.25" customHeight="1">
      <c r="A25346" s="1">
        <v>134744.0</v>
      </c>
      <c r="B25346" s="1">
        <v>1763.0</v>
      </c>
      <c r="C25346" s="2">
        <v>44062.78666666667</v>
      </c>
      <c r="D25346" s="1">
        <v>4339.0</v>
      </c>
      <c r="E25346" s="3">
        <v>1200.0</v>
      </c>
      <c r="F25346" s="4">
        <f t="shared" si="1"/>
        <v>44045.00009</v>
      </c>
      <c r="G25346" s="5">
        <f t="shared" si="2"/>
        <v>0</v>
      </c>
    </row>
    <row r="25347" ht="14.25" customHeight="1">
      <c r="A25347" s="1">
        <v>134746.0</v>
      </c>
      <c r="B25347" s="1">
        <v>1249.0</v>
      </c>
      <c r="C25347" s="2">
        <v>44062.78693287037</v>
      </c>
      <c r="D25347" s="1">
        <v>2283.0</v>
      </c>
      <c r="E25347" s="3">
        <v>1200.0</v>
      </c>
      <c r="F25347" s="4">
        <f t="shared" si="1"/>
        <v>43834.74572</v>
      </c>
      <c r="G25347" s="5">
        <f t="shared" si="2"/>
        <v>0</v>
      </c>
    </row>
    <row r="25348" ht="14.25" customHeight="1">
      <c r="A25348" s="1">
        <v>134749.0</v>
      </c>
      <c r="B25348" s="1">
        <v>5748.0</v>
      </c>
      <c r="C25348" s="2">
        <v>44062.81358796296</v>
      </c>
      <c r="D25348" s="1">
        <v>10693.0</v>
      </c>
      <c r="E25348" s="3">
        <v>1200.0</v>
      </c>
      <c r="F25348" s="4">
        <f t="shared" si="1"/>
        <v>43983.32138</v>
      </c>
      <c r="G25348" s="5">
        <f t="shared" si="2"/>
        <v>0</v>
      </c>
    </row>
    <row r="25349" ht="14.25" customHeight="1">
      <c r="A25349" s="1">
        <v>134756.0</v>
      </c>
      <c r="B25349" s="1">
        <v>9059.0</v>
      </c>
      <c r="C25349" s="2">
        <v>44062.81444444445</v>
      </c>
      <c r="D25349" s="1">
        <v>2271.0</v>
      </c>
      <c r="E25349" s="3">
        <v>1200.0</v>
      </c>
      <c r="F25349" s="4">
        <f t="shared" si="1"/>
        <v>43922.06399</v>
      </c>
      <c r="G25349" s="5">
        <f t="shared" si="2"/>
        <v>0</v>
      </c>
    </row>
    <row r="25350" ht="14.25" customHeight="1">
      <c r="A25350" s="1">
        <v>134768.0</v>
      </c>
      <c r="B25350" s="1">
        <v>10449.0</v>
      </c>
      <c r="C25350" s="2">
        <v>44062.81747685185</v>
      </c>
      <c r="D25350" s="1">
        <v>11726.0</v>
      </c>
      <c r="E25350" s="3">
        <v>1200.0</v>
      </c>
      <c r="F25350" s="4">
        <f t="shared" si="1"/>
        <v>43835.52642</v>
      </c>
      <c r="G25350" s="5">
        <f t="shared" si="2"/>
        <v>0</v>
      </c>
    </row>
    <row r="25351" ht="14.25" customHeight="1">
      <c r="A25351" s="1">
        <v>134770.0</v>
      </c>
      <c r="B25351" s="1">
        <v>10476.0</v>
      </c>
      <c r="C25351" s="2">
        <v>44062.81971064815</v>
      </c>
      <c r="D25351" s="1">
        <v>2421.0</v>
      </c>
      <c r="E25351" s="3">
        <v>1200.0</v>
      </c>
      <c r="F25351" s="4">
        <f t="shared" si="1"/>
        <v>44044.36852</v>
      </c>
      <c r="G25351" s="5">
        <f t="shared" si="2"/>
        <v>0</v>
      </c>
    </row>
    <row r="25352" ht="14.25" customHeight="1">
      <c r="A25352" s="1">
        <v>134777.0</v>
      </c>
      <c r="B25352" s="1">
        <v>8061.0</v>
      </c>
      <c r="C25352" s="2">
        <v>44062.82025462963</v>
      </c>
      <c r="D25352" s="1">
        <v>10328.0</v>
      </c>
      <c r="E25352" s="3">
        <v>1200.0</v>
      </c>
      <c r="F25352" s="4">
        <f t="shared" si="1"/>
        <v>44044.24238</v>
      </c>
      <c r="G25352" s="5">
        <f t="shared" si="2"/>
        <v>0</v>
      </c>
    </row>
    <row r="25353" ht="14.25" customHeight="1">
      <c r="A25353" s="1">
        <v>134779.0</v>
      </c>
      <c r="B25353" s="1">
        <v>4497.0</v>
      </c>
      <c r="C25353" s="2">
        <v>44062.82092592592</v>
      </c>
      <c r="D25353" s="1">
        <v>5484.0</v>
      </c>
      <c r="E25353" s="3">
        <v>0.0</v>
      </c>
      <c r="F25353" s="4">
        <f t="shared" si="1"/>
        <v>43862.51968</v>
      </c>
      <c r="G25353" s="5">
        <f t="shared" si="2"/>
        <v>0</v>
      </c>
    </row>
    <row r="25354" ht="14.25" customHeight="1">
      <c r="A25354" s="1">
        <v>134783.0</v>
      </c>
      <c r="B25354" s="1">
        <v>8955.0</v>
      </c>
      <c r="C25354" s="2">
        <v>44062.82092592592</v>
      </c>
      <c r="D25354" s="1">
        <v>9193.0</v>
      </c>
      <c r="E25354" s="3">
        <v>960.0</v>
      </c>
      <c r="F25354" s="4">
        <f t="shared" si="1"/>
        <v>43922.42946</v>
      </c>
      <c r="G25354" s="5">
        <f t="shared" si="2"/>
        <v>0</v>
      </c>
    </row>
    <row r="25355" ht="14.25" customHeight="1">
      <c r="A25355" s="1">
        <v>134786.0</v>
      </c>
      <c r="B25355" s="1">
        <v>12115.0</v>
      </c>
      <c r="C25355" s="2">
        <v>44062.82131944445</v>
      </c>
      <c r="D25355" s="1">
        <v>831.0</v>
      </c>
      <c r="E25355" s="3">
        <v>1200.0</v>
      </c>
      <c r="F25355" s="4">
        <f t="shared" si="1"/>
        <v>43952.33463</v>
      </c>
      <c r="G25355" s="5">
        <f t="shared" si="2"/>
        <v>0</v>
      </c>
    </row>
    <row r="25356" ht="14.25" customHeight="1">
      <c r="A25356" s="1">
        <v>134789.0</v>
      </c>
      <c r="B25356" s="1">
        <v>13570.0</v>
      </c>
      <c r="C25356" s="2">
        <v>44062.82508101852</v>
      </c>
      <c r="D25356" s="1">
        <v>5927.0</v>
      </c>
      <c r="E25356" s="3">
        <v>1200.0</v>
      </c>
      <c r="F25356" s="4">
        <f t="shared" si="1"/>
        <v>43862.03502</v>
      </c>
      <c r="G25356" s="5">
        <f t="shared" si="2"/>
        <v>0</v>
      </c>
    </row>
    <row r="25357" ht="14.25" customHeight="1">
      <c r="A25357" s="1">
        <v>134792.0</v>
      </c>
      <c r="B25357" s="1">
        <v>13143.0</v>
      </c>
      <c r="C25357" s="2">
        <v>44062.82534722222</v>
      </c>
      <c r="D25357" s="1">
        <v>4236.0</v>
      </c>
      <c r="E25357" s="3">
        <v>1200.0</v>
      </c>
      <c r="F25357" s="4">
        <f t="shared" si="1"/>
        <v>44013.68216</v>
      </c>
      <c r="G25357" s="5">
        <f t="shared" si="2"/>
        <v>0</v>
      </c>
    </row>
    <row r="25358" ht="14.25" customHeight="1">
      <c r="A25358" s="1">
        <v>134793.0</v>
      </c>
      <c r="B25358" s="1">
        <v>10500.0</v>
      </c>
      <c r="C25358" s="2">
        <v>44062.82900462963</v>
      </c>
      <c r="D25358" s="1">
        <v>3506.0</v>
      </c>
      <c r="E25358" s="3">
        <v>1200.0</v>
      </c>
      <c r="F25358" s="4">
        <f t="shared" si="1"/>
        <v>44044.02965</v>
      </c>
      <c r="G25358" s="5">
        <f t="shared" si="2"/>
        <v>0</v>
      </c>
    </row>
    <row r="25359" ht="14.25" customHeight="1">
      <c r="A25359" s="1">
        <v>134800.0</v>
      </c>
      <c r="B25359" s="1">
        <v>11602.0</v>
      </c>
      <c r="C25359" s="2">
        <v>44062.83020833333</v>
      </c>
      <c r="D25359" s="1">
        <v>4283.0</v>
      </c>
      <c r="E25359" s="3">
        <v>1200.0</v>
      </c>
      <c r="F25359" s="4">
        <f t="shared" si="1"/>
        <v>43983.64959</v>
      </c>
      <c r="G25359" s="5">
        <f t="shared" si="2"/>
        <v>0</v>
      </c>
    </row>
    <row r="25360" ht="14.25" customHeight="1">
      <c r="A25360" s="1">
        <v>134801.0</v>
      </c>
      <c r="B25360" s="1">
        <v>290.0</v>
      </c>
      <c r="C25360" s="2">
        <v>44062.83583333333</v>
      </c>
      <c r="D25360" s="1">
        <v>8508.0</v>
      </c>
      <c r="E25360" s="3">
        <v>960.0</v>
      </c>
      <c r="F25360" s="4">
        <f t="shared" si="1"/>
        <v>43831.42667</v>
      </c>
      <c r="G25360" s="5">
        <f t="shared" si="2"/>
        <v>0</v>
      </c>
    </row>
    <row r="25361" ht="14.25" customHeight="1">
      <c r="A25361" s="1">
        <v>134808.0</v>
      </c>
      <c r="B25361" s="1">
        <v>7378.0</v>
      </c>
      <c r="C25361" s="2">
        <v>44062.8387962963</v>
      </c>
      <c r="D25361" s="1">
        <v>10587.0</v>
      </c>
      <c r="E25361" s="3">
        <v>1200.0</v>
      </c>
      <c r="F25361" s="4">
        <f t="shared" si="1"/>
        <v>44013.00718</v>
      </c>
      <c r="G25361" s="5">
        <f t="shared" si="2"/>
        <v>0</v>
      </c>
    </row>
    <row r="25362" ht="14.25" customHeight="1">
      <c r="A25362" s="1">
        <v>134814.0</v>
      </c>
      <c r="B25362" s="1">
        <v>3085.0</v>
      </c>
      <c r="C25362" s="2">
        <v>44062.85829861111</v>
      </c>
      <c r="D25362" s="1">
        <v>8508.0</v>
      </c>
      <c r="E25362" s="3">
        <v>1200.0</v>
      </c>
      <c r="F25362" s="4">
        <f t="shared" si="1"/>
        <v>43831.42667</v>
      </c>
      <c r="G25362" s="5">
        <f t="shared" si="2"/>
        <v>0</v>
      </c>
    </row>
    <row r="25363" ht="14.25" customHeight="1">
      <c r="A25363" s="1">
        <v>134819.0</v>
      </c>
      <c r="B25363" s="1">
        <v>606.0</v>
      </c>
      <c r="C25363" s="2">
        <v>44062.86087962963</v>
      </c>
      <c r="D25363" s="1">
        <v>4236.0</v>
      </c>
      <c r="E25363" s="3">
        <v>1200.0</v>
      </c>
      <c r="F25363" s="4">
        <f t="shared" si="1"/>
        <v>44013.68216</v>
      </c>
      <c r="G25363" s="5">
        <f t="shared" si="2"/>
        <v>0</v>
      </c>
    </row>
    <row r="25364" ht="14.25" customHeight="1">
      <c r="A25364" s="1">
        <v>134825.0</v>
      </c>
      <c r="B25364" s="1">
        <v>1335.0</v>
      </c>
      <c r="C25364" s="2">
        <v>44062.87086805556</v>
      </c>
      <c r="D25364" s="1">
        <v>4947.0</v>
      </c>
      <c r="E25364" s="3">
        <v>1200.0</v>
      </c>
      <c r="F25364" s="4">
        <f t="shared" si="1"/>
        <v>43983.62814</v>
      </c>
      <c r="G25364" s="5">
        <f t="shared" si="2"/>
        <v>0</v>
      </c>
    </row>
    <row r="25365" ht="14.25" customHeight="1">
      <c r="A25365" s="1">
        <v>134831.0</v>
      </c>
      <c r="B25365" s="1">
        <v>1301.0</v>
      </c>
      <c r="C25365" s="2">
        <v>44062.87415509259</v>
      </c>
      <c r="D25365" s="1">
        <v>5849.0</v>
      </c>
      <c r="E25365" s="3">
        <v>1200.0</v>
      </c>
      <c r="F25365" s="4">
        <f t="shared" si="1"/>
        <v>44013.74572</v>
      </c>
      <c r="G25365" s="5">
        <f t="shared" si="2"/>
        <v>0</v>
      </c>
    </row>
    <row r="25366" ht="14.25" customHeight="1">
      <c r="A25366" s="1">
        <v>134835.0</v>
      </c>
      <c r="B25366" s="1">
        <v>591.0</v>
      </c>
      <c r="C25366" s="2">
        <v>44062.87474537037</v>
      </c>
      <c r="D25366" s="1">
        <v>7370.0</v>
      </c>
      <c r="E25366" s="3">
        <v>1200.0</v>
      </c>
      <c r="F25366" s="4">
        <f t="shared" si="1"/>
        <v>43983.5026</v>
      </c>
      <c r="G25366" s="5">
        <f t="shared" si="2"/>
        <v>0</v>
      </c>
    </row>
    <row r="25367" ht="14.25" customHeight="1">
      <c r="A25367" s="1">
        <v>134837.0</v>
      </c>
      <c r="B25367" s="1">
        <v>10171.0</v>
      </c>
      <c r="C25367" s="2">
        <v>44062.87636574074</v>
      </c>
      <c r="D25367" s="1">
        <v>3318.0</v>
      </c>
      <c r="E25367" s="3">
        <v>1200.0</v>
      </c>
      <c r="F25367" s="4">
        <f t="shared" si="1"/>
        <v>43923.46262</v>
      </c>
      <c r="G25367" s="5">
        <f t="shared" si="2"/>
        <v>0</v>
      </c>
    </row>
    <row r="25368" ht="14.25" customHeight="1">
      <c r="A25368" s="1">
        <v>134842.0</v>
      </c>
      <c r="B25368" s="1">
        <v>11195.0</v>
      </c>
      <c r="C25368" s="2">
        <v>44062.8966087963</v>
      </c>
      <c r="D25368" s="1">
        <v>11551.0</v>
      </c>
      <c r="E25368" s="3">
        <v>1200.0</v>
      </c>
      <c r="F25368" s="4">
        <f t="shared" si="1"/>
        <v>43983.33884</v>
      </c>
      <c r="G25368" s="5">
        <f t="shared" si="2"/>
        <v>0</v>
      </c>
    </row>
    <row r="25369" ht="14.25" customHeight="1">
      <c r="A25369" s="1">
        <v>134846.0</v>
      </c>
      <c r="B25369" s="1">
        <v>6731.0</v>
      </c>
      <c r="C25369" s="2">
        <v>44062.9020949074</v>
      </c>
      <c r="D25369" s="1">
        <v>3085.0</v>
      </c>
      <c r="E25369" s="3">
        <v>1200.0</v>
      </c>
      <c r="F25369" s="4">
        <f t="shared" si="1"/>
        <v>43984.61473</v>
      </c>
      <c r="G25369" s="5">
        <f t="shared" si="2"/>
        <v>0</v>
      </c>
    </row>
    <row r="25370" ht="14.25" customHeight="1">
      <c r="A25370" s="1">
        <v>134847.0</v>
      </c>
      <c r="B25370" s="1">
        <v>7843.0</v>
      </c>
      <c r="C25370" s="2">
        <v>44062.90333333334</v>
      </c>
      <c r="D25370" s="1">
        <v>4236.0</v>
      </c>
      <c r="E25370" s="3">
        <v>1200.0</v>
      </c>
      <c r="F25370" s="4">
        <f t="shared" si="1"/>
        <v>44013.68216</v>
      </c>
      <c r="G25370" s="5">
        <f t="shared" si="2"/>
        <v>0</v>
      </c>
    </row>
    <row r="25371" ht="14.25" customHeight="1">
      <c r="A25371" s="1">
        <v>134850.0</v>
      </c>
      <c r="B25371" s="1">
        <v>13230.0</v>
      </c>
      <c r="C25371" s="2">
        <v>44062.94011574074</v>
      </c>
      <c r="D25371" s="1">
        <v>3005.0</v>
      </c>
      <c r="E25371" s="3">
        <v>1200.0</v>
      </c>
      <c r="F25371" s="4">
        <f t="shared" si="1"/>
        <v>44044.76353</v>
      </c>
      <c r="G25371" s="5">
        <f t="shared" si="2"/>
        <v>0</v>
      </c>
    </row>
    <row r="25372" ht="14.25" customHeight="1">
      <c r="A25372" s="1">
        <v>134851.0</v>
      </c>
      <c r="B25372" s="1">
        <v>5200.0</v>
      </c>
      <c r="C25372" s="2">
        <v>44062.94487268518</v>
      </c>
      <c r="D25372" s="1">
        <v>10693.0</v>
      </c>
      <c r="E25372" s="3">
        <v>0.0</v>
      </c>
      <c r="F25372" s="4">
        <f t="shared" si="1"/>
        <v>43983.32138</v>
      </c>
      <c r="G25372" s="5">
        <f t="shared" si="2"/>
        <v>0</v>
      </c>
    </row>
    <row r="25373" ht="14.25" customHeight="1">
      <c r="A25373" s="1">
        <v>134854.0</v>
      </c>
      <c r="B25373" s="1">
        <v>5738.0</v>
      </c>
      <c r="C25373" s="2">
        <v>44062.96530092593</v>
      </c>
      <c r="D25373" s="1">
        <v>6390.0</v>
      </c>
      <c r="E25373" s="3">
        <v>0.0</v>
      </c>
      <c r="F25373" s="4">
        <f t="shared" si="1"/>
        <v>43983.20508</v>
      </c>
      <c r="G25373" s="5">
        <f t="shared" si="2"/>
        <v>0</v>
      </c>
    </row>
    <row r="25374" ht="14.25" customHeight="1">
      <c r="A25374" s="1">
        <v>134859.0</v>
      </c>
      <c r="B25374" s="1">
        <v>2585.0</v>
      </c>
      <c r="C25374" s="2">
        <v>44062.96905092592</v>
      </c>
      <c r="D25374" s="1">
        <v>10803.0</v>
      </c>
      <c r="E25374" s="3">
        <v>1200.0</v>
      </c>
      <c r="F25374" s="4">
        <f t="shared" si="1"/>
        <v>44044.3623</v>
      </c>
      <c r="G25374" s="5">
        <f t="shared" si="2"/>
        <v>0</v>
      </c>
    </row>
    <row r="25375" ht="14.25" customHeight="1">
      <c r="A25375" s="1">
        <v>134861.0</v>
      </c>
      <c r="B25375" s="1">
        <v>1902.0</v>
      </c>
      <c r="C25375" s="2">
        <v>44062.97041666666</v>
      </c>
      <c r="D25375" s="1">
        <v>5484.0</v>
      </c>
      <c r="E25375" s="3">
        <v>1200.0</v>
      </c>
      <c r="F25375" s="4">
        <f t="shared" si="1"/>
        <v>43862.51968</v>
      </c>
      <c r="G25375" s="5">
        <f t="shared" si="2"/>
        <v>0</v>
      </c>
    </row>
    <row r="25376" ht="14.25" customHeight="1">
      <c r="A25376" s="1">
        <v>134868.0</v>
      </c>
      <c r="B25376" s="1">
        <v>10029.0</v>
      </c>
      <c r="C25376" s="2">
        <v>44062.98440972222</v>
      </c>
      <c r="D25376" s="1">
        <v>10328.0</v>
      </c>
      <c r="E25376" s="3">
        <v>1200.0</v>
      </c>
      <c r="F25376" s="4">
        <f t="shared" si="1"/>
        <v>44044.24238</v>
      </c>
      <c r="G25376" s="5">
        <f t="shared" si="2"/>
        <v>0</v>
      </c>
    </row>
    <row r="25377" ht="14.25" customHeight="1">
      <c r="A25377" s="1">
        <v>134870.0</v>
      </c>
      <c r="B25377" s="1">
        <v>11410.0</v>
      </c>
      <c r="C25377" s="2">
        <v>44063.00987268519</v>
      </c>
      <c r="D25377" s="1">
        <v>10803.0</v>
      </c>
      <c r="E25377" s="3">
        <v>1200.0</v>
      </c>
      <c r="F25377" s="4">
        <f t="shared" si="1"/>
        <v>44044.3623</v>
      </c>
      <c r="G25377" s="5">
        <f t="shared" si="2"/>
        <v>0</v>
      </c>
    </row>
    <row r="25378" ht="14.25" customHeight="1">
      <c r="A25378" s="1">
        <v>134877.0</v>
      </c>
      <c r="B25378" s="1">
        <v>10115.0</v>
      </c>
      <c r="C25378" s="2">
        <v>44063.01241898148</v>
      </c>
      <c r="D25378" s="1">
        <v>4758.0</v>
      </c>
      <c r="E25378" s="3">
        <v>1200.0</v>
      </c>
      <c r="F25378" s="4">
        <f t="shared" si="1"/>
        <v>43838.47638</v>
      </c>
      <c r="G25378" s="5">
        <f t="shared" si="2"/>
        <v>0</v>
      </c>
    </row>
    <row r="25379" ht="14.25" customHeight="1">
      <c r="A25379" s="1">
        <v>134879.0</v>
      </c>
      <c r="B25379" s="1">
        <v>13203.0</v>
      </c>
      <c r="C25379" s="2">
        <v>44063.01299768518</v>
      </c>
      <c r="D25379" s="1">
        <v>13110.0</v>
      </c>
      <c r="E25379" s="3">
        <v>1200.0</v>
      </c>
      <c r="F25379" s="4">
        <f t="shared" si="1"/>
        <v>43831.86384</v>
      </c>
      <c r="G25379" s="5">
        <f t="shared" si="2"/>
        <v>0</v>
      </c>
    </row>
    <row r="25380" ht="14.25" customHeight="1">
      <c r="A25380" s="1">
        <v>134881.0</v>
      </c>
      <c r="B25380" s="1">
        <v>8738.0</v>
      </c>
      <c r="C25380" s="2">
        <v>44063.03682870371</v>
      </c>
      <c r="D25380" s="1">
        <v>3528.0</v>
      </c>
      <c r="E25380" s="3">
        <v>1200.0</v>
      </c>
      <c r="F25380" s="4">
        <f t="shared" si="1"/>
        <v>43832.25354</v>
      </c>
      <c r="G25380" s="5">
        <f t="shared" si="2"/>
        <v>0</v>
      </c>
    </row>
    <row r="25381" ht="14.25" customHeight="1">
      <c r="A25381" s="1">
        <v>134888.0</v>
      </c>
      <c r="B25381" s="1">
        <v>11028.0</v>
      </c>
      <c r="C25381" s="2">
        <v>44063.03734953704</v>
      </c>
      <c r="D25381" s="1">
        <v>6508.0</v>
      </c>
      <c r="E25381" s="3">
        <v>0.0</v>
      </c>
      <c r="F25381" s="4">
        <f t="shared" si="1"/>
        <v>43922.19503</v>
      </c>
      <c r="G25381" s="5">
        <f t="shared" si="2"/>
        <v>0</v>
      </c>
    </row>
    <row r="25382" ht="14.25" customHeight="1">
      <c r="A25382" s="1">
        <v>134889.0</v>
      </c>
      <c r="B25382" s="1">
        <v>11404.0</v>
      </c>
      <c r="C25382" s="2">
        <v>44063.03821759259</v>
      </c>
      <c r="D25382" s="1">
        <v>5612.0</v>
      </c>
      <c r="E25382" s="3">
        <v>0.0</v>
      </c>
      <c r="F25382" s="4">
        <f t="shared" si="1"/>
        <v>43891.11309</v>
      </c>
      <c r="G25382" s="5">
        <f t="shared" si="2"/>
        <v>0</v>
      </c>
    </row>
    <row r="25383" ht="14.25" customHeight="1">
      <c r="A25383" s="1">
        <v>134893.0</v>
      </c>
      <c r="B25383" s="1">
        <v>6731.0</v>
      </c>
      <c r="C25383" s="2">
        <v>44063.04986111111</v>
      </c>
      <c r="D25383" s="1">
        <v>4284.0</v>
      </c>
      <c r="E25383" s="3">
        <v>1200.0</v>
      </c>
      <c r="F25383" s="4">
        <f t="shared" si="1"/>
        <v>43922.83847</v>
      </c>
      <c r="G25383" s="5">
        <f t="shared" si="2"/>
        <v>0</v>
      </c>
    </row>
    <row r="25384" ht="14.25" customHeight="1">
      <c r="A25384" s="1">
        <v>134899.0</v>
      </c>
      <c r="B25384" s="1">
        <v>6308.0</v>
      </c>
      <c r="C25384" s="2">
        <v>44063.05123842593</v>
      </c>
      <c r="D25384" s="1">
        <v>8064.0</v>
      </c>
      <c r="E25384" s="3">
        <v>1200.0</v>
      </c>
      <c r="F25384" s="4">
        <f t="shared" si="1"/>
        <v>43832.8762</v>
      </c>
      <c r="G25384" s="5">
        <f t="shared" si="2"/>
        <v>0</v>
      </c>
    </row>
    <row r="25385" ht="14.25" customHeight="1">
      <c r="A25385" s="1">
        <v>134906.0</v>
      </c>
      <c r="B25385" s="1">
        <v>4680.0</v>
      </c>
      <c r="C25385" s="2">
        <v>44063.0571875</v>
      </c>
      <c r="D25385" s="1">
        <v>2251.0</v>
      </c>
      <c r="E25385" s="3">
        <v>0.0</v>
      </c>
      <c r="F25385" s="4">
        <f t="shared" si="1"/>
        <v>43923.15227</v>
      </c>
      <c r="G25385" s="5">
        <f t="shared" si="2"/>
        <v>0</v>
      </c>
    </row>
    <row r="25386" ht="14.25" customHeight="1">
      <c r="A25386" s="1">
        <v>134909.0</v>
      </c>
      <c r="B25386" s="1">
        <v>8934.0</v>
      </c>
      <c r="C25386" s="2">
        <v>44063.05752314815</v>
      </c>
      <c r="D25386" s="1">
        <v>5537.0</v>
      </c>
      <c r="E25386" s="3">
        <v>1200.0</v>
      </c>
      <c r="F25386" s="4">
        <f t="shared" si="1"/>
        <v>43984.40573</v>
      </c>
      <c r="G25386" s="5">
        <f t="shared" si="2"/>
        <v>0</v>
      </c>
    </row>
    <row r="25387" ht="14.25" customHeight="1">
      <c r="A25387" s="1">
        <v>134913.0</v>
      </c>
      <c r="B25387" s="1">
        <v>11576.0</v>
      </c>
      <c r="C25387" s="2">
        <v>44063.05820601852</v>
      </c>
      <c r="D25387" s="1">
        <v>5193.0</v>
      </c>
      <c r="E25387" s="3">
        <v>1200.0</v>
      </c>
      <c r="F25387" s="4">
        <f t="shared" si="1"/>
        <v>44013.10274</v>
      </c>
      <c r="G25387" s="5">
        <f t="shared" si="2"/>
        <v>0</v>
      </c>
    </row>
    <row r="25388" ht="14.25" customHeight="1">
      <c r="A25388" s="1">
        <v>134915.0</v>
      </c>
      <c r="B25388" s="1">
        <v>5730.0</v>
      </c>
      <c r="C25388" s="2">
        <v>44063.06282407408</v>
      </c>
      <c r="D25388" s="1">
        <v>10783.0</v>
      </c>
      <c r="E25388" s="3">
        <v>1200.0</v>
      </c>
      <c r="F25388" s="4">
        <f t="shared" si="1"/>
        <v>43862.8385</v>
      </c>
      <c r="G25388" s="5">
        <f t="shared" si="2"/>
        <v>0</v>
      </c>
    </row>
    <row r="25389" ht="14.25" customHeight="1">
      <c r="A25389" s="1">
        <v>134918.0</v>
      </c>
      <c r="B25389" s="1">
        <v>6321.0</v>
      </c>
      <c r="C25389" s="2">
        <v>44063.06388888889</v>
      </c>
      <c r="D25389" s="1">
        <v>7990.0</v>
      </c>
      <c r="E25389" s="3">
        <v>1200.0</v>
      </c>
      <c r="F25389" s="4">
        <f t="shared" si="1"/>
        <v>43953.0336</v>
      </c>
      <c r="G25389" s="5">
        <f t="shared" si="2"/>
        <v>0</v>
      </c>
    </row>
    <row r="25390" ht="14.25" customHeight="1">
      <c r="A25390" s="1">
        <v>134923.0</v>
      </c>
      <c r="B25390" s="1">
        <v>204.0</v>
      </c>
      <c r="C25390" s="2">
        <v>44063.06755787037</v>
      </c>
      <c r="D25390" s="1">
        <v>6390.0</v>
      </c>
      <c r="E25390" s="3">
        <v>1200.0</v>
      </c>
      <c r="F25390" s="4">
        <f t="shared" si="1"/>
        <v>43983.20508</v>
      </c>
      <c r="G25390" s="5">
        <f t="shared" si="2"/>
        <v>0</v>
      </c>
    </row>
    <row r="25391" ht="14.25" customHeight="1">
      <c r="A25391" s="1">
        <v>134930.0</v>
      </c>
      <c r="B25391" s="1">
        <v>13436.0</v>
      </c>
      <c r="C25391" s="2">
        <v>44063.07328703703</v>
      </c>
      <c r="D25391" s="1">
        <v>4516.0</v>
      </c>
      <c r="E25391" s="3">
        <v>960.0</v>
      </c>
      <c r="F25391" s="4">
        <f t="shared" si="1"/>
        <v>44044.06465</v>
      </c>
      <c r="G25391" s="5">
        <f t="shared" si="2"/>
        <v>0</v>
      </c>
    </row>
    <row r="25392" ht="14.25" customHeight="1">
      <c r="A25392" s="1">
        <v>134933.0</v>
      </c>
      <c r="B25392" s="1">
        <v>11500.0</v>
      </c>
      <c r="C25392" s="2">
        <v>44063.07799768518</v>
      </c>
      <c r="D25392" s="1">
        <v>2271.0</v>
      </c>
      <c r="E25392" s="3">
        <v>1200.0</v>
      </c>
      <c r="F25392" s="4">
        <f t="shared" si="1"/>
        <v>43922.06399</v>
      </c>
      <c r="G25392" s="5">
        <f t="shared" si="2"/>
        <v>0</v>
      </c>
    </row>
    <row r="25393" ht="14.25" customHeight="1">
      <c r="A25393" s="1">
        <v>134937.0</v>
      </c>
      <c r="B25393" s="1">
        <v>11960.0</v>
      </c>
      <c r="C25393" s="2">
        <v>44063.08061342593</v>
      </c>
      <c r="D25393" s="1">
        <v>6353.0</v>
      </c>
      <c r="E25393" s="3">
        <v>1200.0</v>
      </c>
      <c r="F25393" s="4">
        <f t="shared" si="1"/>
        <v>43891.16001</v>
      </c>
      <c r="G25393" s="5">
        <f t="shared" si="2"/>
        <v>0</v>
      </c>
    </row>
    <row r="25394" ht="14.25" customHeight="1">
      <c r="A25394" s="1">
        <v>134938.0</v>
      </c>
      <c r="B25394" s="1">
        <v>10803.0</v>
      </c>
      <c r="C25394" s="2">
        <v>44063.08236111111</v>
      </c>
      <c r="D25394" s="1">
        <v>10968.0</v>
      </c>
      <c r="E25394" s="3">
        <v>960.0</v>
      </c>
      <c r="F25394" s="4">
        <f t="shared" si="1"/>
        <v>44044.12738</v>
      </c>
      <c r="G25394" s="5">
        <f t="shared" si="2"/>
        <v>0</v>
      </c>
    </row>
    <row r="25395" ht="14.25" customHeight="1">
      <c r="A25395" s="1">
        <v>134940.0</v>
      </c>
      <c r="B25395" s="1">
        <v>897.0</v>
      </c>
      <c r="C25395" s="2">
        <v>44063.09049768518</v>
      </c>
      <c r="D25395" s="1">
        <v>2807.0</v>
      </c>
      <c r="E25395" s="3">
        <v>1200.0</v>
      </c>
      <c r="F25395" s="4">
        <f t="shared" si="1"/>
        <v>44044.63545</v>
      </c>
      <c r="G25395" s="5">
        <f t="shared" si="2"/>
        <v>0</v>
      </c>
    </row>
    <row r="25396" ht="14.25" customHeight="1">
      <c r="A25396" s="1">
        <v>134946.0</v>
      </c>
      <c r="B25396" s="1">
        <v>9173.0</v>
      </c>
      <c r="C25396" s="2">
        <v>44063.09575231482</v>
      </c>
      <c r="D25396" s="1">
        <v>9597.0</v>
      </c>
      <c r="E25396" s="3">
        <v>1200.0</v>
      </c>
      <c r="F25396" s="4">
        <f t="shared" si="1"/>
        <v>44044.82112</v>
      </c>
      <c r="G25396" s="5">
        <f t="shared" si="2"/>
        <v>0</v>
      </c>
    </row>
    <row r="25397" ht="14.25" customHeight="1">
      <c r="A25397" s="1">
        <v>134953.0</v>
      </c>
      <c r="B25397" s="1">
        <v>1053.0</v>
      </c>
      <c r="C25397" s="2">
        <v>44063.11888888889</v>
      </c>
      <c r="D25397" s="1">
        <v>5484.0</v>
      </c>
      <c r="E25397" s="3">
        <v>1200.0</v>
      </c>
      <c r="F25397" s="4">
        <f t="shared" si="1"/>
        <v>43862.51968</v>
      </c>
      <c r="G25397" s="5">
        <f t="shared" si="2"/>
        <v>0</v>
      </c>
    </row>
    <row r="25398" ht="14.25" customHeight="1">
      <c r="A25398" s="1">
        <v>134955.0</v>
      </c>
      <c r="B25398" s="1">
        <v>11187.0</v>
      </c>
      <c r="C25398" s="2">
        <v>44063.12523148148</v>
      </c>
      <c r="D25398" s="1">
        <v>13690.0</v>
      </c>
      <c r="E25398" s="3">
        <v>1200.0</v>
      </c>
      <c r="F25398" s="4">
        <f t="shared" si="1"/>
        <v>44044.34704</v>
      </c>
      <c r="G25398" s="5">
        <f t="shared" si="2"/>
        <v>0</v>
      </c>
    </row>
    <row r="25399" ht="14.25" customHeight="1">
      <c r="A25399" s="1">
        <v>134956.0</v>
      </c>
      <c r="B25399" s="1">
        <v>582.0</v>
      </c>
      <c r="C25399" s="2">
        <v>44063.12686342592</v>
      </c>
      <c r="D25399" s="1">
        <v>4516.0</v>
      </c>
      <c r="E25399" s="3">
        <v>1200.0</v>
      </c>
      <c r="F25399" s="4">
        <f t="shared" si="1"/>
        <v>44044.06465</v>
      </c>
      <c r="G25399" s="5">
        <f t="shared" si="2"/>
        <v>0</v>
      </c>
    </row>
    <row r="25400" ht="14.25" customHeight="1">
      <c r="A25400" s="1">
        <v>134962.0</v>
      </c>
      <c r="B25400" s="1">
        <v>2041.0</v>
      </c>
      <c r="C25400" s="2">
        <v>44063.13203703704</v>
      </c>
      <c r="D25400" s="1">
        <v>10803.0</v>
      </c>
      <c r="E25400" s="3">
        <v>1200.0</v>
      </c>
      <c r="F25400" s="4">
        <f t="shared" si="1"/>
        <v>44044.3623</v>
      </c>
      <c r="G25400" s="5">
        <f t="shared" si="2"/>
        <v>0</v>
      </c>
    </row>
    <row r="25401" ht="14.25" customHeight="1">
      <c r="A25401" s="1">
        <v>134966.0</v>
      </c>
      <c r="B25401" s="1">
        <v>7378.0</v>
      </c>
      <c r="C25401" s="2">
        <v>44063.1359837963</v>
      </c>
      <c r="D25401" s="1">
        <v>4947.0</v>
      </c>
      <c r="E25401" s="3">
        <v>1200.0</v>
      </c>
      <c r="F25401" s="4">
        <f t="shared" si="1"/>
        <v>43983.62814</v>
      </c>
      <c r="G25401" s="5">
        <f t="shared" si="2"/>
        <v>0</v>
      </c>
    </row>
    <row r="25402" ht="14.25" customHeight="1">
      <c r="A25402" s="1">
        <v>134973.0</v>
      </c>
      <c r="B25402" s="1">
        <v>12294.0</v>
      </c>
      <c r="C25402" s="2">
        <v>44063.15159722222</v>
      </c>
      <c r="D25402" s="1">
        <v>878.0</v>
      </c>
      <c r="E25402" s="3">
        <v>1200.0</v>
      </c>
      <c r="F25402" s="4">
        <f t="shared" si="1"/>
        <v>43922.9691</v>
      </c>
      <c r="G25402" s="5">
        <f t="shared" si="2"/>
        <v>0</v>
      </c>
    </row>
    <row r="25403" ht="14.25" customHeight="1">
      <c r="A25403" s="1">
        <v>134977.0</v>
      </c>
      <c r="B25403" s="1">
        <v>1116.0</v>
      </c>
      <c r="C25403" s="2">
        <v>44063.16202546296</v>
      </c>
      <c r="D25403" s="1">
        <v>13690.0</v>
      </c>
      <c r="E25403" s="3">
        <v>1200.0</v>
      </c>
      <c r="F25403" s="4">
        <f t="shared" si="1"/>
        <v>44044.34704</v>
      </c>
      <c r="G25403" s="5">
        <f t="shared" si="2"/>
        <v>0</v>
      </c>
    </row>
    <row r="25404" ht="14.25" customHeight="1">
      <c r="A25404" s="1">
        <v>134981.0</v>
      </c>
      <c r="B25404" s="1">
        <v>1234.0</v>
      </c>
      <c r="C25404" s="2">
        <v>44063.16313657408</v>
      </c>
      <c r="D25404" s="1">
        <v>3850.0</v>
      </c>
      <c r="E25404" s="3">
        <v>1200.0</v>
      </c>
      <c r="F25404" s="4">
        <f t="shared" si="1"/>
        <v>44044.451</v>
      </c>
      <c r="G25404" s="5">
        <f t="shared" si="2"/>
        <v>0</v>
      </c>
    </row>
    <row r="25405" ht="14.25" customHeight="1">
      <c r="A25405" s="1">
        <v>134982.0</v>
      </c>
      <c r="B25405" s="1">
        <v>1790.0</v>
      </c>
      <c r="C25405" s="2">
        <v>44063.16511574074</v>
      </c>
      <c r="D25405" s="1">
        <v>1737.0</v>
      </c>
      <c r="E25405" s="3">
        <v>1200.0</v>
      </c>
      <c r="F25405" s="4">
        <f t="shared" si="1"/>
        <v>43923.04707</v>
      </c>
      <c r="G25405" s="5">
        <f t="shared" si="2"/>
        <v>0</v>
      </c>
    </row>
    <row r="25406" ht="14.25" customHeight="1">
      <c r="A25406" s="1">
        <v>134988.0</v>
      </c>
      <c r="B25406" s="1">
        <v>12325.0</v>
      </c>
      <c r="C25406" s="2">
        <v>44063.16670138889</v>
      </c>
      <c r="D25406" s="1">
        <v>5193.0</v>
      </c>
      <c r="E25406" s="3">
        <v>0.0</v>
      </c>
      <c r="F25406" s="4">
        <f t="shared" si="1"/>
        <v>44013.10274</v>
      </c>
      <c r="G25406" s="5">
        <f t="shared" si="2"/>
        <v>0</v>
      </c>
    </row>
    <row r="25407" ht="14.25" customHeight="1">
      <c r="A25407" s="1">
        <v>134997.0</v>
      </c>
      <c r="B25407" s="1">
        <v>10966.0</v>
      </c>
      <c r="C25407" s="2">
        <v>44063.19606481482</v>
      </c>
      <c r="D25407" s="1">
        <v>13670.0</v>
      </c>
      <c r="E25407" s="3">
        <v>1200.0</v>
      </c>
      <c r="F25407" s="4">
        <f t="shared" si="1"/>
        <v>44014.36549</v>
      </c>
      <c r="G25407" s="5">
        <f t="shared" si="2"/>
        <v>0</v>
      </c>
    </row>
    <row r="25408" ht="14.25" customHeight="1">
      <c r="A25408" s="1">
        <v>135003.0</v>
      </c>
      <c r="B25408" s="1">
        <v>3590.0</v>
      </c>
      <c r="C25408" s="2">
        <v>44063.2002662037</v>
      </c>
      <c r="D25408" s="1">
        <v>2167.0</v>
      </c>
      <c r="E25408" s="3">
        <v>1200.0</v>
      </c>
      <c r="F25408" s="4">
        <f t="shared" si="1"/>
        <v>43983.32076</v>
      </c>
      <c r="G25408" s="5">
        <f t="shared" si="2"/>
        <v>0</v>
      </c>
    </row>
    <row r="25409" ht="14.25" customHeight="1">
      <c r="A25409" s="1">
        <v>135005.0</v>
      </c>
      <c r="B25409" s="1">
        <v>12230.0</v>
      </c>
      <c r="C25409" s="2">
        <v>44063.21314814815</v>
      </c>
      <c r="D25409" s="1">
        <v>5484.0</v>
      </c>
      <c r="E25409" s="3">
        <v>1200.0</v>
      </c>
      <c r="F25409" s="4">
        <f t="shared" si="1"/>
        <v>43862.51968</v>
      </c>
      <c r="G25409" s="5">
        <f t="shared" si="2"/>
        <v>0</v>
      </c>
    </row>
    <row r="25410" ht="14.25" customHeight="1">
      <c r="A25410" s="1">
        <v>135011.0</v>
      </c>
      <c r="B25410" s="1">
        <v>361.0</v>
      </c>
      <c r="C25410" s="2">
        <v>44063.22377314815</v>
      </c>
      <c r="D25410" s="1">
        <v>1670.0</v>
      </c>
      <c r="E25410" s="3">
        <v>1200.0</v>
      </c>
      <c r="F25410" s="4">
        <f t="shared" si="1"/>
        <v>43952.04943</v>
      </c>
      <c r="G25410" s="5">
        <f t="shared" si="2"/>
        <v>0</v>
      </c>
    </row>
    <row r="25411" ht="14.25" customHeight="1">
      <c r="A25411" s="1">
        <v>135014.0</v>
      </c>
      <c r="B25411" s="1">
        <v>4168.0</v>
      </c>
      <c r="C25411" s="2">
        <v>44063.23378472222</v>
      </c>
      <c r="D25411" s="1">
        <v>11991.0</v>
      </c>
      <c r="E25411" s="3">
        <v>1200.0</v>
      </c>
      <c r="F25411" s="4">
        <f t="shared" si="1"/>
        <v>43983.98904</v>
      </c>
      <c r="G25411" s="5">
        <f t="shared" si="2"/>
        <v>0</v>
      </c>
    </row>
    <row r="25412" ht="14.25" customHeight="1">
      <c r="A25412" s="1">
        <v>135016.0</v>
      </c>
      <c r="B25412" s="1">
        <v>8819.0</v>
      </c>
      <c r="C25412" s="2">
        <v>44063.23452546296</v>
      </c>
      <c r="D25412" s="1">
        <v>10304.0</v>
      </c>
      <c r="E25412" s="3">
        <v>0.0</v>
      </c>
      <c r="F25412" s="4">
        <f t="shared" si="1"/>
        <v>43891.91823</v>
      </c>
      <c r="G25412" s="5">
        <f t="shared" si="2"/>
        <v>0</v>
      </c>
    </row>
    <row r="25413" ht="14.25" customHeight="1">
      <c r="A25413" s="1">
        <v>135021.0</v>
      </c>
      <c r="B25413" s="1">
        <v>4186.0</v>
      </c>
      <c r="C25413" s="2">
        <v>44063.23665509259</v>
      </c>
      <c r="D25413" s="1">
        <v>11726.0</v>
      </c>
      <c r="E25413" s="3">
        <v>1200.0</v>
      </c>
      <c r="F25413" s="4">
        <f t="shared" si="1"/>
        <v>43835.52642</v>
      </c>
      <c r="G25413" s="5">
        <f t="shared" si="2"/>
        <v>0</v>
      </c>
    </row>
    <row r="25414" ht="14.25" customHeight="1">
      <c r="A25414" s="1">
        <v>135026.0</v>
      </c>
      <c r="B25414" s="1">
        <v>13416.0</v>
      </c>
      <c r="C25414" s="2">
        <v>44063.24388888889</v>
      </c>
      <c r="D25414" s="1">
        <v>1834.0</v>
      </c>
      <c r="E25414" s="3">
        <v>1200.0</v>
      </c>
      <c r="F25414" s="4">
        <f t="shared" si="1"/>
        <v>44045.60308</v>
      </c>
      <c r="G25414" s="5">
        <f t="shared" si="2"/>
        <v>0</v>
      </c>
    </row>
    <row r="25415" ht="14.25" customHeight="1">
      <c r="A25415" s="1">
        <v>135027.0</v>
      </c>
      <c r="B25415" s="1">
        <v>6356.0</v>
      </c>
      <c r="C25415" s="2">
        <v>44063.2515625</v>
      </c>
      <c r="D25415" s="1">
        <v>4946.0</v>
      </c>
      <c r="E25415" s="3">
        <v>1200.0</v>
      </c>
      <c r="F25415" s="4">
        <f t="shared" si="1"/>
        <v>44013.95269</v>
      </c>
      <c r="G25415" s="5">
        <f t="shared" si="2"/>
        <v>0</v>
      </c>
    </row>
    <row r="25416" ht="14.25" customHeight="1">
      <c r="A25416" s="1">
        <v>135030.0</v>
      </c>
      <c r="B25416" s="1">
        <v>10791.0</v>
      </c>
      <c r="C25416" s="2">
        <v>44063.2545949074</v>
      </c>
      <c r="D25416" s="1">
        <v>6508.0</v>
      </c>
      <c r="E25416" s="3">
        <v>1200.0</v>
      </c>
      <c r="F25416" s="4">
        <f t="shared" si="1"/>
        <v>43922.19503</v>
      </c>
      <c r="G25416" s="5">
        <f t="shared" si="2"/>
        <v>0</v>
      </c>
    </row>
    <row r="25417" ht="14.25" customHeight="1">
      <c r="A25417" s="1">
        <v>135034.0</v>
      </c>
      <c r="B25417" s="1">
        <v>11318.0</v>
      </c>
      <c r="C25417" s="2">
        <v>44063.25524305556</v>
      </c>
      <c r="D25417" s="1">
        <v>4284.0</v>
      </c>
      <c r="E25417" s="3">
        <v>1200.0</v>
      </c>
      <c r="F25417" s="4">
        <f t="shared" si="1"/>
        <v>43922.83847</v>
      </c>
      <c r="G25417" s="5">
        <f t="shared" si="2"/>
        <v>0</v>
      </c>
    </row>
    <row r="25418" ht="14.25" customHeight="1">
      <c r="A25418" s="1">
        <v>135040.0</v>
      </c>
      <c r="B25418" s="1">
        <v>13230.0</v>
      </c>
      <c r="C25418" s="2">
        <v>44063.27134259259</v>
      </c>
      <c r="D25418" s="1">
        <v>12776.0</v>
      </c>
      <c r="E25418" s="3">
        <v>1200.0</v>
      </c>
      <c r="F25418" s="4">
        <f t="shared" si="1"/>
        <v>43838.51556</v>
      </c>
      <c r="G25418" s="5">
        <f t="shared" si="2"/>
        <v>0</v>
      </c>
    </row>
    <row r="25419" ht="14.25" customHeight="1">
      <c r="A25419" s="1">
        <v>135045.0</v>
      </c>
      <c r="B25419" s="1">
        <v>12995.0</v>
      </c>
      <c r="C25419" s="2">
        <v>44063.27342592592</v>
      </c>
      <c r="D25419" s="1">
        <v>8662.0</v>
      </c>
      <c r="E25419" s="3">
        <v>1200.0</v>
      </c>
      <c r="F25419" s="4">
        <f t="shared" si="1"/>
        <v>44044.30648</v>
      </c>
      <c r="G25419" s="5">
        <f t="shared" si="2"/>
        <v>0</v>
      </c>
    </row>
    <row r="25420" ht="14.25" customHeight="1">
      <c r="A25420" s="1">
        <v>135051.0</v>
      </c>
      <c r="B25420" s="1">
        <v>6356.0</v>
      </c>
      <c r="C25420" s="2">
        <v>44063.2872337963</v>
      </c>
      <c r="D25420" s="1">
        <v>11329.0</v>
      </c>
      <c r="E25420" s="3">
        <v>1200.0</v>
      </c>
      <c r="F25420" s="4">
        <f t="shared" si="1"/>
        <v>43983.59655</v>
      </c>
      <c r="G25420" s="5">
        <f t="shared" si="2"/>
        <v>0</v>
      </c>
    </row>
    <row r="25421" ht="14.25" customHeight="1">
      <c r="A25421" s="1">
        <v>135054.0</v>
      </c>
      <c r="B25421" s="1">
        <v>12053.0</v>
      </c>
      <c r="C25421" s="2">
        <v>44063.3011574074</v>
      </c>
      <c r="D25421" s="1">
        <v>7480.0</v>
      </c>
      <c r="E25421" s="3">
        <v>0.0</v>
      </c>
      <c r="F25421" s="4">
        <f t="shared" si="1"/>
        <v>44044.27339</v>
      </c>
      <c r="G25421" s="5">
        <f t="shared" si="2"/>
        <v>0</v>
      </c>
    </row>
    <row r="25422" ht="14.25" customHeight="1">
      <c r="A25422" s="1">
        <v>135061.0</v>
      </c>
      <c r="B25422" s="1">
        <v>4410.0</v>
      </c>
      <c r="C25422" s="2">
        <v>44063.30131944444</v>
      </c>
      <c r="D25422" s="1">
        <v>12156.0</v>
      </c>
      <c r="E25422" s="3">
        <v>1200.0</v>
      </c>
      <c r="F25422" s="4">
        <f t="shared" si="1"/>
        <v>43922.01736</v>
      </c>
      <c r="G25422" s="5">
        <f t="shared" si="2"/>
        <v>0</v>
      </c>
    </row>
    <row r="25423" ht="14.25" customHeight="1">
      <c r="A25423" s="1">
        <v>135068.0</v>
      </c>
      <c r="B25423" s="1">
        <v>8530.0</v>
      </c>
      <c r="C25423" s="2">
        <v>44063.30356481481</v>
      </c>
      <c r="D25423" s="1">
        <v>13670.0</v>
      </c>
      <c r="E25423" s="3">
        <v>1200.0</v>
      </c>
      <c r="F25423" s="4">
        <f t="shared" si="1"/>
        <v>44014.36549</v>
      </c>
      <c r="G25423" s="5">
        <f t="shared" si="2"/>
        <v>0</v>
      </c>
    </row>
    <row r="25424" ht="14.25" customHeight="1">
      <c r="A25424" s="1">
        <v>135074.0</v>
      </c>
      <c r="B25424" s="1">
        <v>3986.0</v>
      </c>
      <c r="C25424" s="2">
        <v>44063.31233796296</v>
      </c>
      <c r="D25424" s="1">
        <v>9086.0</v>
      </c>
      <c r="E25424" s="3">
        <v>1200.0</v>
      </c>
      <c r="F25424" s="4">
        <f t="shared" si="1"/>
        <v>43952.75179</v>
      </c>
      <c r="G25424" s="5">
        <f t="shared" si="2"/>
        <v>0</v>
      </c>
    </row>
    <row r="25425" ht="14.25" customHeight="1">
      <c r="A25425" s="1">
        <v>135079.0</v>
      </c>
      <c r="B25425" s="1">
        <v>4896.0</v>
      </c>
      <c r="C25425" s="2">
        <v>44063.32068287037</v>
      </c>
      <c r="D25425" s="1">
        <v>9532.0</v>
      </c>
      <c r="E25425" s="3">
        <v>1200.0</v>
      </c>
      <c r="F25425" s="4">
        <f t="shared" si="1"/>
        <v>43831.61139</v>
      </c>
      <c r="G25425" s="5">
        <f t="shared" si="2"/>
        <v>0</v>
      </c>
    </row>
    <row r="25426" ht="14.25" customHeight="1">
      <c r="A25426" s="1">
        <v>135086.0</v>
      </c>
      <c r="B25426" s="1">
        <v>9165.0</v>
      </c>
      <c r="C25426" s="2">
        <v>44063.32447916667</v>
      </c>
      <c r="D25426" s="1">
        <v>878.0</v>
      </c>
      <c r="E25426" s="3">
        <v>960.0</v>
      </c>
      <c r="F25426" s="4">
        <f t="shared" si="1"/>
        <v>43922.9691</v>
      </c>
      <c r="G25426" s="5">
        <f t="shared" si="2"/>
        <v>0</v>
      </c>
    </row>
    <row r="25427" ht="14.25" customHeight="1">
      <c r="A25427" s="1">
        <v>135089.0</v>
      </c>
      <c r="B25427" s="1">
        <v>1675.0</v>
      </c>
      <c r="C25427" s="2">
        <v>44063.32619212963</v>
      </c>
      <c r="D25427" s="1">
        <v>11835.0</v>
      </c>
      <c r="E25427" s="3">
        <v>1200.0</v>
      </c>
      <c r="F25427" s="4">
        <f t="shared" si="1"/>
        <v>43922.84409</v>
      </c>
      <c r="G25427" s="5">
        <f t="shared" si="2"/>
        <v>0</v>
      </c>
    </row>
    <row r="25428" ht="14.25" customHeight="1">
      <c r="A25428" s="1">
        <v>135090.0</v>
      </c>
      <c r="B25428" s="1">
        <v>3859.0</v>
      </c>
      <c r="C25428" s="2">
        <v>44063.32765046296</v>
      </c>
      <c r="D25428" s="1">
        <v>2387.0</v>
      </c>
      <c r="E25428" s="3">
        <v>960.0</v>
      </c>
      <c r="F25428" s="4">
        <f t="shared" si="1"/>
        <v>43836.12751</v>
      </c>
      <c r="G25428" s="5">
        <f t="shared" si="2"/>
        <v>0</v>
      </c>
    </row>
    <row r="25429" ht="14.25" customHeight="1">
      <c r="A25429" s="1">
        <v>135095.0</v>
      </c>
      <c r="B25429" s="1">
        <v>8842.0</v>
      </c>
      <c r="C25429" s="2">
        <v>44063.33040509259</v>
      </c>
      <c r="D25429" s="1">
        <v>5927.0</v>
      </c>
      <c r="E25429" s="3">
        <v>1200.0</v>
      </c>
      <c r="F25429" s="4">
        <f t="shared" si="1"/>
        <v>43862.03502</v>
      </c>
      <c r="G25429" s="5">
        <f t="shared" si="2"/>
        <v>0</v>
      </c>
    </row>
    <row r="25430" ht="14.25" customHeight="1">
      <c r="A25430" s="1">
        <v>135102.0</v>
      </c>
      <c r="B25430" s="1">
        <v>3575.0</v>
      </c>
      <c r="C25430" s="2">
        <v>44063.33459490741</v>
      </c>
      <c r="D25430" s="1">
        <v>7990.0</v>
      </c>
      <c r="E25430" s="3">
        <v>0.0</v>
      </c>
      <c r="F25430" s="4">
        <f t="shared" si="1"/>
        <v>43953.0336</v>
      </c>
      <c r="G25430" s="5">
        <f t="shared" si="2"/>
        <v>0</v>
      </c>
    </row>
    <row r="25431" ht="14.25" customHeight="1">
      <c r="A25431" s="1">
        <v>135107.0</v>
      </c>
      <c r="B25431" s="1">
        <v>10279.0</v>
      </c>
      <c r="C25431" s="2">
        <v>44063.33498842592</v>
      </c>
      <c r="D25431" s="1">
        <v>11329.0</v>
      </c>
      <c r="E25431" s="3">
        <v>960.0</v>
      </c>
      <c r="F25431" s="4">
        <f t="shared" si="1"/>
        <v>43983.59655</v>
      </c>
      <c r="G25431" s="5">
        <f t="shared" si="2"/>
        <v>0</v>
      </c>
    </row>
    <row r="25432" ht="14.25" customHeight="1">
      <c r="A25432" s="1">
        <v>135111.0</v>
      </c>
      <c r="B25432" s="1">
        <v>11854.0</v>
      </c>
      <c r="C25432" s="2">
        <v>44063.34991898148</v>
      </c>
      <c r="D25432" s="1">
        <v>10328.0</v>
      </c>
      <c r="E25432" s="3">
        <v>0.0</v>
      </c>
      <c r="F25432" s="4">
        <f t="shared" si="1"/>
        <v>44044.24238</v>
      </c>
      <c r="G25432" s="5">
        <f t="shared" si="2"/>
        <v>0</v>
      </c>
    </row>
    <row r="25433" ht="14.25" customHeight="1">
      <c r="A25433" s="1">
        <v>135112.0</v>
      </c>
      <c r="B25433" s="1">
        <v>1430.0</v>
      </c>
      <c r="C25433" s="2">
        <v>44063.36987268519</v>
      </c>
      <c r="D25433" s="1">
        <v>9532.0</v>
      </c>
      <c r="E25433" s="3">
        <v>1200.0</v>
      </c>
      <c r="F25433" s="4">
        <f t="shared" si="1"/>
        <v>43831.61139</v>
      </c>
      <c r="G25433" s="5">
        <f t="shared" si="2"/>
        <v>0</v>
      </c>
    </row>
    <row r="25434" ht="14.25" customHeight="1">
      <c r="A25434" s="1">
        <v>135119.0</v>
      </c>
      <c r="B25434" s="1">
        <v>6919.0</v>
      </c>
      <c r="C25434" s="2">
        <v>44063.37885416667</v>
      </c>
      <c r="D25434" s="1">
        <v>13813.0</v>
      </c>
      <c r="E25434" s="3">
        <v>1200.0</v>
      </c>
      <c r="F25434" s="4">
        <f t="shared" si="1"/>
        <v>43923.31097</v>
      </c>
      <c r="G25434" s="5">
        <f t="shared" si="2"/>
        <v>0</v>
      </c>
    </row>
    <row r="25435" ht="14.25" customHeight="1">
      <c r="A25435" s="1">
        <v>135126.0</v>
      </c>
      <c r="B25435" s="1">
        <v>6176.0</v>
      </c>
      <c r="C25435" s="2">
        <v>44063.38936342593</v>
      </c>
      <c r="D25435" s="1">
        <v>11791.0</v>
      </c>
      <c r="E25435" s="3">
        <v>1200.0</v>
      </c>
      <c r="F25435" s="4">
        <f t="shared" si="1"/>
        <v>43863.37611</v>
      </c>
      <c r="G25435" s="5">
        <f t="shared" si="2"/>
        <v>0</v>
      </c>
    </row>
    <row r="25436" ht="14.25" customHeight="1">
      <c r="A25436" s="1">
        <v>135129.0</v>
      </c>
      <c r="B25436" s="1">
        <v>12115.0</v>
      </c>
      <c r="C25436" s="2">
        <v>44063.38943287037</v>
      </c>
      <c r="D25436" s="1">
        <v>10587.0</v>
      </c>
      <c r="E25436" s="3">
        <v>1200.0</v>
      </c>
      <c r="F25436" s="4">
        <f t="shared" si="1"/>
        <v>44013.00718</v>
      </c>
      <c r="G25436" s="5">
        <f t="shared" si="2"/>
        <v>0</v>
      </c>
    </row>
    <row r="25437" ht="14.25" customHeight="1">
      <c r="A25437" s="1">
        <v>135136.0</v>
      </c>
      <c r="B25437" s="1">
        <v>6751.0</v>
      </c>
      <c r="C25437" s="2">
        <v>44063.39407407407</v>
      </c>
      <c r="D25437" s="1">
        <v>104.0</v>
      </c>
      <c r="E25437" s="3">
        <v>1200.0</v>
      </c>
      <c r="F25437" s="4">
        <f t="shared" si="1"/>
        <v>44013.28641</v>
      </c>
      <c r="G25437" s="5">
        <f t="shared" si="2"/>
        <v>0</v>
      </c>
    </row>
    <row r="25438" ht="14.25" customHeight="1">
      <c r="A25438" s="1">
        <v>135138.0</v>
      </c>
      <c r="B25438" s="1">
        <v>6674.0</v>
      </c>
      <c r="C25438" s="2">
        <v>44063.40778935186</v>
      </c>
      <c r="D25438" s="1">
        <v>10693.0</v>
      </c>
      <c r="E25438" s="3">
        <v>1200.0</v>
      </c>
      <c r="F25438" s="4">
        <f t="shared" si="1"/>
        <v>43983.32138</v>
      </c>
      <c r="G25438" s="5">
        <f t="shared" si="2"/>
        <v>0</v>
      </c>
    </row>
    <row r="25439" ht="14.25" customHeight="1">
      <c r="A25439" s="1">
        <v>135139.0</v>
      </c>
      <c r="B25439" s="1">
        <v>7031.0</v>
      </c>
      <c r="C25439" s="2">
        <v>44063.41032407407</v>
      </c>
      <c r="D25439" s="1">
        <v>963.0</v>
      </c>
      <c r="E25439" s="3">
        <v>1200.0</v>
      </c>
      <c r="F25439" s="4">
        <f t="shared" si="1"/>
        <v>44044.17037</v>
      </c>
      <c r="G25439" s="5">
        <f t="shared" si="2"/>
        <v>0</v>
      </c>
    </row>
    <row r="25440" ht="14.25" customHeight="1">
      <c r="A25440" s="1">
        <v>135141.0</v>
      </c>
      <c r="B25440" s="1">
        <v>8284.0</v>
      </c>
      <c r="C25440" s="2">
        <v>44063.41319444445</v>
      </c>
      <c r="D25440" s="1">
        <v>4236.0</v>
      </c>
      <c r="E25440" s="3">
        <v>1200.0</v>
      </c>
      <c r="F25440" s="4">
        <f t="shared" si="1"/>
        <v>44013.68216</v>
      </c>
      <c r="G25440" s="5">
        <f t="shared" si="2"/>
        <v>0</v>
      </c>
    </row>
    <row r="25441" ht="14.25" customHeight="1">
      <c r="A25441" s="1">
        <v>135145.0</v>
      </c>
      <c r="B25441" s="1">
        <v>3909.0</v>
      </c>
      <c r="C25441" s="2">
        <v>44063.41850694444</v>
      </c>
      <c r="D25441" s="1">
        <v>2167.0</v>
      </c>
      <c r="E25441" s="3">
        <v>1200.0</v>
      </c>
      <c r="F25441" s="4">
        <f t="shared" si="1"/>
        <v>43983.32076</v>
      </c>
      <c r="G25441" s="5">
        <f t="shared" si="2"/>
        <v>0</v>
      </c>
    </row>
    <row r="25442" ht="14.25" customHeight="1">
      <c r="A25442" s="1">
        <v>135148.0</v>
      </c>
      <c r="B25442" s="1">
        <v>1778.0</v>
      </c>
      <c r="C25442" s="2">
        <v>44063.44271990741</v>
      </c>
      <c r="D25442" s="1">
        <v>3256.0</v>
      </c>
      <c r="E25442" s="3">
        <v>1200.0</v>
      </c>
      <c r="F25442" s="4">
        <f t="shared" si="1"/>
        <v>44045.19655</v>
      </c>
      <c r="G25442" s="5">
        <f t="shared" si="2"/>
        <v>0</v>
      </c>
    </row>
    <row r="25443" ht="14.25" customHeight="1">
      <c r="A25443" s="1">
        <v>135151.0</v>
      </c>
      <c r="B25443" s="1">
        <v>2585.0</v>
      </c>
      <c r="C25443" s="2">
        <v>44063.44273148148</v>
      </c>
      <c r="D25443" s="1">
        <v>13813.0</v>
      </c>
      <c r="E25443" s="3">
        <v>1200.0</v>
      </c>
      <c r="F25443" s="4">
        <f t="shared" si="1"/>
        <v>43923.31097</v>
      </c>
      <c r="G25443" s="5">
        <f t="shared" si="2"/>
        <v>0</v>
      </c>
    </row>
    <row r="25444" ht="14.25" customHeight="1">
      <c r="A25444" s="1">
        <v>135154.0</v>
      </c>
      <c r="B25444" s="1">
        <v>10096.0</v>
      </c>
      <c r="C25444" s="2">
        <v>44063.44598379629</v>
      </c>
      <c r="D25444" s="1">
        <v>2807.0</v>
      </c>
      <c r="E25444" s="3">
        <v>1200.0</v>
      </c>
      <c r="F25444" s="4">
        <f t="shared" si="1"/>
        <v>44044.63545</v>
      </c>
      <c r="G25444" s="5">
        <f t="shared" si="2"/>
        <v>0</v>
      </c>
    </row>
    <row r="25445" ht="14.25" customHeight="1">
      <c r="A25445" s="1">
        <v>135157.0</v>
      </c>
      <c r="B25445" s="1">
        <v>11643.0</v>
      </c>
      <c r="C25445" s="2">
        <v>44063.44876157407</v>
      </c>
      <c r="D25445" s="1">
        <v>12711.0</v>
      </c>
      <c r="E25445" s="3">
        <v>1200.0</v>
      </c>
      <c r="F25445" s="4">
        <f t="shared" si="1"/>
        <v>43862.75604</v>
      </c>
      <c r="G25445" s="5">
        <f t="shared" si="2"/>
        <v>0</v>
      </c>
    </row>
    <row r="25446" ht="14.25" customHeight="1">
      <c r="A25446" s="1">
        <v>135158.0</v>
      </c>
      <c r="B25446" s="1">
        <v>10503.0</v>
      </c>
      <c r="C25446" s="2">
        <v>44063.46278935186</v>
      </c>
      <c r="D25446" s="1">
        <v>11437.0</v>
      </c>
      <c r="E25446" s="3">
        <v>1200.0</v>
      </c>
      <c r="F25446" s="4">
        <f t="shared" si="1"/>
        <v>43923.12586</v>
      </c>
      <c r="G25446" s="5">
        <f t="shared" si="2"/>
        <v>0</v>
      </c>
    </row>
    <row r="25447" ht="14.25" customHeight="1">
      <c r="A25447" s="1">
        <v>135164.0</v>
      </c>
      <c r="B25447" s="1">
        <v>3710.0</v>
      </c>
      <c r="C25447" s="2">
        <v>44063.47953703703</v>
      </c>
      <c r="D25447" s="1">
        <v>4478.0</v>
      </c>
      <c r="E25447" s="3">
        <v>1200.0</v>
      </c>
      <c r="F25447" s="4">
        <f t="shared" si="1"/>
        <v>43892.46031</v>
      </c>
      <c r="G25447" s="5">
        <f t="shared" si="2"/>
        <v>0</v>
      </c>
    </row>
    <row r="25448" ht="14.25" customHeight="1">
      <c r="A25448" s="1">
        <v>135169.0</v>
      </c>
      <c r="B25448" s="1">
        <v>3909.0</v>
      </c>
      <c r="C25448" s="2">
        <v>44063.48530092592</v>
      </c>
      <c r="D25448" s="1">
        <v>6508.0</v>
      </c>
      <c r="E25448" s="3">
        <v>1200.0</v>
      </c>
      <c r="F25448" s="4">
        <f t="shared" si="1"/>
        <v>43922.19503</v>
      </c>
      <c r="G25448" s="5">
        <f t="shared" si="2"/>
        <v>0</v>
      </c>
    </row>
    <row r="25449" ht="14.25" customHeight="1">
      <c r="A25449" s="1">
        <v>135172.0</v>
      </c>
      <c r="B25449" s="1">
        <v>779.0</v>
      </c>
      <c r="C25449" s="2">
        <v>44063.49020833334</v>
      </c>
      <c r="D25449" s="1">
        <v>4499.0</v>
      </c>
      <c r="E25449" s="3">
        <v>1200.0</v>
      </c>
      <c r="F25449" s="4">
        <f t="shared" si="1"/>
        <v>44015.75352</v>
      </c>
      <c r="G25449" s="5">
        <f t="shared" si="2"/>
        <v>0</v>
      </c>
    </row>
    <row r="25450" ht="14.25" customHeight="1">
      <c r="A25450" s="1">
        <v>135177.0</v>
      </c>
      <c r="B25450" s="1">
        <v>8225.0</v>
      </c>
      <c r="C25450" s="2">
        <v>44063.49105324074</v>
      </c>
      <c r="D25450" s="1">
        <v>11726.0</v>
      </c>
      <c r="E25450" s="3">
        <v>1200.0</v>
      </c>
      <c r="F25450" s="4">
        <f t="shared" si="1"/>
        <v>43835.52642</v>
      </c>
      <c r="G25450" s="5">
        <f t="shared" si="2"/>
        <v>0</v>
      </c>
    </row>
    <row r="25451" ht="14.25" customHeight="1">
      <c r="A25451" s="1">
        <v>135178.0</v>
      </c>
      <c r="B25451" s="1">
        <v>2879.0</v>
      </c>
      <c r="C25451" s="2">
        <v>44063.49521990741</v>
      </c>
      <c r="D25451" s="1">
        <v>264.0</v>
      </c>
      <c r="E25451" s="3">
        <v>1200.0</v>
      </c>
      <c r="F25451" s="4">
        <f t="shared" si="1"/>
        <v>44045.33145</v>
      </c>
      <c r="G25451" s="5">
        <f t="shared" si="2"/>
        <v>0</v>
      </c>
    </row>
    <row r="25452" ht="14.25" customHeight="1">
      <c r="A25452" s="1">
        <v>135184.0</v>
      </c>
      <c r="B25452" s="1">
        <v>1337.0</v>
      </c>
      <c r="C25452" s="2">
        <v>44063.49696759259</v>
      </c>
      <c r="D25452" s="1">
        <v>963.0</v>
      </c>
      <c r="E25452" s="3">
        <v>1200.0</v>
      </c>
      <c r="F25452" s="4">
        <f t="shared" si="1"/>
        <v>44044.17037</v>
      </c>
      <c r="G25452" s="5">
        <f t="shared" si="2"/>
        <v>0</v>
      </c>
    </row>
    <row r="25453" ht="14.25" customHeight="1">
      <c r="A25453" s="1">
        <v>135187.0</v>
      </c>
      <c r="B25453" s="1">
        <v>7809.0</v>
      </c>
      <c r="C25453" s="2">
        <v>44063.50438657407</v>
      </c>
      <c r="D25453" s="1">
        <v>5318.0</v>
      </c>
      <c r="E25453" s="3">
        <v>1200.0</v>
      </c>
      <c r="F25453" s="4">
        <f t="shared" si="1"/>
        <v>43891.63705</v>
      </c>
      <c r="G25453" s="5">
        <f t="shared" si="2"/>
        <v>0</v>
      </c>
    </row>
    <row r="25454" ht="14.25" customHeight="1">
      <c r="A25454" s="1">
        <v>135192.0</v>
      </c>
      <c r="B25454" s="1">
        <v>8495.0</v>
      </c>
      <c r="C25454" s="2">
        <v>44063.50835648148</v>
      </c>
      <c r="D25454" s="1">
        <v>10587.0</v>
      </c>
      <c r="E25454" s="3">
        <v>0.0</v>
      </c>
      <c r="F25454" s="4">
        <f t="shared" si="1"/>
        <v>44013.00718</v>
      </c>
      <c r="G25454" s="5">
        <f t="shared" si="2"/>
        <v>0</v>
      </c>
    </row>
    <row r="25455" ht="14.25" customHeight="1">
      <c r="A25455" s="1">
        <v>135198.0</v>
      </c>
      <c r="B25455" s="1">
        <v>9547.0</v>
      </c>
      <c r="C25455" s="2">
        <v>44063.51888888889</v>
      </c>
      <c r="D25455" s="1">
        <v>6351.0</v>
      </c>
      <c r="E25455" s="3">
        <v>1200.0</v>
      </c>
      <c r="F25455" s="4">
        <f t="shared" si="1"/>
        <v>44045.81988</v>
      </c>
      <c r="G25455" s="5">
        <f t="shared" si="2"/>
        <v>0</v>
      </c>
    </row>
    <row r="25456" ht="14.25" customHeight="1">
      <c r="A25456" s="1">
        <v>135199.0</v>
      </c>
      <c r="B25456" s="1">
        <v>7306.0</v>
      </c>
      <c r="C25456" s="2">
        <v>44063.51983796297</v>
      </c>
      <c r="D25456" s="1">
        <v>7370.0</v>
      </c>
      <c r="E25456" s="3">
        <v>1200.0</v>
      </c>
      <c r="F25456" s="4">
        <f t="shared" si="1"/>
        <v>43983.5026</v>
      </c>
      <c r="G25456" s="5">
        <f t="shared" si="2"/>
        <v>0</v>
      </c>
    </row>
    <row r="25457" ht="14.25" customHeight="1">
      <c r="A25457" s="1">
        <v>135206.0</v>
      </c>
      <c r="B25457" s="1">
        <v>13519.0</v>
      </c>
      <c r="C25457" s="2">
        <v>44063.52489583333</v>
      </c>
      <c r="D25457" s="1">
        <v>831.0</v>
      </c>
      <c r="E25457" s="3">
        <v>960.0</v>
      </c>
      <c r="F25457" s="4">
        <f t="shared" si="1"/>
        <v>43952.33463</v>
      </c>
      <c r="G25457" s="5">
        <f t="shared" si="2"/>
        <v>0</v>
      </c>
    </row>
    <row r="25458" ht="14.25" customHeight="1">
      <c r="A25458" s="1">
        <v>135208.0</v>
      </c>
      <c r="B25458" s="1">
        <v>2375.0</v>
      </c>
      <c r="C25458" s="2">
        <v>44063.5272337963</v>
      </c>
      <c r="D25458" s="1">
        <v>2780.0</v>
      </c>
      <c r="E25458" s="3">
        <v>1200.0</v>
      </c>
      <c r="F25458" s="4">
        <f t="shared" si="1"/>
        <v>44044.35063</v>
      </c>
      <c r="G25458" s="5">
        <f t="shared" si="2"/>
        <v>0</v>
      </c>
    </row>
    <row r="25459" ht="14.25" customHeight="1">
      <c r="A25459" s="1">
        <v>135210.0</v>
      </c>
      <c r="B25459" s="1">
        <v>8190.0</v>
      </c>
      <c r="C25459" s="2">
        <v>44063.53400462963</v>
      </c>
      <c r="D25459" s="1">
        <v>3085.0</v>
      </c>
      <c r="E25459" s="3">
        <v>1200.0</v>
      </c>
      <c r="F25459" s="4">
        <f t="shared" si="1"/>
        <v>43984.61473</v>
      </c>
      <c r="G25459" s="5">
        <f t="shared" si="2"/>
        <v>0</v>
      </c>
    </row>
    <row r="25460" ht="14.25" customHeight="1">
      <c r="A25460" s="1">
        <v>135215.0</v>
      </c>
      <c r="B25460" s="1">
        <v>13316.0</v>
      </c>
      <c r="C25460" s="2">
        <v>44063.53760416667</v>
      </c>
      <c r="D25460" s="1">
        <v>11835.0</v>
      </c>
      <c r="E25460" s="3">
        <v>1200.0</v>
      </c>
      <c r="F25460" s="4">
        <f t="shared" si="1"/>
        <v>43922.84409</v>
      </c>
      <c r="G25460" s="5">
        <f t="shared" si="2"/>
        <v>0</v>
      </c>
    </row>
    <row r="25461" ht="14.25" customHeight="1">
      <c r="A25461" s="1">
        <v>135220.0</v>
      </c>
      <c r="B25461" s="1">
        <v>13129.0</v>
      </c>
      <c r="C25461" s="2">
        <v>44063.54049768519</v>
      </c>
      <c r="D25461" s="1">
        <v>11437.0</v>
      </c>
      <c r="E25461" s="3">
        <v>1200.0</v>
      </c>
      <c r="F25461" s="4">
        <f t="shared" si="1"/>
        <v>43923.12586</v>
      </c>
      <c r="G25461" s="5">
        <f t="shared" si="2"/>
        <v>0</v>
      </c>
    </row>
    <row r="25462" ht="14.25" customHeight="1">
      <c r="A25462" s="1">
        <v>135226.0</v>
      </c>
      <c r="B25462" s="1">
        <v>5561.0</v>
      </c>
      <c r="C25462" s="2">
        <v>44063.54568287037</v>
      </c>
      <c r="D25462" s="1">
        <v>3318.0</v>
      </c>
      <c r="E25462" s="3">
        <v>1200.0</v>
      </c>
      <c r="F25462" s="4">
        <f t="shared" si="1"/>
        <v>43923.46262</v>
      </c>
      <c r="G25462" s="5">
        <f t="shared" si="2"/>
        <v>0</v>
      </c>
    </row>
    <row r="25463" ht="14.25" customHeight="1">
      <c r="A25463" s="1">
        <v>135233.0</v>
      </c>
      <c r="B25463" s="1">
        <v>141.0</v>
      </c>
      <c r="C25463" s="2">
        <v>44063.55583333333</v>
      </c>
      <c r="D25463" s="1">
        <v>4552.0</v>
      </c>
      <c r="E25463" s="3">
        <v>1200.0</v>
      </c>
      <c r="F25463" s="4">
        <f t="shared" si="1"/>
        <v>43922.39096</v>
      </c>
      <c r="G25463" s="5">
        <f t="shared" si="2"/>
        <v>0</v>
      </c>
    </row>
    <row r="25464" ht="14.25" customHeight="1">
      <c r="A25464" s="1">
        <v>135238.0</v>
      </c>
      <c r="B25464" s="1">
        <v>12056.0</v>
      </c>
      <c r="C25464" s="2">
        <v>44063.56123842593</v>
      </c>
      <c r="D25464" s="1">
        <v>1305.0</v>
      </c>
      <c r="E25464" s="3">
        <v>1200.0</v>
      </c>
      <c r="F25464" s="4">
        <f t="shared" si="1"/>
        <v>43922.02125</v>
      </c>
      <c r="G25464" s="5">
        <f t="shared" si="2"/>
        <v>0</v>
      </c>
    </row>
    <row r="25465" ht="14.25" customHeight="1">
      <c r="A25465" s="1">
        <v>135239.0</v>
      </c>
      <c r="B25465" s="1">
        <v>11487.0</v>
      </c>
      <c r="C25465" s="2">
        <v>44063.57082175926</v>
      </c>
      <c r="D25465" s="1">
        <v>5355.0</v>
      </c>
      <c r="E25465" s="3">
        <v>0.0</v>
      </c>
      <c r="F25465" s="4">
        <f t="shared" si="1"/>
        <v>43985.12619</v>
      </c>
      <c r="G25465" s="5">
        <f t="shared" si="2"/>
        <v>0</v>
      </c>
    </row>
    <row r="25466" ht="14.25" customHeight="1">
      <c r="A25466" s="1">
        <v>135241.0</v>
      </c>
      <c r="B25466" s="1">
        <v>13691.0</v>
      </c>
      <c r="C25466" s="2">
        <v>44063.57225694445</v>
      </c>
      <c r="D25466" s="1">
        <v>11835.0</v>
      </c>
      <c r="E25466" s="3">
        <v>1200.0</v>
      </c>
      <c r="F25466" s="4">
        <f t="shared" si="1"/>
        <v>43922.84409</v>
      </c>
      <c r="G25466" s="5">
        <f t="shared" si="2"/>
        <v>0</v>
      </c>
    </row>
    <row r="25467" ht="14.25" customHeight="1">
      <c r="A25467" s="1">
        <v>135252.0</v>
      </c>
      <c r="B25467" s="1">
        <v>13324.0</v>
      </c>
      <c r="C25467" s="2">
        <v>44063.57615740741</v>
      </c>
      <c r="D25467" s="1">
        <v>4478.0</v>
      </c>
      <c r="E25467" s="3">
        <v>1200.0</v>
      </c>
      <c r="F25467" s="4">
        <f t="shared" si="1"/>
        <v>43892.46031</v>
      </c>
      <c r="G25467" s="5">
        <f t="shared" si="2"/>
        <v>0</v>
      </c>
    </row>
    <row r="25468" ht="14.25" customHeight="1">
      <c r="A25468" s="1">
        <v>135254.0</v>
      </c>
      <c r="B25468" s="1">
        <v>116.0</v>
      </c>
      <c r="C25468" s="2">
        <v>44063.58024305556</v>
      </c>
      <c r="D25468" s="1">
        <v>4120.0</v>
      </c>
      <c r="E25468" s="3">
        <v>1200.0</v>
      </c>
      <c r="F25468" s="4">
        <f t="shared" si="1"/>
        <v>43952.01684</v>
      </c>
      <c r="G25468" s="5">
        <f t="shared" si="2"/>
        <v>0</v>
      </c>
    </row>
    <row r="25469" ht="14.25" customHeight="1">
      <c r="A25469" s="1">
        <v>135261.0</v>
      </c>
      <c r="B25469" s="1">
        <v>11404.0</v>
      </c>
      <c r="C25469" s="2">
        <v>44063.58515046296</v>
      </c>
      <c r="D25469" s="1">
        <v>12711.0</v>
      </c>
      <c r="E25469" s="3">
        <v>1200.0</v>
      </c>
      <c r="F25469" s="4">
        <f t="shared" si="1"/>
        <v>43862.75604</v>
      </c>
      <c r="G25469" s="5">
        <f t="shared" si="2"/>
        <v>0</v>
      </c>
    </row>
    <row r="25470" ht="14.25" customHeight="1">
      <c r="A25470" s="1">
        <v>135263.0</v>
      </c>
      <c r="B25470" s="1">
        <v>8945.0</v>
      </c>
      <c r="C25470" s="2">
        <v>44063.58585648148</v>
      </c>
      <c r="D25470" s="1">
        <v>4478.0</v>
      </c>
      <c r="E25470" s="3">
        <v>1200.0</v>
      </c>
      <c r="F25470" s="4">
        <f t="shared" si="1"/>
        <v>43892.46031</v>
      </c>
      <c r="G25470" s="5">
        <f t="shared" si="2"/>
        <v>0</v>
      </c>
    </row>
    <row r="25471" ht="14.25" customHeight="1">
      <c r="A25471" s="1">
        <v>135267.0</v>
      </c>
      <c r="B25471" s="1">
        <v>3605.0</v>
      </c>
      <c r="C25471" s="2">
        <v>44063.59030092593</v>
      </c>
      <c r="D25471" s="1">
        <v>10328.0</v>
      </c>
      <c r="E25471" s="3">
        <v>1200.0</v>
      </c>
      <c r="F25471" s="4">
        <f t="shared" si="1"/>
        <v>44044.24238</v>
      </c>
      <c r="G25471" s="5">
        <f t="shared" si="2"/>
        <v>0</v>
      </c>
    </row>
    <row r="25472" ht="14.25" customHeight="1">
      <c r="A25472" s="1">
        <v>135270.0</v>
      </c>
      <c r="B25472" s="1">
        <v>12230.0</v>
      </c>
      <c r="C25472" s="2">
        <v>44063.59251157408</v>
      </c>
      <c r="D25472" s="1">
        <v>12156.0</v>
      </c>
      <c r="E25472" s="3">
        <v>1200.0</v>
      </c>
      <c r="F25472" s="4">
        <f t="shared" si="1"/>
        <v>43922.01736</v>
      </c>
      <c r="G25472" s="5">
        <f t="shared" si="2"/>
        <v>0</v>
      </c>
    </row>
    <row r="25473" ht="14.25" customHeight="1">
      <c r="A25473" s="1">
        <v>135282.0</v>
      </c>
      <c r="B25473" s="1">
        <v>6632.0</v>
      </c>
      <c r="C25473" s="2">
        <v>44063.60708333334</v>
      </c>
      <c r="D25473" s="1">
        <v>10693.0</v>
      </c>
      <c r="E25473" s="3">
        <v>1200.0</v>
      </c>
      <c r="F25473" s="4">
        <f t="shared" si="1"/>
        <v>43983.32138</v>
      </c>
      <c r="G25473" s="5">
        <f t="shared" si="2"/>
        <v>0</v>
      </c>
    </row>
    <row r="25474" ht="14.25" customHeight="1">
      <c r="A25474" s="1">
        <v>135285.0</v>
      </c>
      <c r="B25474" s="1">
        <v>13718.0</v>
      </c>
      <c r="C25474" s="2">
        <v>44063.61716435185</v>
      </c>
      <c r="D25474" s="1">
        <v>6844.0</v>
      </c>
      <c r="E25474" s="3">
        <v>1200.0</v>
      </c>
      <c r="F25474" s="4">
        <f t="shared" si="1"/>
        <v>43891.22446</v>
      </c>
      <c r="G25474" s="5">
        <f t="shared" si="2"/>
        <v>0</v>
      </c>
    </row>
    <row r="25475" ht="14.25" customHeight="1">
      <c r="A25475" s="1">
        <v>135291.0</v>
      </c>
      <c r="B25475" s="1">
        <v>10248.0</v>
      </c>
      <c r="C25475" s="2">
        <v>44063.61925925926</v>
      </c>
      <c r="D25475" s="1">
        <v>4478.0</v>
      </c>
      <c r="E25475" s="3">
        <v>1200.0</v>
      </c>
      <c r="F25475" s="4">
        <f t="shared" si="1"/>
        <v>43892.46031</v>
      </c>
      <c r="G25475" s="5">
        <f t="shared" si="2"/>
        <v>0</v>
      </c>
    </row>
    <row r="25476" ht="14.25" customHeight="1">
      <c r="A25476" s="1">
        <v>135294.0</v>
      </c>
      <c r="B25476" s="1">
        <v>1249.0</v>
      </c>
      <c r="C25476" s="2">
        <v>44063.61946759259</v>
      </c>
      <c r="D25476" s="1">
        <v>1849.0</v>
      </c>
      <c r="E25476" s="3">
        <v>960.0</v>
      </c>
      <c r="F25476" s="4">
        <f t="shared" si="1"/>
        <v>44013.14606</v>
      </c>
      <c r="G25476" s="5">
        <f t="shared" si="2"/>
        <v>0</v>
      </c>
    </row>
    <row r="25477" ht="14.25" customHeight="1">
      <c r="A25477" s="1">
        <v>135297.0</v>
      </c>
      <c r="B25477" s="1">
        <v>12800.0</v>
      </c>
      <c r="C25477" s="2">
        <v>44063.62081018519</v>
      </c>
      <c r="D25477" s="1">
        <v>9532.0</v>
      </c>
      <c r="E25477" s="3">
        <v>1200.0</v>
      </c>
      <c r="F25477" s="4">
        <f t="shared" si="1"/>
        <v>43831.61139</v>
      </c>
      <c r="G25477" s="5">
        <f t="shared" si="2"/>
        <v>0</v>
      </c>
    </row>
    <row r="25478" ht="14.25" customHeight="1">
      <c r="A25478" s="1">
        <v>135303.0</v>
      </c>
      <c r="B25478" s="1">
        <v>7295.0</v>
      </c>
      <c r="C25478" s="2">
        <v>44063.6374537037</v>
      </c>
      <c r="D25478" s="1">
        <v>7878.0</v>
      </c>
      <c r="E25478" s="3">
        <v>1200.0</v>
      </c>
      <c r="F25478" s="4">
        <f t="shared" si="1"/>
        <v>43891.07046</v>
      </c>
      <c r="G25478" s="5">
        <f t="shared" si="2"/>
        <v>0</v>
      </c>
    </row>
    <row r="25479" ht="14.25" customHeight="1">
      <c r="A25479" s="1">
        <v>135308.0</v>
      </c>
      <c r="B25479" s="1">
        <v>5379.0</v>
      </c>
      <c r="C25479" s="2">
        <v>44063.63795138889</v>
      </c>
      <c r="D25479" s="1">
        <v>2387.0</v>
      </c>
      <c r="E25479" s="3">
        <v>1200.0</v>
      </c>
      <c r="F25479" s="4">
        <f t="shared" si="1"/>
        <v>43836.12751</v>
      </c>
      <c r="G25479" s="5">
        <f t="shared" si="2"/>
        <v>0</v>
      </c>
    </row>
    <row r="25480" ht="14.25" customHeight="1">
      <c r="A25480" s="1">
        <v>135313.0</v>
      </c>
      <c r="B25480" s="1">
        <v>6919.0</v>
      </c>
      <c r="C25480" s="2">
        <v>44063.64096064815</v>
      </c>
      <c r="D25480" s="1">
        <v>10807.0</v>
      </c>
      <c r="E25480" s="3">
        <v>1200.0</v>
      </c>
      <c r="F25480" s="4">
        <f t="shared" si="1"/>
        <v>43953.84152</v>
      </c>
      <c r="G25480" s="5">
        <f t="shared" si="2"/>
        <v>0</v>
      </c>
    </row>
    <row r="25481" ht="14.25" customHeight="1">
      <c r="A25481" s="1">
        <v>135318.0</v>
      </c>
      <c r="B25481" s="1">
        <v>11407.0</v>
      </c>
      <c r="C25481" s="2">
        <v>44063.64420138889</v>
      </c>
      <c r="D25481" s="1">
        <v>11791.0</v>
      </c>
      <c r="E25481" s="3">
        <v>0.0</v>
      </c>
      <c r="F25481" s="4">
        <f t="shared" si="1"/>
        <v>43863.37611</v>
      </c>
      <c r="G25481" s="5">
        <f t="shared" si="2"/>
        <v>0</v>
      </c>
    </row>
    <row r="25482" ht="14.25" customHeight="1">
      <c r="A25482" s="1">
        <v>135325.0</v>
      </c>
      <c r="B25482" s="1">
        <v>13436.0</v>
      </c>
      <c r="C25482" s="2">
        <v>44063.64511574074</v>
      </c>
      <c r="D25482" s="1">
        <v>11285.0</v>
      </c>
      <c r="E25482" s="3">
        <v>1200.0</v>
      </c>
      <c r="F25482" s="4">
        <f t="shared" si="1"/>
        <v>43833.44093</v>
      </c>
      <c r="G25482" s="5">
        <f t="shared" si="2"/>
        <v>0</v>
      </c>
    </row>
    <row r="25483" ht="14.25" customHeight="1">
      <c r="A25483" s="1">
        <v>135331.0</v>
      </c>
      <c r="B25483" s="1">
        <v>7117.0</v>
      </c>
      <c r="C25483" s="2">
        <v>44063.64803240741</v>
      </c>
      <c r="D25483" s="1">
        <v>1670.0</v>
      </c>
      <c r="E25483" s="3">
        <v>1200.0</v>
      </c>
      <c r="F25483" s="4">
        <f t="shared" si="1"/>
        <v>43952.04943</v>
      </c>
      <c r="G25483" s="5">
        <f t="shared" si="2"/>
        <v>0</v>
      </c>
    </row>
    <row r="25484" ht="14.25" customHeight="1">
      <c r="A25484" s="1">
        <v>135335.0</v>
      </c>
      <c r="B25484" s="1">
        <v>2291.0</v>
      </c>
      <c r="C25484" s="2">
        <v>44063.65398148148</v>
      </c>
      <c r="D25484" s="1">
        <v>5537.0</v>
      </c>
      <c r="E25484" s="3">
        <v>1200.0</v>
      </c>
      <c r="F25484" s="4">
        <f t="shared" si="1"/>
        <v>43984.40573</v>
      </c>
      <c r="G25484" s="5">
        <f t="shared" si="2"/>
        <v>0</v>
      </c>
    </row>
    <row r="25485" ht="14.25" customHeight="1">
      <c r="A25485" s="1">
        <v>135342.0</v>
      </c>
      <c r="B25485" s="1">
        <v>11431.0</v>
      </c>
      <c r="C25485" s="2">
        <v>44063.66381944445</v>
      </c>
      <c r="D25485" s="1">
        <v>12156.0</v>
      </c>
      <c r="E25485" s="3">
        <v>1200.0</v>
      </c>
      <c r="F25485" s="4">
        <f t="shared" si="1"/>
        <v>43922.01736</v>
      </c>
      <c r="G25485" s="5">
        <f t="shared" si="2"/>
        <v>0</v>
      </c>
    </row>
    <row r="25486" ht="14.25" customHeight="1">
      <c r="A25486" s="1">
        <v>135345.0</v>
      </c>
      <c r="B25486" s="1">
        <v>8530.0</v>
      </c>
      <c r="C25486" s="2">
        <v>44063.66657407407</v>
      </c>
      <c r="D25486" s="1">
        <v>3256.0</v>
      </c>
      <c r="E25486" s="3">
        <v>1200.0</v>
      </c>
      <c r="F25486" s="4">
        <f t="shared" si="1"/>
        <v>44045.19655</v>
      </c>
      <c r="G25486" s="5">
        <f t="shared" si="2"/>
        <v>0</v>
      </c>
    </row>
    <row r="25487" ht="14.25" customHeight="1">
      <c r="A25487" s="1">
        <v>135352.0</v>
      </c>
      <c r="B25487" s="1">
        <v>1780.0</v>
      </c>
      <c r="C25487" s="2">
        <v>44063.67200231482</v>
      </c>
      <c r="D25487" s="1">
        <v>6508.0</v>
      </c>
      <c r="E25487" s="3">
        <v>1200.0</v>
      </c>
      <c r="F25487" s="4">
        <f t="shared" si="1"/>
        <v>43922.19503</v>
      </c>
      <c r="G25487" s="5">
        <f t="shared" si="2"/>
        <v>0</v>
      </c>
    </row>
    <row r="25488" ht="14.25" customHeight="1">
      <c r="A25488" s="1">
        <v>135353.0</v>
      </c>
      <c r="B25488" s="1">
        <v>10001.0</v>
      </c>
      <c r="C25488" s="2">
        <v>44063.67543981481</v>
      </c>
      <c r="D25488" s="1">
        <v>3318.0</v>
      </c>
      <c r="E25488" s="3">
        <v>1200.0</v>
      </c>
      <c r="F25488" s="4">
        <f t="shared" si="1"/>
        <v>43923.46262</v>
      </c>
      <c r="G25488" s="5">
        <f t="shared" si="2"/>
        <v>0</v>
      </c>
    </row>
    <row r="25489" ht="14.25" customHeight="1">
      <c r="A25489" s="1">
        <v>135358.0</v>
      </c>
      <c r="B25489" s="1">
        <v>1278.0</v>
      </c>
      <c r="C25489" s="2">
        <v>44063.67952546296</v>
      </c>
      <c r="D25489" s="1">
        <v>13110.0</v>
      </c>
      <c r="E25489" s="3">
        <v>1200.0</v>
      </c>
      <c r="F25489" s="4">
        <f t="shared" si="1"/>
        <v>43831.86384</v>
      </c>
      <c r="G25489" s="5">
        <f t="shared" si="2"/>
        <v>0</v>
      </c>
    </row>
    <row r="25490" ht="14.25" customHeight="1">
      <c r="A25490" s="1">
        <v>135360.0</v>
      </c>
      <c r="B25490" s="1">
        <v>11407.0</v>
      </c>
      <c r="C25490" s="2">
        <v>44063.68893518519</v>
      </c>
      <c r="D25490" s="1">
        <v>9532.0</v>
      </c>
      <c r="E25490" s="3">
        <v>960.0</v>
      </c>
      <c r="F25490" s="4">
        <f t="shared" si="1"/>
        <v>43831.61139</v>
      </c>
      <c r="G25490" s="5">
        <f t="shared" si="2"/>
        <v>0</v>
      </c>
    </row>
    <row r="25491" ht="14.25" customHeight="1">
      <c r="A25491" s="1">
        <v>135370.0</v>
      </c>
      <c r="B25491" s="1">
        <v>12167.0</v>
      </c>
      <c r="C25491" s="2">
        <v>44063.69695601852</v>
      </c>
      <c r="D25491" s="1">
        <v>9982.0</v>
      </c>
      <c r="E25491" s="3">
        <v>1200.0</v>
      </c>
      <c r="F25491" s="4">
        <f t="shared" si="1"/>
        <v>43952.19927</v>
      </c>
      <c r="G25491" s="5">
        <f t="shared" si="2"/>
        <v>0</v>
      </c>
    </row>
    <row r="25492" ht="14.25" customHeight="1">
      <c r="A25492" s="1">
        <v>135374.0</v>
      </c>
      <c r="B25492" s="1">
        <v>10732.0</v>
      </c>
      <c r="C25492" s="2">
        <v>44063.70371527778</v>
      </c>
      <c r="D25492" s="1">
        <v>2405.0</v>
      </c>
      <c r="E25492" s="3">
        <v>1200.0</v>
      </c>
      <c r="F25492" s="4">
        <f t="shared" si="1"/>
        <v>43891.5691</v>
      </c>
      <c r="G25492" s="5">
        <f t="shared" si="2"/>
        <v>0</v>
      </c>
    </row>
    <row r="25493" ht="14.25" customHeight="1">
      <c r="A25493" s="1">
        <v>135378.0</v>
      </c>
      <c r="B25493" s="1">
        <v>10500.0</v>
      </c>
      <c r="C25493" s="2">
        <v>44063.70768518518</v>
      </c>
      <c r="D25493" s="1">
        <v>4476.0</v>
      </c>
      <c r="E25493" s="3">
        <v>1200.0</v>
      </c>
      <c r="F25493" s="4">
        <f t="shared" si="1"/>
        <v>44014.17257</v>
      </c>
      <c r="G25493" s="5">
        <f t="shared" si="2"/>
        <v>0</v>
      </c>
    </row>
    <row r="25494" ht="14.25" customHeight="1">
      <c r="A25494" s="1">
        <v>135383.0</v>
      </c>
      <c r="B25494" s="1">
        <v>9706.0</v>
      </c>
      <c r="C25494" s="2">
        <v>44063.71059027778</v>
      </c>
      <c r="D25494" s="1">
        <v>3085.0</v>
      </c>
      <c r="E25494" s="3">
        <v>1200.0</v>
      </c>
      <c r="F25494" s="4">
        <f t="shared" si="1"/>
        <v>43984.61473</v>
      </c>
      <c r="G25494" s="5">
        <f t="shared" si="2"/>
        <v>0</v>
      </c>
    </row>
    <row r="25495" ht="14.25" customHeight="1">
      <c r="A25495" s="1">
        <v>135385.0</v>
      </c>
      <c r="B25495" s="1">
        <v>4975.0</v>
      </c>
      <c r="C25495" s="2">
        <v>44063.71346064815</v>
      </c>
      <c r="D25495" s="1">
        <v>11700.0</v>
      </c>
      <c r="E25495" s="3">
        <v>1200.0</v>
      </c>
      <c r="F25495" s="4">
        <f t="shared" si="1"/>
        <v>43833.01934</v>
      </c>
      <c r="G25495" s="5">
        <f t="shared" si="2"/>
        <v>0</v>
      </c>
    </row>
    <row r="25496" ht="14.25" customHeight="1">
      <c r="A25496" s="1">
        <v>135390.0</v>
      </c>
      <c r="B25496" s="1">
        <v>10732.0</v>
      </c>
      <c r="C25496" s="2">
        <v>44063.72547453704</v>
      </c>
      <c r="D25496" s="1">
        <v>264.0</v>
      </c>
      <c r="E25496" s="3">
        <v>960.0</v>
      </c>
      <c r="F25496" s="4">
        <f t="shared" si="1"/>
        <v>44045.33145</v>
      </c>
      <c r="G25496" s="5">
        <f t="shared" si="2"/>
        <v>0</v>
      </c>
    </row>
    <row r="25497" ht="14.25" customHeight="1">
      <c r="A25497" s="1">
        <v>135397.0</v>
      </c>
      <c r="B25497" s="1">
        <v>2375.0</v>
      </c>
      <c r="C25497" s="2">
        <v>44063.72847222222</v>
      </c>
      <c r="D25497" s="1">
        <v>5537.0</v>
      </c>
      <c r="E25497" s="3">
        <v>1200.0</v>
      </c>
      <c r="F25497" s="4">
        <f t="shared" si="1"/>
        <v>43984.40573</v>
      </c>
      <c r="G25497" s="5">
        <f t="shared" si="2"/>
        <v>0</v>
      </c>
    </row>
    <row r="25498" ht="14.25" customHeight="1">
      <c r="A25498" s="1">
        <v>135399.0</v>
      </c>
      <c r="B25498" s="1">
        <v>1301.0</v>
      </c>
      <c r="C25498" s="2">
        <v>44063.74087962963</v>
      </c>
      <c r="D25498" s="1">
        <v>13817.0</v>
      </c>
      <c r="E25498" s="3">
        <v>1200.0</v>
      </c>
      <c r="F25498" s="4">
        <f t="shared" si="1"/>
        <v>43891.13111</v>
      </c>
      <c r="G25498" s="5">
        <f t="shared" si="2"/>
        <v>0</v>
      </c>
    </row>
    <row r="25499" ht="14.25" customHeight="1">
      <c r="A25499" s="1">
        <v>135402.0</v>
      </c>
      <c r="B25499" s="1">
        <v>8791.0</v>
      </c>
      <c r="C25499" s="2">
        <v>44063.74864583334</v>
      </c>
      <c r="D25499" s="1">
        <v>4339.0</v>
      </c>
      <c r="E25499" s="3">
        <v>1200.0</v>
      </c>
      <c r="F25499" s="4">
        <f t="shared" si="1"/>
        <v>44045.00009</v>
      </c>
      <c r="G25499" s="5">
        <f t="shared" si="2"/>
        <v>0</v>
      </c>
    </row>
    <row r="25500" ht="14.25" customHeight="1">
      <c r="A25500" s="1">
        <v>135405.0</v>
      </c>
      <c r="B25500" s="1">
        <v>9722.0</v>
      </c>
      <c r="C25500" s="2">
        <v>44063.76820601852</v>
      </c>
      <c r="D25500" s="1">
        <v>2688.0</v>
      </c>
      <c r="E25500" s="3">
        <v>1200.0</v>
      </c>
      <c r="F25500" s="4">
        <f t="shared" si="1"/>
        <v>44015.97285</v>
      </c>
      <c r="G25500" s="5">
        <f t="shared" si="2"/>
        <v>0</v>
      </c>
    </row>
    <row r="25501" ht="14.25" customHeight="1">
      <c r="A25501" s="1">
        <v>135406.0</v>
      </c>
      <c r="B25501" s="1">
        <v>1718.0</v>
      </c>
      <c r="C25501" s="2">
        <v>44063.77528935186</v>
      </c>
      <c r="D25501" s="1">
        <v>11835.0</v>
      </c>
      <c r="E25501" s="3">
        <v>0.0</v>
      </c>
      <c r="F25501" s="4">
        <f t="shared" si="1"/>
        <v>43922.84409</v>
      </c>
      <c r="G25501" s="5">
        <f t="shared" si="2"/>
        <v>0</v>
      </c>
    </row>
    <row r="25502" ht="14.25" customHeight="1">
      <c r="A25502" s="1">
        <v>135409.0</v>
      </c>
      <c r="B25502" s="1">
        <v>9671.0</v>
      </c>
      <c r="C25502" s="2">
        <v>44063.77898148148</v>
      </c>
      <c r="D25502" s="1">
        <v>11551.0</v>
      </c>
      <c r="E25502" s="3">
        <v>1200.0</v>
      </c>
      <c r="F25502" s="4">
        <f t="shared" si="1"/>
        <v>43983.33884</v>
      </c>
      <c r="G25502" s="5">
        <f t="shared" si="2"/>
        <v>0</v>
      </c>
    </row>
    <row r="25503" ht="14.25" customHeight="1">
      <c r="A25503" s="1">
        <v>135410.0</v>
      </c>
      <c r="B25503" s="1">
        <v>4918.0</v>
      </c>
      <c r="C25503" s="2">
        <v>44063.78299768519</v>
      </c>
      <c r="D25503" s="1">
        <v>5849.0</v>
      </c>
      <c r="E25503" s="3">
        <v>960.0</v>
      </c>
      <c r="F25503" s="4">
        <f t="shared" si="1"/>
        <v>44013.74572</v>
      </c>
      <c r="G25503" s="5">
        <f t="shared" si="2"/>
        <v>0</v>
      </c>
    </row>
    <row r="25504" ht="14.25" customHeight="1">
      <c r="A25504" s="1">
        <v>135414.0</v>
      </c>
      <c r="B25504" s="1">
        <v>9195.0</v>
      </c>
      <c r="C25504" s="2">
        <v>44063.78385416666</v>
      </c>
      <c r="D25504" s="1">
        <v>1834.0</v>
      </c>
      <c r="E25504" s="3">
        <v>1200.0</v>
      </c>
      <c r="F25504" s="4">
        <f t="shared" si="1"/>
        <v>44045.60308</v>
      </c>
      <c r="G25504" s="5">
        <f t="shared" si="2"/>
        <v>0</v>
      </c>
    </row>
    <row r="25505" ht="14.25" customHeight="1">
      <c r="A25505" s="1">
        <v>135420.0</v>
      </c>
      <c r="B25505" s="1">
        <v>3301.0</v>
      </c>
      <c r="C25505" s="2">
        <v>44063.78777777778</v>
      </c>
      <c r="D25505" s="1">
        <v>7878.0</v>
      </c>
      <c r="E25505" s="3">
        <v>1200.0</v>
      </c>
      <c r="F25505" s="4">
        <f t="shared" si="1"/>
        <v>43891.07046</v>
      </c>
      <c r="G25505" s="5">
        <f t="shared" si="2"/>
        <v>0</v>
      </c>
    </row>
    <row r="25506" ht="14.25" customHeight="1">
      <c r="A25506" s="1">
        <v>135425.0</v>
      </c>
      <c r="B25506" s="1">
        <v>11845.0</v>
      </c>
      <c r="C25506" s="2">
        <v>44063.78880787037</v>
      </c>
      <c r="D25506" s="1">
        <v>11325.0</v>
      </c>
      <c r="E25506" s="3">
        <v>1200.0</v>
      </c>
      <c r="F25506" s="4">
        <f t="shared" si="1"/>
        <v>43952.91896</v>
      </c>
      <c r="G25506" s="5">
        <f t="shared" si="2"/>
        <v>0</v>
      </c>
    </row>
    <row r="25507" ht="14.25" customHeight="1">
      <c r="A25507" s="1">
        <v>135431.0</v>
      </c>
      <c r="B25507" s="1">
        <v>207.0</v>
      </c>
      <c r="C25507" s="2">
        <v>44063.79510416667</v>
      </c>
      <c r="D25507" s="1">
        <v>7990.0</v>
      </c>
      <c r="E25507" s="3">
        <v>1200.0</v>
      </c>
      <c r="F25507" s="4">
        <f t="shared" si="1"/>
        <v>43953.0336</v>
      </c>
      <c r="G25507" s="5">
        <f t="shared" si="2"/>
        <v>0</v>
      </c>
    </row>
    <row r="25508" ht="14.25" customHeight="1">
      <c r="A25508" s="1">
        <v>135435.0</v>
      </c>
      <c r="B25508" s="1">
        <v>6732.0</v>
      </c>
      <c r="C25508" s="2">
        <v>44063.79679398148</v>
      </c>
      <c r="D25508" s="1">
        <v>12776.0</v>
      </c>
      <c r="E25508" s="3">
        <v>1200.0</v>
      </c>
      <c r="F25508" s="4">
        <f t="shared" si="1"/>
        <v>43838.51556</v>
      </c>
      <c r="G25508" s="5">
        <f t="shared" si="2"/>
        <v>0</v>
      </c>
    </row>
    <row r="25509" ht="14.25" customHeight="1">
      <c r="A25509" s="1">
        <v>135442.0</v>
      </c>
      <c r="B25509" s="1">
        <v>7706.0</v>
      </c>
      <c r="C25509" s="2">
        <v>44063.79880787037</v>
      </c>
      <c r="D25509" s="1">
        <v>11210.0</v>
      </c>
      <c r="E25509" s="3">
        <v>1200.0</v>
      </c>
      <c r="F25509" s="4">
        <f t="shared" si="1"/>
        <v>43922.33478</v>
      </c>
      <c r="G25509" s="5">
        <f t="shared" si="2"/>
        <v>0</v>
      </c>
    </row>
    <row r="25510" ht="14.25" customHeight="1">
      <c r="A25510" s="1">
        <v>135445.0</v>
      </c>
      <c r="B25510" s="1">
        <v>13203.0</v>
      </c>
      <c r="C25510" s="2">
        <v>44063.80320601852</v>
      </c>
      <c r="D25510" s="1">
        <v>6210.0</v>
      </c>
      <c r="E25510" s="3">
        <v>1200.0</v>
      </c>
      <c r="F25510" s="4">
        <f t="shared" si="1"/>
        <v>43922.6284</v>
      </c>
      <c r="G25510" s="5">
        <f t="shared" si="2"/>
        <v>0</v>
      </c>
    </row>
    <row r="25511" ht="14.25" customHeight="1">
      <c r="A25511" s="1">
        <v>135448.0</v>
      </c>
      <c r="B25511" s="1">
        <v>6464.0</v>
      </c>
      <c r="C25511" s="2">
        <v>44063.80847222222</v>
      </c>
      <c r="D25511" s="1">
        <v>4339.0</v>
      </c>
      <c r="E25511" s="3">
        <v>1200.0</v>
      </c>
      <c r="F25511" s="4">
        <f t="shared" si="1"/>
        <v>44045.00009</v>
      </c>
      <c r="G25511" s="5">
        <f t="shared" si="2"/>
        <v>0</v>
      </c>
    </row>
    <row r="25512" ht="14.25" customHeight="1">
      <c r="A25512" s="1">
        <v>135451.0</v>
      </c>
      <c r="B25512" s="1">
        <v>7688.0</v>
      </c>
      <c r="C25512" s="2">
        <v>44063.80943287037</v>
      </c>
      <c r="D25512" s="1">
        <v>2387.0</v>
      </c>
      <c r="E25512" s="3">
        <v>1200.0</v>
      </c>
      <c r="F25512" s="4">
        <f t="shared" si="1"/>
        <v>43836.12751</v>
      </c>
      <c r="G25512" s="5">
        <f t="shared" si="2"/>
        <v>0</v>
      </c>
    </row>
    <row r="25513" ht="14.25" customHeight="1">
      <c r="A25513" s="1">
        <v>135452.0</v>
      </c>
      <c r="B25513" s="1">
        <v>2633.0</v>
      </c>
      <c r="C25513" s="2">
        <v>44063.81351851852</v>
      </c>
      <c r="D25513" s="1">
        <v>10080.0</v>
      </c>
      <c r="E25513" s="3">
        <v>1200.0</v>
      </c>
      <c r="F25513" s="4">
        <f t="shared" si="1"/>
        <v>44044.26434</v>
      </c>
      <c r="G25513" s="5">
        <f t="shared" si="2"/>
        <v>0</v>
      </c>
    </row>
    <row r="25514" ht="14.25" customHeight="1">
      <c r="A25514" s="1">
        <v>135458.0</v>
      </c>
      <c r="B25514" s="1">
        <v>6167.0</v>
      </c>
      <c r="C25514" s="2">
        <v>44063.81791666667</v>
      </c>
      <c r="D25514" s="1">
        <v>11954.0</v>
      </c>
      <c r="E25514" s="3">
        <v>1200.0</v>
      </c>
      <c r="F25514" s="4">
        <f t="shared" si="1"/>
        <v>43922.16378</v>
      </c>
      <c r="G25514" s="5">
        <f t="shared" si="2"/>
        <v>0</v>
      </c>
    </row>
    <row r="25515" ht="14.25" customHeight="1">
      <c r="A25515" s="1">
        <v>135464.0</v>
      </c>
      <c r="B25515" s="1">
        <v>207.0</v>
      </c>
      <c r="C25515" s="2">
        <v>44063.83054398148</v>
      </c>
      <c r="D25515" s="1">
        <v>12156.0</v>
      </c>
      <c r="E25515" s="3">
        <v>1200.0</v>
      </c>
      <c r="F25515" s="4">
        <f t="shared" si="1"/>
        <v>43922.01736</v>
      </c>
      <c r="G25515" s="5">
        <f t="shared" si="2"/>
        <v>0</v>
      </c>
    </row>
    <row r="25516" ht="14.25" customHeight="1">
      <c r="A25516" s="1">
        <v>135467.0</v>
      </c>
      <c r="B25516" s="1">
        <v>7043.0</v>
      </c>
      <c r="C25516" s="2">
        <v>44063.83570601852</v>
      </c>
      <c r="D25516" s="1">
        <v>1834.0</v>
      </c>
      <c r="E25516" s="3">
        <v>1200.0</v>
      </c>
      <c r="F25516" s="4">
        <f t="shared" si="1"/>
        <v>44045.60308</v>
      </c>
      <c r="G25516" s="5">
        <f t="shared" si="2"/>
        <v>0</v>
      </c>
    </row>
    <row r="25517" ht="14.25" customHeight="1">
      <c r="A25517" s="1">
        <v>135474.0</v>
      </c>
      <c r="B25517" s="1">
        <v>7420.0</v>
      </c>
      <c r="C25517" s="2">
        <v>44063.83858796296</v>
      </c>
      <c r="D25517" s="1">
        <v>6210.0</v>
      </c>
      <c r="E25517" s="3">
        <v>960.0</v>
      </c>
      <c r="F25517" s="4">
        <f t="shared" si="1"/>
        <v>43922.6284</v>
      </c>
      <c r="G25517" s="5">
        <f t="shared" si="2"/>
        <v>0</v>
      </c>
    </row>
    <row r="25518" ht="14.25" customHeight="1">
      <c r="A25518" s="1">
        <v>135477.0</v>
      </c>
      <c r="B25518" s="1">
        <v>9982.0</v>
      </c>
      <c r="C25518" s="2">
        <v>44063.84372685185</v>
      </c>
      <c r="D25518" s="1">
        <v>12776.0</v>
      </c>
      <c r="E25518" s="3">
        <v>1200.0</v>
      </c>
      <c r="F25518" s="4">
        <f t="shared" si="1"/>
        <v>43838.51556</v>
      </c>
      <c r="G25518" s="5">
        <f t="shared" si="2"/>
        <v>0</v>
      </c>
    </row>
    <row r="25519" ht="14.25" customHeight="1">
      <c r="A25519" s="1">
        <v>135478.0</v>
      </c>
      <c r="B25519" s="1">
        <v>13192.0</v>
      </c>
      <c r="C25519" s="2">
        <v>44063.86458333334</v>
      </c>
      <c r="D25519" s="1">
        <v>10968.0</v>
      </c>
      <c r="E25519" s="3">
        <v>1200.0</v>
      </c>
      <c r="F25519" s="4">
        <f t="shared" si="1"/>
        <v>44044.12738</v>
      </c>
      <c r="G25519" s="5">
        <f t="shared" si="2"/>
        <v>0</v>
      </c>
    </row>
    <row r="25520" ht="14.25" customHeight="1">
      <c r="A25520" s="1">
        <v>135480.0</v>
      </c>
      <c r="B25520" s="1">
        <v>10476.0</v>
      </c>
      <c r="C25520" s="2">
        <v>44063.86630787037</v>
      </c>
      <c r="D25520" s="1">
        <v>2807.0</v>
      </c>
      <c r="E25520" s="3">
        <v>1200.0</v>
      </c>
      <c r="F25520" s="4">
        <f t="shared" si="1"/>
        <v>44044.63545</v>
      </c>
      <c r="G25520" s="5">
        <f t="shared" si="2"/>
        <v>0</v>
      </c>
    </row>
    <row r="25521" ht="14.25" customHeight="1">
      <c r="A25521" s="1">
        <v>135493.0</v>
      </c>
      <c r="B25521" s="1">
        <v>13055.0</v>
      </c>
      <c r="C25521" s="2">
        <v>44063.86820601852</v>
      </c>
      <c r="D25521" s="1">
        <v>10803.0</v>
      </c>
      <c r="E25521" s="3">
        <v>1200.0</v>
      </c>
      <c r="F25521" s="4">
        <f t="shared" si="1"/>
        <v>44044.3623</v>
      </c>
      <c r="G25521" s="5">
        <f t="shared" si="2"/>
        <v>0</v>
      </c>
    </row>
    <row r="25522" ht="14.25" customHeight="1">
      <c r="A25522" s="1">
        <v>135497.0</v>
      </c>
      <c r="B25522" s="1">
        <v>13570.0</v>
      </c>
      <c r="C25522" s="2">
        <v>44063.86922453704</v>
      </c>
      <c r="D25522" s="1">
        <v>12798.0</v>
      </c>
      <c r="E25522" s="3">
        <v>1200.0</v>
      </c>
      <c r="F25522" s="4">
        <f t="shared" si="1"/>
        <v>44045.84332</v>
      </c>
      <c r="G25522" s="5">
        <f t="shared" si="2"/>
        <v>0</v>
      </c>
    </row>
    <row r="25523" ht="14.25" customHeight="1">
      <c r="A25523" s="1">
        <v>135502.0</v>
      </c>
      <c r="B25523" s="1">
        <v>6573.0</v>
      </c>
      <c r="C25523" s="2">
        <v>44063.86961805556</v>
      </c>
      <c r="D25523" s="1">
        <v>6204.0</v>
      </c>
      <c r="E25523" s="3">
        <v>1200.0</v>
      </c>
      <c r="F25523" s="4">
        <f t="shared" si="1"/>
        <v>43983.43541</v>
      </c>
      <c r="G25523" s="5">
        <f t="shared" si="2"/>
        <v>0</v>
      </c>
    </row>
    <row r="25524" ht="14.25" customHeight="1">
      <c r="A25524" s="1">
        <v>135508.0</v>
      </c>
      <c r="B25524" s="1">
        <v>10154.0</v>
      </c>
      <c r="C25524" s="2">
        <v>44063.87621527778</v>
      </c>
      <c r="D25524" s="1">
        <v>13184.0</v>
      </c>
      <c r="E25524" s="3">
        <v>1200.0</v>
      </c>
      <c r="F25524" s="4">
        <f t="shared" si="1"/>
        <v>43832.85829</v>
      </c>
      <c r="G25524" s="5">
        <f t="shared" si="2"/>
        <v>0</v>
      </c>
    </row>
    <row r="25525" ht="14.25" customHeight="1">
      <c r="A25525" s="1">
        <v>135513.0</v>
      </c>
      <c r="B25525" s="1">
        <v>827.0</v>
      </c>
      <c r="C25525" s="2">
        <v>44063.8765625</v>
      </c>
      <c r="D25525" s="1">
        <v>11700.0</v>
      </c>
      <c r="E25525" s="3">
        <v>1200.0</v>
      </c>
      <c r="F25525" s="4">
        <f t="shared" si="1"/>
        <v>43833.01934</v>
      </c>
      <c r="G25525" s="5">
        <f t="shared" si="2"/>
        <v>0</v>
      </c>
    </row>
    <row r="25526" ht="14.25" customHeight="1">
      <c r="A25526" s="1">
        <v>135514.0</v>
      </c>
      <c r="B25526" s="1">
        <v>166.0</v>
      </c>
      <c r="C25526" s="2">
        <v>44063.87746527778</v>
      </c>
      <c r="D25526" s="1">
        <v>10526.0</v>
      </c>
      <c r="E25526" s="3">
        <v>960.0</v>
      </c>
      <c r="F25526" s="4">
        <f t="shared" si="1"/>
        <v>43922.45653</v>
      </c>
      <c r="G25526" s="5">
        <f t="shared" si="2"/>
        <v>0</v>
      </c>
    </row>
    <row r="25527" ht="14.25" customHeight="1">
      <c r="A25527" s="1">
        <v>135521.0</v>
      </c>
      <c r="B25527" s="1">
        <v>1104.0</v>
      </c>
      <c r="C25527" s="2">
        <v>44063.87940972222</v>
      </c>
      <c r="D25527" s="1">
        <v>6844.0</v>
      </c>
      <c r="E25527" s="3">
        <v>1200.0</v>
      </c>
      <c r="F25527" s="4">
        <f t="shared" si="1"/>
        <v>43891.22446</v>
      </c>
      <c r="G25527" s="5">
        <f t="shared" si="2"/>
        <v>0</v>
      </c>
    </row>
    <row r="25528" ht="14.25" customHeight="1">
      <c r="A25528" s="1">
        <v>135524.0</v>
      </c>
      <c r="B25528" s="1">
        <v>10613.0</v>
      </c>
      <c r="C25528" s="2">
        <v>44063.89777777778</v>
      </c>
      <c r="D25528" s="1">
        <v>10111.0</v>
      </c>
      <c r="E25528" s="3">
        <v>1200.0</v>
      </c>
      <c r="F25528" s="4">
        <f t="shared" si="1"/>
        <v>43891.16563</v>
      </c>
      <c r="G25528" s="5">
        <f t="shared" si="2"/>
        <v>0</v>
      </c>
    </row>
    <row r="25529" ht="14.25" customHeight="1">
      <c r="A25529" s="1">
        <v>135527.0</v>
      </c>
      <c r="B25529" s="1">
        <v>13743.0</v>
      </c>
      <c r="C25529" s="2">
        <v>44063.90733796296</v>
      </c>
      <c r="D25529" s="1">
        <v>11329.0</v>
      </c>
      <c r="E25529" s="3">
        <v>1200.0</v>
      </c>
      <c r="F25529" s="4">
        <f t="shared" si="1"/>
        <v>43983.59655</v>
      </c>
      <c r="G25529" s="5">
        <f t="shared" si="2"/>
        <v>0</v>
      </c>
    </row>
    <row r="25530" ht="14.25" customHeight="1">
      <c r="A25530" s="1">
        <v>135530.0</v>
      </c>
      <c r="B25530" s="1">
        <v>13362.0</v>
      </c>
      <c r="C25530" s="2">
        <v>44063.91261574074</v>
      </c>
      <c r="D25530" s="1">
        <v>5612.0</v>
      </c>
      <c r="E25530" s="3">
        <v>1200.0</v>
      </c>
      <c r="F25530" s="4">
        <f t="shared" si="1"/>
        <v>43891.11309</v>
      </c>
      <c r="G25530" s="5">
        <f t="shared" si="2"/>
        <v>0</v>
      </c>
    </row>
    <row r="25531" ht="14.25" customHeight="1">
      <c r="A25531" s="1">
        <v>135535.0</v>
      </c>
      <c r="B25531" s="1">
        <v>4986.0</v>
      </c>
      <c r="C25531" s="2">
        <v>44063.91480324074</v>
      </c>
      <c r="D25531" s="1">
        <v>1570.0</v>
      </c>
      <c r="E25531" s="3">
        <v>1200.0</v>
      </c>
      <c r="F25531" s="4">
        <f t="shared" si="1"/>
        <v>43891.10543</v>
      </c>
      <c r="G25531" s="5">
        <f t="shared" si="2"/>
        <v>0</v>
      </c>
    </row>
    <row r="25532" ht="14.25" customHeight="1">
      <c r="A25532" s="1">
        <v>135541.0</v>
      </c>
      <c r="B25532" s="1">
        <v>4353.0</v>
      </c>
      <c r="C25532" s="2">
        <v>44063.91615740741</v>
      </c>
      <c r="D25532" s="1">
        <v>11329.0</v>
      </c>
      <c r="E25532" s="3">
        <v>1200.0</v>
      </c>
      <c r="F25532" s="4">
        <f t="shared" si="1"/>
        <v>43983.59655</v>
      </c>
      <c r="G25532" s="5">
        <f t="shared" si="2"/>
        <v>0</v>
      </c>
    </row>
    <row r="25533" ht="14.25" customHeight="1">
      <c r="A25533" s="1">
        <v>135547.0</v>
      </c>
      <c r="B25533" s="1">
        <v>11988.0</v>
      </c>
      <c r="C25533" s="2">
        <v>44063.92675925926</v>
      </c>
      <c r="D25533" s="1">
        <v>5355.0</v>
      </c>
      <c r="E25533" s="3">
        <v>1200.0</v>
      </c>
      <c r="F25533" s="4">
        <f t="shared" si="1"/>
        <v>43985.12619</v>
      </c>
      <c r="G25533" s="5">
        <f t="shared" si="2"/>
        <v>0</v>
      </c>
    </row>
    <row r="25534" ht="14.25" customHeight="1">
      <c r="A25534" s="1">
        <v>135548.0</v>
      </c>
      <c r="B25534" s="1">
        <v>9142.0</v>
      </c>
      <c r="C25534" s="2">
        <v>44063.92756944444</v>
      </c>
      <c r="D25534" s="1">
        <v>4476.0</v>
      </c>
      <c r="E25534" s="3">
        <v>1200.0</v>
      </c>
      <c r="F25534" s="4">
        <f t="shared" si="1"/>
        <v>44014.17257</v>
      </c>
      <c r="G25534" s="5">
        <f t="shared" si="2"/>
        <v>0</v>
      </c>
    </row>
    <row r="25535" ht="14.25" customHeight="1">
      <c r="A25535" s="1">
        <v>135554.0</v>
      </c>
      <c r="B25535" s="1">
        <v>6239.0</v>
      </c>
      <c r="C25535" s="2">
        <v>44063.94388888889</v>
      </c>
      <c r="D25535" s="1">
        <v>2780.0</v>
      </c>
      <c r="E25535" s="3">
        <v>1200.0</v>
      </c>
      <c r="F25535" s="4">
        <f t="shared" si="1"/>
        <v>44044.35063</v>
      </c>
      <c r="G25535" s="5">
        <f t="shared" si="2"/>
        <v>0</v>
      </c>
    </row>
    <row r="25536" ht="14.25" customHeight="1">
      <c r="A25536" s="1">
        <v>135557.0</v>
      </c>
      <c r="B25536" s="1">
        <v>13416.0</v>
      </c>
      <c r="C25536" s="2">
        <v>44063.95212962963</v>
      </c>
      <c r="D25536" s="1">
        <v>10080.0</v>
      </c>
      <c r="E25536" s="3">
        <v>1200.0</v>
      </c>
      <c r="F25536" s="4">
        <f t="shared" si="1"/>
        <v>44044.26434</v>
      </c>
      <c r="G25536" s="5">
        <f t="shared" si="2"/>
        <v>0</v>
      </c>
    </row>
    <row r="25537" ht="14.25" customHeight="1">
      <c r="A25537" s="1">
        <v>135560.0</v>
      </c>
      <c r="B25537" s="1">
        <v>8985.0</v>
      </c>
      <c r="C25537" s="2">
        <v>44063.96434027778</v>
      </c>
      <c r="D25537" s="1">
        <v>7878.0</v>
      </c>
      <c r="E25537" s="3">
        <v>1200.0</v>
      </c>
      <c r="F25537" s="4">
        <f t="shared" si="1"/>
        <v>43891.07046</v>
      </c>
      <c r="G25537" s="5">
        <f t="shared" si="2"/>
        <v>0</v>
      </c>
    </row>
    <row r="25538" ht="14.25" customHeight="1">
      <c r="A25538" s="1">
        <v>135563.0</v>
      </c>
      <c r="B25538" s="1">
        <v>6209.0</v>
      </c>
      <c r="C25538" s="2">
        <v>44063.96931712963</v>
      </c>
      <c r="D25538" s="1">
        <v>4516.0</v>
      </c>
      <c r="E25538" s="3">
        <v>1200.0</v>
      </c>
      <c r="F25538" s="4">
        <f t="shared" si="1"/>
        <v>44044.06465</v>
      </c>
      <c r="G25538" s="5">
        <f t="shared" si="2"/>
        <v>0</v>
      </c>
    </row>
    <row r="25539" ht="14.25" customHeight="1">
      <c r="A25539" s="1">
        <v>135566.0</v>
      </c>
      <c r="B25539" s="1">
        <v>7662.0</v>
      </c>
      <c r="C25539" s="2">
        <v>44063.96966435185</v>
      </c>
      <c r="D25539" s="1">
        <v>4516.0</v>
      </c>
      <c r="E25539" s="3">
        <v>1200.0</v>
      </c>
      <c r="F25539" s="4">
        <f t="shared" si="1"/>
        <v>44044.06465</v>
      </c>
      <c r="G25539" s="5">
        <f t="shared" si="2"/>
        <v>0</v>
      </c>
    </row>
    <row r="25540" ht="14.25" customHeight="1">
      <c r="A25540" s="1">
        <v>135579.0</v>
      </c>
      <c r="B25540" s="1">
        <v>10146.0</v>
      </c>
      <c r="C25540" s="2">
        <v>44063.98030092593</v>
      </c>
      <c r="D25540" s="1">
        <v>963.0</v>
      </c>
      <c r="E25540" s="3">
        <v>1200.0</v>
      </c>
      <c r="F25540" s="4">
        <f t="shared" si="1"/>
        <v>44044.17037</v>
      </c>
      <c r="G25540" s="5">
        <f t="shared" si="2"/>
        <v>0</v>
      </c>
    </row>
    <row r="25541" ht="14.25" customHeight="1">
      <c r="A25541" s="1">
        <v>135584.0</v>
      </c>
      <c r="B25541" s="1">
        <v>3795.0</v>
      </c>
      <c r="C25541" s="2">
        <v>44063.98627314815</v>
      </c>
      <c r="D25541" s="1">
        <v>6204.0</v>
      </c>
      <c r="E25541" s="3">
        <v>1200.0</v>
      </c>
      <c r="F25541" s="4">
        <f t="shared" si="1"/>
        <v>43983.43541</v>
      </c>
      <c r="G25541" s="5">
        <f t="shared" si="2"/>
        <v>0</v>
      </c>
    </row>
    <row r="25542" ht="14.25" customHeight="1">
      <c r="A25542" s="1">
        <v>135590.0</v>
      </c>
      <c r="B25542" s="1">
        <v>6176.0</v>
      </c>
      <c r="C25542" s="2">
        <v>44063.9967824074</v>
      </c>
      <c r="D25542" s="1">
        <v>1849.0</v>
      </c>
      <c r="E25542" s="3">
        <v>0.0</v>
      </c>
      <c r="F25542" s="4">
        <f t="shared" si="1"/>
        <v>44013.14606</v>
      </c>
      <c r="G25542" s="5">
        <f t="shared" si="2"/>
        <v>0</v>
      </c>
    </row>
    <row r="25543" ht="14.25" customHeight="1">
      <c r="A25543" s="1">
        <v>135596.0</v>
      </c>
      <c r="B25543" s="1">
        <v>10819.0</v>
      </c>
      <c r="C25543" s="2">
        <v>44063.99946759259</v>
      </c>
      <c r="D25543" s="1">
        <v>10803.0</v>
      </c>
      <c r="E25543" s="3">
        <v>1200.0</v>
      </c>
      <c r="F25543" s="4">
        <f t="shared" si="1"/>
        <v>44044.3623</v>
      </c>
      <c r="G25543" s="5">
        <f t="shared" si="2"/>
        <v>0</v>
      </c>
    </row>
    <row r="25544" ht="14.25" customHeight="1">
      <c r="A25544" s="1">
        <v>135601.0</v>
      </c>
      <c r="B25544" s="1">
        <v>8664.0</v>
      </c>
      <c r="C25544" s="2">
        <v>44064.0071875</v>
      </c>
      <c r="D25544" s="1">
        <v>10328.0</v>
      </c>
      <c r="E25544" s="3">
        <v>960.0</v>
      </c>
      <c r="F25544" s="4">
        <f t="shared" si="1"/>
        <v>44044.24238</v>
      </c>
      <c r="G25544" s="5">
        <f t="shared" si="2"/>
        <v>0</v>
      </c>
    </row>
    <row r="25545" ht="14.25" customHeight="1">
      <c r="A25545" s="1">
        <v>135604.0</v>
      </c>
      <c r="B25545" s="1">
        <v>6464.0</v>
      </c>
      <c r="C25545" s="2">
        <v>44064.01423611111</v>
      </c>
      <c r="D25545" s="1">
        <v>5318.0</v>
      </c>
      <c r="E25545" s="3">
        <v>960.0</v>
      </c>
      <c r="F25545" s="4">
        <f t="shared" si="1"/>
        <v>43891.63705</v>
      </c>
      <c r="G25545" s="5">
        <f t="shared" si="2"/>
        <v>0</v>
      </c>
    </row>
    <row r="25546" ht="14.25" customHeight="1">
      <c r="A25546" s="1">
        <v>135607.0</v>
      </c>
      <c r="B25546" s="1">
        <v>2238.0</v>
      </c>
      <c r="C25546" s="2">
        <v>44064.01572916667</v>
      </c>
      <c r="D25546" s="1">
        <v>10328.0</v>
      </c>
      <c r="E25546" s="3">
        <v>1200.0</v>
      </c>
      <c r="F25546" s="4">
        <f t="shared" si="1"/>
        <v>44044.24238</v>
      </c>
      <c r="G25546" s="5">
        <f t="shared" si="2"/>
        <v>0</v>
      </c>
    </row>
    <row r="25547" ht="14.25" customHeight="1">
      <c r="A25547" s="1">
        <v>135608.0</v>
      </c>
      <c r="B25547" s="1">
        <v>12159.0</v>
      </c>
      <c r="C25547" s="2">
        <v>44064.02333333333</v>
      </c>
      <c r="D25547" s="1">
        <v>11726.0</v>
      </c>
      <c r="E25547" s="3">
        <v>1200.0</v>
      </c>
      <c r="F25547" s="4">
        <f t="shared" si="1"/>
        <v>43835.52642</v>
      </c>
      <c r="G25547" s="5">
        <f t="shared" si="2"/>
        <v>0</v>
      </c>
    </row>
    <row r="25548" ht="14.25" customHeight="1">
      <c r="A25548" s="1">
        <v>135609.0</v>
      </c>
      <c r="B25548" s="1">
        <v>5702.0</v>
      </c>
      <c r="C25548" s="2">
        <v>44064.0283912037</v>
      </c>
      <c r="D25548" s="1">
        <v>5537.0</v>
      </c>
      <c r="E25548" s="3">
        <v>0.0</v>
      </c>
      <c r="F25548" s="4">
        <f t="shared" si="1"/>
        <v>43984.40573</v>
      </c>
      <c r="G25548" s="5">
        <f t="shared" si="2"/>
        <v>0</v>
      </c>
    </row>
    <row r="25549" ht="14.25" customHeight="1">
      <c r="A25549" s="1">
        <v>135610.0</v>
      </c>
      <c r="B25549" s="1">
        <v>8412.0</v>
      </c>
      <c r="C25549" s="2">
        <v>44064.03811342592</v>
      </c>
      <c r="D25549" s="1">
        <v>13690.0</v>
      </c>
      <c r="E25549" s="3">
        <v>1200.0</v>
      </c>
      <c r="F25549" s="4">
        <f t="shared" si="1"/>
        <v>44044.34704</v>
      </c>
      <c r="G25549" s="5">
        <f t="shared" si="2"/>
        <v>0</v>
      </c>
    </row>
    <row r="25550" ht="14.25" customHeight="1">
      <c r="A25550" s="1">
        <v>135615.0</v>
      </c>
      <c r="B25550" s="1">
        <v>9547.0</v>
      </c>
      <c r="C25550" s="2">
        <v>44064.04165509259</v>
      </c>
      <c r="D25550" s="1">
        <v>264.0</v>
      </c>
      <c r="E25550" s="3">
        <v>1200.0</v>
      </c>
      <c r="F25550" s="4">
        <f t="shared" si="1"/>
        <v>44045.33145</v>
      </c>
      <c r="G25550" s="5">
        <f t="shared" si="2"/>
        <v>0</v>
      </c>
    </row>
    <row r="25551" ht="14.25" customHeight="1">
      <c r="A25551" s="1">
        <v>135621.0</v>
      </c>
      <c r="B25551" s="1">
        <v>11756.0</v>
      </c>
      <c r="C25551" s="2">
        <v>44064.04649305555</v>
      </c>
      <c r="D25551" s="1">
        <v>11791.0</v>
      </c>
      <c r="E25551" s="3">
        <v>1200.0</v>
      </c>
      <c r="F25551" s="4">
        <f t="shared" si="1"/>
        <v>43863.37611</v>
      </c>
      <c r="G25551" s="5">
        <f t="shared" si="2"/>
        <v>0</v>
      </c>
    </row>
    <row r="25552" ht="14.25" customHeight="1">
      <c r="A25552" s="1">
        <v>135628.0</v>
      </c>
      <c r="B25552" s="1">
        <v>1538.0</v>
      </c>
      <c r="C25552" s="2">
        <v>44064.0512962963</v>
      </c>
      <c r="D25552" s="1">
        <v>3506.0</v>
      </c>
      <c r="E25552" s="3">
        <v>1200.0</v>
      </c>
      <c r="F25552" s="4">
        <f t="shared" si="1"/>
        <v>44044.02965</v>
      </c>
      <c r="G25552" s="5">
        <f t="shared" si="2"/>
        <v>0</v>
      </c>
    </row>
    <row r="25553" ht="14.25" customHeight="1">
      <c r="A25553" s="1">
        <v>135629.0</v>
      </c>
      <c r="B25553" s="1">
        <v>13691.0</v>
      </c>
      <c r="C25553" s="2">
        <v>44064.05458333333</v>
      </c>
      <c r="D25553" s="1">
        <v>4499.0</v>
      </c>
      <c r="E25553" s="3">
        <v>1200.0</v>
      </c>
      <c r="F25553" s="4">
        <f t="shared" si="1"/>
        <v>44015.75352</v>
      </c>
      <c r="G25553" s="5">
        <f t="shared" si="2"/>
        <v>0</v>
      </c>
    </row>
    <row r="25554" ht="14.25" customHeight="1">
      <c r="A25554" s="1">
        <v>135635.0</v>
      </c>
      <c r="B25554" s="1">
        <v>3351.0</v>
      </c>
      <c r="C25554" s="2">
        <v>44064.05474537037</v>
      </c>
      <c r="D25554" s="1">
        <v>10693.0</v>
      </c>
      <c r="E25554" s="3">
        <v>1200.0</v>
      </c>
      <c r="F25554" s="4">
        <f t="shared" si="1"/>
        <v>43983.32138</v>
      </c>
      <c r="G25554" s="5">
        <f t="shared" si="2"/>
        <v>0</v>
      </c>
    </row>
    <row r="25555" ht="14.25" customHeight="1">
      <c r="A25555" s="1">
        <v>135639.0</v>
      </c>
      <c r="B25555" s="1">
        <v>2430.0</v>
      </c>
      <c r="C25555" s="2">
        <v>44064.05987268518</v>
      </c>
      <c r="D25555" s="1">
        <v>2271.0</v>
      </c>
      <c r="E25555" s="3">
        <v>1200.0</v>
      </c>
      <c r="F25555" s="4">
        <f t="shared" si="1"/>
        <v>43922.06399</v>
      </c>
      <c r="G25555" s="5">
        <f t="shared" si="2"/>
        <v>0</v>
      </c>
    </row>
    <row r="25556" ht="14.25" customHeight="1">
      <c r="A25556" s="1">
        <v>135641.0</v>
      </c>
      <c r="B25556" s="1">
        <v>2897.0</v>
      </c>
      <c r="C25556" s="2">
        <v>44064.06038194444</v>
      </c>
      <c r="D25556" s="1">
        <v>6390.0</v>
      </c>
      <c r="E25556" s="3">
        <v>1200.0</v>
      </c>
      <c r="F25556" s="4">
        <f t="shared" si="1"/>
        <v>43983.20508</v>
      </c>
      <c r="G25556" s="5">
        <f t="shared" si="2"/>
        <v>0</v>
      </c>
    </row>
    <row r="25557" ht="14.25" customHeight="1">
      <c r="A25557" s="1">
        <v>135644.0</v>
      </c>
      <c r="B25557" s="1">
        <v>5701.0</v>
      </c>
      <c r="C25557" s="2">
        <v>44064.06121527778</v>
      </c>
      <c r="D25557" s="1">
        <v>4476.0</v>
      </c>
      <c r="E25557" s="3">
        <v>0.0</v>
      </c>
      <c r="F25557" s="4">
        <f t="shared" si="1"/>
        <v>44014.17257</v>
      </c>
      <c r="G25557" s="5">
        <f t="shared" si="2"/>
        <v>0</v>
      </c>
    </row>
    <row r="25558" ht="14.25" customHeight="1">
      <c r="A25558" s="1">
        <v>135650.0</v>
      </c>
      <c r="B25558" s="1">
        <v>11500.0</v>
      </c>
      <c r="C25558" s="2">
        <v>44064.06935185185</v>
      </c>
      <c r="D25558" s="1">
        <v>13110.0</v>
      </c>
      <c r="E25558" s="3">
        <v>1200.0</v>
      </c>
      <c r="F25558" s="4">
        <f t="shared" si="1"/>
        <v>43831.86384</v>
      </c>
      <c r="G25558" s="5">
        <f t="shared" si="2"/>
        <v>0</v>
      </c>
    </row>
    <row r="25559" ht="14.25" customHeight="1">
      <c r="A25559" s="1">
        <v>135655.0</v>
      </c>
      <c r="B25559" s="1">
        <v>7442.0</v>
      </c>
      <c r="C25559" s="2">
        <v>44064.06997685185</v>
      </c>
      <c r="D25559" s="1">
        <v>9309.0</v>
      </c>
      <c r="E25559" s="3">
        <v>1200.0</v>
      </c>
      <c r="F25559" s="4">
        <f t="shared" si="1"/>
        <v>43862.64743</v>
      </c>
      <c r="G25559" s="5">
        <f t="shared" si="2"/>
        <v>0</v>
      </c>
    </row>
    <row r="25560" ht="14.25" customHeight="1">
      <c r="A25560" s="1">
        <v>135656.0</v>
      </c>
      <c r="B25560" s="1">
        <v>12325.0</v>
      </c>
      <c r="C25560" s="2">
        <v>44064.07043981482</v>
      </c>
      <c r="D25560" s="1">
        <v>4499.0</v>
      </c>
      <c r="E25560" s="3">
        <v>1200.0</v>
      </c>
      <c r="F25560" s="4">
        <f t="shared" si="1"/>
        <v>44015.75352</v>
      </c>
      <c r="G25560" s="5">
        <f t="shared" si="2"/>
        <v>0</v>
      </c>
    </row>
    <row r="25561" ht="14.25" customHeight="1">
      <c r="A25561" s="1">
        <v>135661.0</v>
      </c>
      <c r="B25561" s="1">
        <v>8509.0</v>
      </c>
      <c r="C25561" s="2">
        <v>44064.07209490741</v>
      </c>
      <c r="D25561" s="1">
        <v>9982.0</v>
      </c>
      <c r="E25561" s="3">
        <v>1200.0</v>
      </c>
      <c r="F25561" s="4">
        <f t="shared" si="1"/>
        <v>43952.19927</v>
      </c>
      <c r="G25561" s="5">
        <f t="shared" si="2"/>
        <v>0</v>
      </c>
    </row>
    <row r="25562" ht="14.25" customHeight="1">
      <c r="A25562" s="1">
        <v>135667.0</v>
      </c>
      <c r="B25562" s="1">
        <v>9906.0</v>
      </c>
      <c r="C25562" s="2">
        <v>44064.07697916667</v>
      </c>
      <c r="D25562" s="1">
        <v>4946.0</v>
      </c>
      <c r="E25562" s="3">
        <v>1200.0</v>
      </c>
      <c r="F25562" s="4">
        <f t="shared" si="1"/>
        <v>44013.95269</v>
      </c>
      <c r="G25562" s="5">
        <f t="shared" si="2"/>
        <v>0</v>
      </c>
    </row>
    <row r="25563" ht="14.25" customHeight="1">
      <c r="A25563" s="1">
        <v>135671.0</v>
      </c>
      <c r="B25563" s="1">
        <v>10474.0</v>
      </c>
      <c r="C25563" s="2">
        <v>44064.078125</v>
      </c>
      <c r="D25563" s="1">
        <v>11285.0</v>
      </c>
      <c r="E25563" s="3">
        <v>1200.0</v>
      </c>
      <c r="F25563" s="4">
        <f t="shared" si="1"/>
        <v>43833.44093</v>
      </c>
      <c r="G25563" s="5">
        <f t="shared" si="2"/>
        <v>0</v>
      </c>
    </row>
    <row r="25564" ht="14.25" customHeight="1">
      <c r="A25564" s="1">
        <v>135672.0</v>
      </c>
      <c r="B25564" s="1">
        <v>204.0</v>
      </c>
      <c r="C25564" s="2">
        <v>44064.07820601852</v>
      </c>
      <c r="D25564" s="1">
        <v>5612.0</v>
      </c>
      <c r="E25564" s="3">
        <v>1200.0</v>
      </c>
      <c r="F25564" s="4">
        <f t="shared" si="1"/>
        <v>43891.11309</v>
      </c>
      <c r="G25564" s="5">
        <f t="shared" si="2"/>
        <v>0</v>
      </c>
    </row>
    <row r="25565" ht="14.25" customHeight="1">
      <c r="A25565" s="1">
        <v>135679.0</v>
      </c>
      <c r="B25565" s="1">
        <v>576.0</v>
      </c>
      <c r="C25565" s="2">
        <v>44064.08266203704</v>
      </c>
      <c r="D25565" s="1">
        <v>3813.0</v>
      </c>
      <c r="E25565" s="3">
        <v>1200.0</v>
      </c>
      <c r="F25565" s="4">
        <f t="shared" si="1"/>
        <v>44044.2887</v>
      </c>
      <c r="G25565" s="5">
        <f t="shared" si="2"/>
        <v>0</v>
      </c>
    </row>
    <row r="25566" ht="14.25" customHeight="1">
      <c r="A25566" s="1">
        <v>135686.0</v>
      </c>
      <c r="B25566" s="1">
        <v>13612.0</v>
      </c>
      <c r="C25566" s="2">
        <v>44064.08412037037</v>
      </c>
      <c r="D25566" s="1">
        <v>2343.0</v>
      </c>
      <c r="E25566" s="3">
        <v>1200.0</v>
      </c>
      <c r="F25566" s="4">
        <f t="shared" si="1"/>
        <v>43952.03303</v>
      </c>
      <c r="G25566" s="5">
        <f t="shared" si="2"/>
        <v>0</v>
      </c>
    </row>
    <row r="25567" ht="14.25" customHeight="1">
      <c r="A25567" s="1">
        <v>135693.0</v>
      </c>
      <c r="B25567" s="1">
        <v>1518.0</v>
      </c>
      <c r="C25567" s="2">
        <v>44064.08614583333</v>
      </c>
      <c r="D25567" s="1">
        <v>12504.0</v>
      </c>
      <c r="E25567" s="3">
        <v>0.0</v>
      </c>
      <c r="F25567" s="4">
        <f t="shared" si="1"/>
        <v>43833.39757</v>
      </c>
      <c r="G25567" s="5">
        <f t="shared" si="2"/>
        <v>0</v>
      </c>
    </row>
    <row r="25568" ht="14.25" customHeight="1">
      <c r="A25568" s="1">
        <v>135697.0</v>
      </c>
      <c r="B25568" s="1">
        <v>1518.0</v>
      </c>
      <c r="C25568" s="2">
        <v>44064.08711805556</v>
      </c>
      <c r="D25568" s="1">
        <v>12156.0</v>
      </c>
      <c r="E25568" s="3">
        <v>1200.0</v>
      </c>
      <c r="F25568" s="4">
        <f t="shared" si="1"/>
        <v>43922.01736</v>
      </c>
      <c r="G25568" s="5">
        <f t="shared" si="2"/>
        <v>0</v>
      </c>
    </row>
    <row r="25569" ht="14.25" customHeight="1">
      <c r="A25569" s="1">
        <v>135703.0</v>
      </c>
      <c r="B25569" s="1">
        <v>5855.0</v>
      </c>
      <c r="C25569" s="2">
        <v>44064.08831018519</v>
      </c>
      <c r="D25569" s="1">
        <v>6403.0</v>
      </c>
      <c r="E25569" s="3">
        <v>1200.0</v>
      </c>
      <c r="F25569" s="4">
        <f t="shared" si="1"/>
        <v>43922.92322</v>
      </c>
      <c r="G25569" s="5">
        <f t="shared" si="2"/>
        <v>0</v>
      </c>
    </row>
    <row r="25570" ht="14.25" customHeight="1">
      <c r="A25570" s="1">
        <v>135704.0</v>
      </c>
      <c r="B25570" s="1">
        <v>6321.0</v>
      </c>
      <c r="C25570" s="2">
        <v>44064.09339120371</v>
      </c>
      <c r="D25570" s="1">
        <v>7370.0</v>
      </c>
      <c r="E25570" s="3">
        <v>960.0</v>
      </c>
      <c r="F25570" s="4">
        <f t="shared" si="1"/>
        <v>43983.5026</v>
      </c>
      <c r="G25570" s="5">
        <f t="shared" si="2"/>
        <v>0</v>
      </c>
    </row>
    <row r="25571" ht="14.25" customHeight="1">
      <c r="A25571" s="1">
        <v>135708.0</v>
      </c>
      <c r="B25571" s="1">
        <v>3085.0</v>
      </c>
      <c r="C25571" s="2">
        <v>44064.09447916667</v>
      </c>
      <c r="D25571" s="1">
        <v>10783.0</v>
      </c>
      <c r="E25571" s="3">
        <v>1200.0</v>
      </c>
      <c r="F25571" s="4">
        <f t="shared" si="1"/>
        <v>43862.8385</v>
      </c>
      <c r="G25571" s="5">
        <f t="shared" si="2"/>
        <v>0</v>
      </c>
    </row>
    <row r="25572" ht="14.25" customHeight="1">
      <c r="A25572" s="1">
        <v>135714.0</v>
      </c>
      <c r="B25572" s="1">
        <v>6842.0</v>
      </c>
      <c r="C25572" s="2">
        <v>44064.09513888889</v>
      </c>
      <c r="D25572" s="1">
        <v>1670.0</v>
      </c>
      <c r="E25572" s="3">
        <v>1200.0</v>
      </c>
      <c r="F25572" s="4">
        <f t="shared" si="1"/>
        <v>43952.04943</v>
      </c>
      <c r="G25572" s="5">
        <f t="shared" si="2"/>
        <v>0</v>
      </c>
    </row>
    <row r="25573" ht="14.25" customHeight="1">
      <c r="A25573" s="1">
        <v>135717.0</v>
      </c>
      <c r="B25573" s="1">
        <v>3911.0</v>
      </c>
      <c r="C25573" s="2">
        <v>44064.09597222223</v>
      </c>
      <c r="D25573" s="1">
        <v>11285.0</v>
      </c>
      <c r="E25573" s="3">
        <v>1200.0</v>
      </c>
      <c r="F25573" s="4">
        <f t="shared" si="1"/>
        <v>43833.44093</v>
      </c>
      <c r="G25573" s="5">
        <f t="shared" si="2"/>
        <v>0</v>
      </c>
    </row>
    <row r="25574" ht="14.25" customHeight="1">
      <c r="A25574" s="1">
        <v>135721.0</v>
      </c>
      <c r="B25574" s="1">
        <v>9636.0</v>
      </c>
      <c r="C25574" s="2">
        <v>44064.123125</v>
      </c>
      <c r="D25574" s="1">
        <v>5927.0</v>
      </c>
      <c r="E25574" s="3">
        <v>1200.0</v>
      </c>
      <c r="F25574" s="4">
        <f t="shared" si="1"/>
        <v>43862.03502</v>
      </c>
      <c r="G25574" s="5">
        <f t="shared" si="2"/>
        <v>0</v>
      </c>
    </row>
    <row r="25575" ht="14.25" customHeight="1">
      <c r="A25575" s="1">
        <v>135722.0</v>
      </c>
      <c r="B25575" s="1">
        <v>11344.0</v>
      </c>
      <c r="C25575" s="2">
        <v>44064.12572916667</v>
      </c>
      <c r="D25575" s="1">
        <v>9309.0</v>
      </c>
      <c r="E25575" s="3">
        <v>1200.0</v>
      </c>
      <c r="F25575" s="4">
        <f t="shared" si="1"/>
        <v>43862.64743</v>
      </c>
      <c r="G25575" s="5">
        <f t="shared" si="2"/>
        <v>0</v>
      </c>
    </row>
    <row r="25576" ht="14.25" customHeight="1">
      <c r="A25576" s="1">
        <v>135725.0</v>
      </c>
      <c r="B25576" s="1">
        <v>11802.0</v>
      </c>
      <c r="C25576" s="2">
        <v>44064.12666666666</v>
      </c>
      <c r="D25576" s="1">
        <v>11437.0</v>
      </c>
      <c r="E25576" s="3">
        <v>1200.0</v>
      </c>
      <c r="F25576" s="4">
        <f t="shared" si="1"/>
        <v>43923.12586</v>
      </c>
      <c r="G25576" s="5">
        <f t="shared" si="2"/>
        <v>0</v>
      </c>
    </row>
    <row r="25577" ht="14.25" customHeight="1">
      <c r="A25577" s="1">
        <v>135729.0</v>
      </c>
      <c r="B25577" s="1">
        <v>6539.0</v>
      </c>
      <c r="C25577" s="2">
        <v>44064.14571759259</v>
      </c>
      <c r="D25577" s="1">
        <v>11325.0</v>
      </c>
      <c r="E25577" s="3">
        <v>0.0</v>
      </c>
      <c r="F25577" s="4">
        <f t="shared" si="1"/>
        <v>43952.91896</v>
      </c>
      <c r="G25577" s="5">
        <f t="shared" si="2"/>
        <v>0</v>
      </c>
    </row>
    <row r="25578" ht="14.25" customHeight="1">
      <c r="A25578" s="1">
        <v>135733.0</v>
      </c>
      <c r="B25578" s="1">
        <v>9596.0</v>
      </c>
      <c r="C25578" s="2">
        <v>44064.14671296296</v>
      </c>
      <c r="D25578" s="1">
        <v>878.0</v>
      </c>
      <c r="E25578" s="3">
        <v>0.0</v>
      </c>
      <c r="F25578" s="4">
        <f t="shared" si="1"/>
        <v>43922.9691</v>
      </c>
      <c r="G25578" s="5">
        <f t="shared" si="2"/>
        <v>0</v>
      </c>
    </row>
    <row r="25579" ht="14.25" customHeight="1">
      <c r="A25579" s="1">
        <v>135737.0</v>
      </c>
      <c r="B25579" s="1">
        <v>4167.0</v>
      </c>
      <c r="C25579" s="2">
        <v>44064.14828703704</v>
      </c>
      <c r="D25579" s="1">
        <v>8404.0</v>
      </c>
      <c r="E25579" s="3">
        <v>1200.0</v>
      </c>
      <c r="F25579" s="4">
        <f t="shared" si="1"/>
        <v>43862.85161</v>
      </c>
      <c r="G25579" s="5">
        <f t="shared" si="2"/>
        <v>0</v>
      </c>
    </row>
    <row r="25580" ht="14.25" customHeight="1">
      <c r="A25580" s="1">
        <v>135743.0</v>
      </c>
      <c r="B25580" s="1">
        <v>3986.0</v>
      </c>
      <c r="C25580" s="2">
        <v>44064.15188657407</v>
      </c>
      <c r="D25580" s="1">
        <v>2271.0</v>
      </c>
      <c r="E25580" s="3">
        <v>1200.0</v>
      </c>
      <c r="F25580" s="4">
        <f t="shared" si="1"/>
        <v>43922.06399</v>
      </c>
      <c r="G25580" s="5">
        <f t="shared" si="2"/>
        <v>0</v>
      </c>
    </row>
    <row r="25581" ht="14.25" customHeight="1">
      <c r="A25581" s="1">
        <v>135745.0</v>
      </c>
      <c r="B25581" s="1">
        <v>13559.0</v>
      </c>
      <c r="C25581" s="2">
        <v>44064.15381944444</v>
      </c>
      <c r="D25581" s="1">
        <v>10304.0</v>
      </c>
      <c r="E25581" s="3">
        <v>1200.0</v>
      </c>
      <c r="F25581" s="4">
        <f t="shared" si="1"/>
        <v>43891.91823</v>
      </c>
      <c r="G25581" s="5">
        <f t="shared" si="2"/>
        <v>0</v>
      </c>
    </row>
    <row r="25582" ht="14.25" customHeight="1">
      <c r="A25582" s="1">
        <v>135746.0</v>
      </c>
      <c r="B25582" s="1">
        <v>12230.0</v>
      </c>
      <c r="C25582" s="2">
        <v>44064.15599537037</v>
      </c>
      <c r="D25582" s="1">
        <v>2387.0</v>
      </c>
      <c r="E25582" s="3">
        <v>1200.0</v>
      </c>
      <c r="F25582" s="4">
        <f t="shared" si="1"/>
        <v>43836.12751</v>
      </c>
      <c r="G25582" s="5">
        <f t="shared" si="2"/>
        <v>0</v>
      </c>
    </row>
    <row r="25583" ht="14.25" customHeight="1">
      <c r="A25583" s="1">
        <v>135747.0</v>
      </c>
      <c r="B25583" s="1">
        <v>3277.0</v>
      </c>
      <c r="C25583" s="2">
        <v>44064.16386574074</v>
      </c>
      <c r="D25583" s="1">
        <v>1849.0</v>
      </c>
      <c r="E25583" s="3">
        <v>1200.0</v>
      </c>
      <c r="F25583" s="4">
        <f t="shared" si="1"/>
        <v>44013.14606</v>
      </c>
      <c r="G25583" s="5">
        <f t="shared" si="2"/>
        <v>0</v>
      </c>
    </row>
    <row r="25584" ht="14.25" customHeight="1">
      <c r="A25584" s="1">
        <v>135756.0</v>
      </c>
      <c r="B25584" s="1">
        <v>12766.0</v>
      </c>
      <c r="C25584" s="2">
        <v>44064.17982638889</v>
      </c>
      <c r="D25584" s="1">
        <v>11329.0</v>
      </c>
      <c r="E25584" s="3">
        <v>1200.0</v>
      </c>
      <c r="F25584" s="4">
        <f t="shared" si="1"/>
        <v>43983.59655</v>
      </c>
      <c r="G25584" s="5">
        <f t="shared" si="2"/>
        <v>0</v>
      </c>
    </row>
    <row r="25585" ht="14.25" customHeight="1">
      <c r="A25585" s="1">
        <v>135758.0</v>
      </c>
      <c r="B25585" s="1">
        <v>13531.0</v>
      </c>
      <c r="C25585" s="2">
        <v>44064.18127314815</v>
      </c>
      <c r="D25585" s="1">
        <v>6204.0</v>
      </c>
      <c r="E25585" s="3">
        <v>1200.0</v>
      </c>
      <c r="F25585" s="4">
        <f t="shared" si="1"/>
        <v>43983.43541</v>
      </c>
      <c r="G25585" s="5">
        <f t="shared" si="2"/>
        <v>0</v>
      </c>
    </row>
    <row r="25586" ht="14.25" customHeight="1">
      <c r="A25586" s="1">
        <v>135765.0</v>
      </c>
      <c r="B25586" s="1">
        <v>3466.0</v>
      </c>
      <c r="C25586" s="2">
        <v>44064.18416666667</v>
      </c>
      <c r="D25586" s="1">
        <v>13184.0</v>
      </c>
      <c r="E25586" s="3">
        <v>1200.0</v>
      </c>
      <c r="F25586" s="4">
        <f t="shared" si="1"/>
        <v>43832.85829</v>
      </c>
      <c r="G25586" s="5">
        <f t="shared" si="2"/>
        <v>0</v>
      </c>
    </row>
    <row r="25587" ht="14.25" customHeight="1">
      <c r="A25587" s="1">
        <v>135773.0</v>
      </c>
      <c r="B25587" s="1">
        <v>1510.0</v>
      </c>
      <c r="C25587" s="2">
        <v>44064.19300925926</v>
      </c>
      <c r="D25587" s="1">
        <v>6962.0</v>
      </c>
      <c r="E25587" s="3">
        <v>1200.0</v>
      </c>
      <c r="F25587" s="4">
        <f t="shared" si="1"/>
        <v>43922.21374</v>
      </c>
      <c r="G25587" s="5">
        <f t="shared" si="2"/>
        <v>0</v>
      </c>
    </row>
    <row r="25588" ht="14.25" customHeight="1">
      <c r="A25588" s="1">
        <v>135776.0</v>
      </c>
      <c r="B25588" s="1">
        <v>6756.0</v>
      </c>
      <c r="C25588" s="2">
        <v>44064.19358796296</v>
      </c>
      <c r="D25588" s="1">
        <v>5849.0</v>
      </c>
      <c r="E25588" s="3">
        <v>1200.0</v>
      </c>
      <c r="F25588" s="4">
        <f t="shared" si="1"/>
        <v>44013.74572</v>
      </c>
      <c r="G25588" s="5">
        <f t="shared" si="2"/>
        <v>0</v>
      </c>
    </row>
    <row r="25589" ht="14.25" customHeight="1">
      <c r="A25589" s="1">
        <v>135781.0</v>
      </c>
      <c r="B25589" s="1">
        <v>7616.0</v>
      </c>
      <c r="C25589" s="2">
        <v>44064.19549768518</v>
      </c>
      <c r="D25589" s="1">
        <v>10783.0</v>
      </c>
      <c r="E25589" s="3">
        <v>1200.0</v>
      </c>
      <c r="F25589" s="4">
        <f t="shared" si="1"/>
        <v>43862.8385</v>
      </c>
      <c r="G25589" s="5">
        <f t="shared" si="2"/>
        <v>0</v>
      </c>
    </row>
    <row r="25590" ht="14.25" customHeight="1">
      <c r="A25590" s="1">
        <v>135782.0</v>
      </c>
      <c r="B25590" s="1">
        <v>5102.0</v>
      </c>
      <c r="C25590" s="2">
        <v>44064.1987962963</v>
      </c>
      <c r="D25590" s="1">
        <v>1737.0</v>
      </c>
      <c r="E25590" s="3">
        <v>1200.0</v>
      </c>
      <c r="F25590" s="4">
        <f t="shared" si="1"/>
        <v>43923.04707</v>
      </c>
      <c r="G25590" s="5">
        <f t="shared" si="2"/>
        <v>0</v>
      </c>
    </row>
    <row r="25591" ht="14.25" customHeight="1">
      <c r="A25591" s="1">
        <v>135783.0</v>
      </c>
      <c r="B25591" s="1">
        <v>4057.0</v>
      </c>
      <c r="C25591" s="2">
        <v>44064.20762731481</v>
      </c>
      <c r="D25591" s="1">
        <v>878.0</v>
      </c>
      <c r="E25591" s="3">
        <v>1200.0</v>
      </c>
      <c r="F25591" s="4">
        <f t="shared" si="1"/>
        <v>43922.9691</v>
      </c>
      <c r="G25591" s="5">
        <f t="shared" si="2"/>
        <v>0</v>
      </c>
    </row>
    <row r="25592" ht="14.25" customHeight="1">
      <c r="A25592" s="1">
        <v>135786.0</v>
      </c>
      <c r="B25592" s="1">
        <v>8051.0</v>
      </c>
      <c r="C25592" s="2">
        <v>44064.21196759259</v>
      </c>
      <c r="D25592" s="1">
        <v>3850.0</v>
      </c>
      <c r="E25592" s="3">
        <v>1200.0</v>
      </c>
      <c r="F25592" s="4">
        <f t="shared" si="1"/>
        <v>44044.451</v>
      </c>
      <c r="G25592" s="5">
        <f t="shared" si="2"/>
        <v>0</v>
      </c>
    </row>
    <row r="25593" ht="14.25" customHeight="1">
      <c r="A25593" s="1">
        <v>135792.0</v>
      </c>
      <c r="B25593" s="1">
        <v>2382.0</v>
      </c>
      <c r="C25593" s="2">
        <v>44064.24166666667</v>
      </c>
      <c r="D25593" s="1">
        <v>2387.0</v>
      </c>
      <c r="E25593" s="3">
        <v>1200.0</v>
      </c>
      <c r="F25593" s="4">
        <f t="shared" si="1"/>
        <v>43836.12751</v>
      </c>
      <c r="G25593" s="5">
        <f t="shared" si="2"/>
        <v>0</v>
      </c>
    </row>
    <row r="25594" ht="14.25" customHeight="1">
      <c r="A25594" s="1">
        <v>135798.0</v>
      </c>
      <c r="B25594" s="1">
        <v>12837.0</v>
      </c>
      <c r="C25594" s="2">
        <v>44064.24556712963</v>
      </c>
      <c r="D25594" s="1">
        <v>11437.0</v>
      </c>
      <c r="E25594" s="3">
        <v>1200.0</v>
      </c>
      <c r="F25594" s="4">
        <f t="shared" si="1"/>
        <v>43923.12586</v>
      </c>
      <c r="G25594" s="5">
        <f t="shared" si="2"/>
        <v>0</v>
      </c>
    </row>
    <row r="25595" ht="14.25" customHeight="1">
      <c r="A25595" s="1">
        <v>135801.0</v>
      </c>
      <c r="B25595" s="1">
        <v>9760.0</v>
      </c>
      <c r="C25595" s="2">
        <v>44064.25054398148</v>
      </c>
      <c r="D25595" s="1">
        <v>6351.0</v>
      </c>
      <c r="E25595" s="3">
        <v>1200.0</v>
      </c>
      <c r="F25595" s="4">
        <f t="shared" si="1"/>
        <v>44045.81988</v>
      </c>
      <c r="G25595" s="5">
        <f t="shared" si="2"/>
        <v>0</v>
      </c>
    </row>
    <row r="25596" ht="14.25" customHeight="1">
      <c r="A25596" s="1">
        <v>135805.0</v>
      </c>
      <c r="B25596" s="1">
        <v>8973.0</v>
      </c>
      <c r="C25596" s="2">
        <v>44064.25746527778</v>
      </c>
      <c r="D25596" s="1">
        <v>3850.0</v>
      </c>
      <c r="E25596" s="3">
        <v>1200.0</v>
      </c>
      <c r="F25596" s="4">
        <f t="shared" si="1"/>
        <v>44044.451</v>
      </c>
      <c r="G25596" s="5">
        <f t="shared" si="2"/>
        <v>0</v>
      </c>
    </row>
    <row r="25597" ht="14.25" customHeight="1">
      <c r="A25597" s="1">
        <v>135806.0</v>
      </c>
      <c r="B25597" s="1">
        <v>2326.0</v>
      </c>
      <c r="C25597" s="2">
        <v>44064.25832175926</v>
      </c>
      <c r="D25597" s="1">
        <v>10526.0</v>
      </c>
      <c r="E25597" s="3">
        <v>0.0</v>
      </c>
      <c r="F25597" s="4">
        <f t="shared" si="1"/>
        <v>43922.45653</v>
      </c>
      <c r="G25597" s="5">
        <f t="shared" si="2"/>
        <v>0</v>
      </c>
    </row>
    <row r="25598" ht="14.25" customHeight="1">
      <c r="A25598" s="1">
        <v>135810.0</v>
      </c>
      <c r="B25598" s="1">
        <v>5738.0</v>
      </c>
      <c r="C25598" s="2">
        <v>44064.28284722222</v>
      </c>
      <c r="D25598" s="1">
        <v>13702.0</v>
      </c>
      <c r="E25598" s="3">
        <v>1200.0</v>
      </c>
      <c r="F25598" s="4">
        <f t="shared" si="1"/>
        <v>43983.59172</v>
      </c>
      <c r="G25598" s="5">
        <f t="shared" si="2"/>
        <v>0</v>
      </c>
    </row>
    <row r="25599" ht="14.25" customHeight="1">
      <c r="A25599" s="1">
        <v>135814.0</v>
      </c>
      <c r="B25599" s="1">
        <v>11845.0</v>
      </c>
      <c r="C25599" s="2">
        <v>44064.28335648148</v>
      </c>
      <c r="D25599" s="1">
        <v>13670.0</v>
      </c>
      <c r="E25599" s="3">
        <v>960.0</v>
      </c>
      <c r="F25599" s="4">
        <f t="shared" si="1"/>
        <v>44014.36549</v>
      </c>
      <c r="G25599" s="5">
        <f t="shared" si="2"/>
        <v>0</v>
      </c>
    </row>
    <row r="25600" ht="14.25" customHeight="1">
      <c r="A25600" s="1">
        <v>135818.0</v>
      </c>
      <c r="B25600" s="1">
        <v>10331.0</v>
      </c>
      <c r="C25600" s="2">
        <v>44064.28706018518</v>
      </c>
      <c r="D25600" s="1">
        <v>11954.0</v>
      </c>
      <c r="E25600" s="3">
        <v>1200.0</v>
      </c>
      <c r="F25600" s="4">
        <f t="shared" si="1"/>
        <v>43922.16378</v>
      </c>
      <c r="G25600" s="5">
        <f t="shared" si="2"/>
        <v>0</v>
      </c>
    </row>
    <row r="25601" ht="14.25" customHeight="1">
      <c r="A25601" s="1">
        <v>135822.0</v>
      </c>
      <c r="B25601" s="1">
        <v>8302.0</v>
      </c>
      <c r="C25601" s="2">
        <v>44064.30398148148</v>
      </c>
      <c r="D25601" s="1">
        <v>1670.0</v>
      </c>
      <c r="E25601" s="3">
        <v>1200.0</v>
      </c>
      <c r="F25601" s="4">
        <f t="shared" si="1"/>
        <v>43952.04943</v>
      </c>
      <c r="G25601" s="5">
        <f t="shared" si="2"/>
        <v>0</v>
      </c>
    </row>
    <row r="25602" ht="14.25" customHeight="1">
      <c r="A25602" s="1">
        <v>135826.0</v>
      </c>
      <c r="B25602" s="1">
        <v>1923.0</v>
      </c>
      <c r="C25602" s="2">
        <v>44064.32702546296</v>
      </c>
      <c r="D25602" s="1">
        <v>10328.0</v>
      </c>
      <c r="E25602" s="3">
        <v>1200.0</v>
      </c>
      <c r="F25602" s="4">
        <f t="shared" si="1"/>
        <v>44044.24238</v>
      </c>
      <c r="G25602" s="5">
        <f t="shared" si="2"/>
        <v>0</v>
      </c>
    </row>
    <row r="25603" ht="14.25" customHeight="1">
      <c r="A25603" s="1">
        <v>135832.0</v>
      </c>
      <c r="B25603" s="1">
        <v>7395.0</v>
      </c>
      <c r="C25603" s="2">
        <v>44064.3316550926</v>
      </c>
      <c r="D25603" s="1">
        <v>10526.0</v>
      </c>
      <c r="E25603" s="3">
        <v>1200.0</v>
      </c>
      <c r="F25603" s="4">
        <f t="shared" si="1"/>
        <v>43922.45653</v>
      </c>
      <c r="G25603" s="5">
        <f t="shared" si="2"/>
        <v>0</v>
      </c>
    </row>
    <row r="25604" ht="14.25" customHeight="1">
      <c r="A25604" s="1">
        <v>135834.0</v>
      </c>
      <c r="B25604" s="1">
        <v>1187.0</v>
      </c>
      <c r="C25604" s="2">
        <v>44064.33773148148</v>
      </c>
      <c r="D25604" s="1">
        <v>12030.0</v>
      </c>
      <c r="E25604" s="3">
        <v>1200.0</v>
      </c>
      <c r="F25604" s="4">
        <f t="shared" si="1"/>
        <v>43832.41263</v>
      </c>
      <c r="G25604" s="5">
        <f t="shared" si="2"/>
        <v>0</v>
      </c>
    </row>
    <row r="25605" ht="14.25" customHeight="1">
      <c r="A25605" s="1">
        <v>135836.0</v>
      </c>
      <c r="B25605" s="1">
        <v>8664.0</v>
      </c>
      <c r="C25605" s="2">
        <v>44064.33962962963</v>
      </c>
      <c r="D25605" s="1">
        <v>104.0</v>
      </c>
      <c r="E25605" s="3">
        <v>1200.0</v>
      </c>
      <c r="F25605" s="4">
        <f t="shared" si="1"/>
        <v>44013.28641</v>
      </c>
      <c r="G25605" s="5">
        <f t="shared" si="2"/>
        <v>0</v>
      </c>
    </row>
    <row r="25606" ht="14.25" customHeight="1">
      <c r="A25606" s="1">
        <v>135842.0</v>
      </c>
      <c r="B25606" s="1">
        <v>12766.0</v>
      </c>
      <c r="C25606" s="2">
        <v>44064.34175925926</v>
      </c>
      <c r="D25606" s="1">
        <v>3318.0</v>
      </c>
      <c r="E25606" s="3">
        <v>1200.0</v>
      </c>
      <c r="F25606" s="4">
        <f t="shared" si="1"/>
        <v>43923.46262</v>
      </c>
      <c r="G25606" s="5">
        <f t="shared" si="2"/>
        <v>0</v>
      </c>
    </row>
    <row r="25607" ht="14.25" customHeight="1">
      <c r="A25607" s="1">
        <v>135848.0</v>
      </c>
      <c r="B25607" s="1">
        <v>4495.0</v>
      </c>
      <c r="C25607" s="2">
        <v>44064.35222222222</v>
      </c>
      <c r="D25607" s="1">
        <v>8404.0</v>
      </c>
      <c r="E25607" s="3">
        <v>960.0</v>
      </c>
      <c r="F25607" s="4">
        <f t="shared" si="1"/>
        <v>43862.85161</v>
      </c>
      <c r="G25607" s="5">
        <f t="shared" si="2"/>
        <v>0</v>
      </c>
    </row>
    <row r="25608" ht="14.25" customHeight="1">
      <c r="A25608" s="1">
        <v>135850.0</v>
      </c>
      <c r="B25608" s="1">
        <v>11689.0</v>
      </c>
      <c r="C25608" s="2">
        <v>44064.36628472222</v>
      </c>
      <c r="D25608" s="1">
        <v>878.0</v>
      </c>
      <c r="E25608" s="3">
        <v>960.0</v>
      </c>
      <c r="F25608" s="4">
        <f t="shared" si="1"/>
        <v>43922.9691</v>
      </c>
      <c r="G25608" s="5">
        <f t="shared" si="2"/>
        <v>0</v>
      </c>
    </row>
    <row r="25609" ht="14.25" customHeight="1">
      <c r="A25609" s="1">
        <v>135857.0</v>
      </c>
      <c r="B25609" s="1">
        <v>11955.0</v>
      </c>
      <c r="C25609" s="2">
        <v>44064.36712962963</v>
      </c>
      <c r="D25609" s="1">
        <v>8508.0</v>
      </c>
      <c r="E25609" s="3">
        <v>1200.0</v>
      </c>
      <c r="F25609" s="4">
        <f t="shared" si="1"/>
        <v>43831.42667</v>
      </c>
      <c r="G25609" s="5">
        <f t="shared" si="2"/>
        <v>0</v>
      </c>
    </row>
    <row r="25610" ht="14.25" customHeight="1">
      <c r="A25610" s="1">
        <v>135861.0</v>
      </c>
      <c r="B25610" s="1">
        <v>9793.0</v>
      </c>
      <c r="C25610" s="2">
        <v>44064.36716435185</v>
      </c>
      <c r="D25610" s="1">
        <v>4120.0</v>
      </c>
      <c r="E25610" s="3">
        <v>1200.0</v>
      </c>
      <c r="F25610" s="4">
        <f t="shared" si="1"/>
        <v>43952.01684</v>
      </c>
      <c r="G25610" s="5">
        <f t="shared" si="2"/>
        <v>0</v>
      </c>
    </row>
    <row r="25611" ht="14.25" customHeight="1">
      <c r="A25611" s="1">
        <v>135867.0</v>
      </c>
      <c r="B25611" s="1">
        <v>7378.0</v>
      </c>
      <c r="C25611" s="2">
        <v>44064.37280092593</v>
      </c>
      <c r="D25611" s="1">
        <v>4476.0</v>
      </c>
      <c r="E25611" s="3">
        <v>1200.0</v>
      </c>
      <c r="F25611" s="4">
        <f t="shared" si="1"/>
        <v>44014.17257</v>
      </c>
      <c r="G25611" s="5">
        <f t="shared" si="2"/>
        <v>0</v>
      </c>
    </row>
    <row r="25612" ht="14.25" customHeight="1">
      <c r="A25612" s="1">
        <v>135869.0</v>
      </c>
      <c r="B25612" s="1">
        <v>980.0</v>
      </c>
      <c r="C25612" s="2">
        <v>44064.37881944444</v>
      </c>
      <c r="D25612" s="1">
        <v>2096.0</v>
      </c>
      <c r="E25612" s="3">
        <v>1200.0</v>
      </c>
      <c r="F25612" s="4">
        <f t="shared" si="1"/>
        <v>44044.18924</v>
      </c>
      <c r="G25612" s="5">
        <f t="shared" si="2"/>
        <v>0</v>
      </c>
    </row>
    <row r="25613" ht="14.25" customHeight="1">
      <c r="A25613" s="1">
        <v>135873.0</v>
      </c>
      <c r="B25613" s="1">
        <v>2316.0</v>
      </c>
      <c r="C25613" s="2">
        <v>44064.38391203704</v>
      </c>
      <c r="D25613" s="1">
        <v>4946.0</v>
      </c>
      <c r="E25613" s="3">
        <v>1200.0</v>
      </c>
      <c r="F25613" s="4">
        <f t="shared" si="1"/>
        <v>44013.95269</v>
      </c>
      <c r="G25613" s="5">
        <f t="shared" si="2"/>
        <v>0</v>
      </c>
    </row>
    <row r="25614" ht="14.25" customHeight="1">
      <c r="A25614" s="1">
        <v>135876.0</v>
      </c>
      <c r="B25614" s="1">
        <v>4695.0</v>
      </c>
      <c r="C25614" s="2">
        <v>44064.39920138889</v>
      </c>
      <c r="D25614" s="1">
        <v>12030.0</v>
      </c>
      <c r="E25614" s="3">
        <v>1200.0</v>
      </c>
      <c r="F25614" s="4">
        <f t="shared" si="1"/>
        <v>43832.41263</v>
      </c>
      <c r="G25614" s="5">
        <f t="shared" si="2"/>
        <v>0</v>
      </c>
    </row>
    <row r="25615" ht="14.25" customHeight="1">
      <c r="A25615" s="1">
        <v>135880.0</v>
      </c>
      <c r="B25615" s="1">
        <v>7389.0</v>
      </c>
      <c r="C25615" s="2">
        <v>44064.40004629629</v>
      </c>
      <c r="D25615" s="1">
        <v>7370.0</v>
      </c>
      <c r="E25615" s="3">
        <v>1200.0</v>
      </c>
      <c r="F25615" s="4">
        <f t="shared" si="1"/>
        <v>43983.5026</v>
      </c>
      <c r="G25615" s="5">
        <f t="shared" si="2"/>
        <v>0</v>
      </c>
    </row>
    <row r="25616" ht="14.25" customHeight="1">
      <c r="A25616" s="1">
        <v>135884.0</v>
      </c>
      <c r="B25616" s="1">
        <v>8838.0</v>
      </c>
      <c r="C25616" s="2">
        <v>44064.40513888889</v>
      </c>
      <c r="D25616" s="1">
        <v>12350.0</v>
      </c>
      <c r="E25616" s="3">
        <v>1200.0</v>
      </c>
      <c r="F25616" s="4">
        <f t="shared" si="1"/>
        <v>43922.75537</v>
      </c>
      <c r="G25616" s="5">
        <f t="shared" si="2"/>
        <v>0</v>
      </c>
    </row>
    <row r="25617" ht="14.25" customHeight="1">
      <c r="A25617" s="1">
        <v>135891.0</v>
      </c>
      <c r="B25617" s="1">
        <v>3551.0</v>
      </c>
      <c r="C25617" s="2">
        <v>44064.42175925926</v>
      </c>
      <c r="D25617" s="1">
        <v>4283.0</v>
      </c>
      <c r="E25617" s="3">
        <v>1200.0</v>
      </c>
      <c r="F25617" s="4">
        <f t="shared" si="1"/>
        <v>43983.64959</v>
      </c>
      <c r="G25617" s="5">
        <f t="shared" si="2"/>
        <v>0</v>
      </c>
    </row>
    <row r="25618" ht="14.25" customHeight="1">
      <c r="A25618" s="1">
        <v>135898.0</v>
      </c>
      <c r="B25618" s="1">
        <v>957.0</v>
      </c>
      <c r="C25618" s="2">
        <v>44064.42329861111</v>
      </c>
      <c r="D25618" s="1">
        <v>9532.0</v>
      </c>
      <c r="E25618" s="3">
        <v>1200.0</v>
      </c>
      <c r="F25618" s="4">
        <f t="shared" si="1"/>
        <v>43831.61139</v>
      </c>
      <c r="G25618" s="5">
        <f t="shared" si="2"/>
        <v>0</v>
      </c>
    </row>
    <row r="25619" ht="14.25" customHeight="1">
      <c r="A25619" s="1">
        <v>135901.0</v>
      </c>
      <c r="B25619" s="1">
        <v>1301.0</v>
      </c>
      <c r="C25619" s="2">
        <v>44064.42578703703</v>
      </c>
      <c r="D25619" s="1">
        <v>5994.0</v>
      </c>
      <c r="E25619" s="3">
        <v>1200.0</v>
      </c>
      <c r="F25619" s="4">
        <f t="shared" si="1"/>
        <v>43833.74147</v>
      </c>
      <c r="G25619" s="5">
        <f t="shared" si="2"/>
        <v>0</v>
      </c>
    </row>
    <row r="25620" ht="14.25" customHeight="1">
      <c r="A25620" s="1">
        <v>135907.0</v>
      </c>
      <c r="B25620" s="1">
        <v>9681.0</v>
      </c>
      <c r="C25620" s="2">
        <v>44064.42798611111</v>
      </c>
      <c r="D25620" s="1">
        <v>10328.0</v>
      </c>
      <c r="E25620" s="3">
        <v>1200.0</v>
      </c>
      <c r="F25620" s="4">
        <f t="shared" si="1"/>
        <v>44044.24238</v>
      </c>
      <c r="G25620" s="5">
        <f t="shared" si="2"/>
        <v>0</v>
      </c>
    </row>
    <row r="25621" ht="14.25" customHeight="1">
      <c r="A25621" s="1">
        <v>135913.0</v>
      </c>
      <c r="B25621" s="1">
        <v>7378.0</v>
      </c>
      <c r="C25621" s="2">
        <v>44064.43208333333</v>
      </c>
      <c r="D25621" s="1">
        <v>831.0</v>
      </c>
      <c r="E25621" s="3">
        <v>1200.0</v>
      </c>
      <c r="F25621" s="4">
        <f t="shared" si="1"/>
        <v>43952.33463</v>
      </c>
      <c r="G25621" s="5">
        <f t="shared" si="2"/>
        <v>0</v>
      </c>
    </row>
    <row r="25622" ht="14.25" customHeight="1">
      <c r="A25622" s="1">
        <v>135914.0</v>
      </c>
      <c r="B25622" s="1">
        <v>2806.0</v>
      </c>
      <c r="C25622" s="2">
        <v>44064.43547453704</v>
      </c>
      <c r="D25622" s="1">
        <v>2283.0</v>
      </c>
      <c r="E25622" s="3">
        <v>1200.0</v>
      </c>
      <c r="F25622" s="4">
        <f t="shared" si="1"/>
        <v>43834.74572</v>
      </c>
      <c r="G25622" s="5">
        <f t="shared" si="2"/>
        <v>0</v>
      </c>
    </row>
    <row r="25623" ht="14.25" customHeight="1">
      <c r="A25623" s="1">
        <v>135920.0</v>
      </c>
      <c r="B25623" s="1">
        <v>13230.0</v>
      </c>
      <c r="C25623" s="2">
        <v>44064.43780092592</v>
      </c>
      <c r="D25623" s="1">
        <v>7734.0</v>
      </c>
      <c r="E25623" s="3">
        <v>1200.0</v>
      </c>
      <c r="F25623" s="4">
        <f t="shared" si="1"/>
        <v>44044.09876</v>
      </c>
      <c r="G25623" s="5">
        <f t="shared" si="2"/>
        <v>0</v>
      </c>
    </row>
    <row r="25624" ht="14.25" customHeight="1">
      <c r="A25624" s="1">
        <v>135922.0</v>
      </c>
      <c r="B25624" s="1">
        <v>8045.0</v>
      </c>
      <c r="C25624" s="2">
        <v>44064.44053240741</v>
      </c>
      <c r="D25624" s="1">
        <v>1737.0</v>
      </c>
      <c r="E25624" s="3">
        <v>1200.0</v>
      </c>
      <c r="F25624" s="4">
        <f t="shared" si="1"/>
        <v>43923.04707</v>
      </c>
      <c r="G25624" s="5">
        <f t="shared" si="2"/>
        <v>0</v>
      </c>
    </row>
    <row r="25625" ht="14.25" customHeight="1">
      <c r="A25625" s="1">
        <v>135925.0</v>
      </c>
      <c r="B25625" s="1">
        <v>13011.0</v>
      </c>
      <c r="C25625" s="2">
        <v>44064.44371527778</v>
      </c>
      <c r="D25625" s="1">
        <v>2688.0</v>
      </c>
      <c r="E25625" s="3">
        <v>1200.0</v>
      </c>
      <c r="F25625" s="4">
        <f t="shared" si="1"/>
        <v>44015.97285</v>
      </c>
      <c r="G25625" s="5">
        <f t="shared" si="2"/>
        <v>0</v>
      </c>
    </row>
    <row r="25626" ht="14.25" customHeight="1">
      <c r="A25626" s="1">
        <v>135927.0</v>
      </c>
      <c r="B25626" s="1">
        <v>7117.0</v>
      </c>
      <c r="C25626" s="2">
        <v>44064.44402777778</v>
      </c>
      <c r="D25626" s="1">
        <v>7629.0</v>
      </c>
      <c r="E25626" s="3">
        <v>1200.0</v>
      </c>
      <c r="F25626" s="4">
        <f t="shared" si="1"/>
        <v>43986.25663</v>
      </c>
      <c r="G25626" s="5">
        <f t="shared" si="2"/>
        <v>0</v>
      </c>
    </row>
    <row r="25627" ht="14.25" customHeight="1">
      <c r="A25627" s="1">
        <v>135931.0</v>
      </c>
      <c r="B25627" s="1">
        <v>12705.0</v>
      </c>
      <c r="C25627" s="2">
        <v>44064.48604166666</v>
      </c>
      <c r="D25627" s="1">
        <v>10783.0</v>
      </c>
      <c r="E25627" s="3">
        <v>1200.0</v>
      </c>
      <c r="F25627" s="4">
        <f t="shared" si="1"/>
        <v>43862.8385</v>
      </c>
      <c r="G25627" s="5">
        <f t="shared" si="2"/>
        <v>0</v>
      </c>
    </row>
    <row r="25628" ht="14.25" customHeight="1">
      <c r="A25628" s="1">
        <v>135932.0</v>
      </c>
      <c r="B25628" s="1">
        <v>3795.0</v>
      </c>
      <c r="C25628" s="2">
        <v>44064.48611111111</v>
      </c>
      <c r="D25628" s="1">
        <v>5484.0</v>
      </c>
      <c r="E25628" s="3">
        <v>1200.0</v>
      </c>
      <c r="F25628" s="4">
        <f t="shared" si="1"/>
        <v>43862.51968</v>
      </c>
      <c r="G25628" s="5">
        <f t="shared" si="2"/>
        <v>0</v>
      </c>
    </row>
    <row r="25629" ht="14.25" customHeight="1">
      <c r="A25629" s="1">
        <v>135935.0</v>
      </c>
      <c r="B25629" s="1">
        <v>13582.0</v>
      </c>
      <c r="C25629" s="2">
        <v>44064.4871875</v>
      </c>
      <c r="D25629" s="1">
        <v>2251.0</v>
      </c>
      <c r="E25629" s="3">
        <v>1200.0</v>
      </c>
      <c r="F25629" s="4">
        <f t="shared" si="1"/>
        <v>43923.15227</v>
      </c>
      <c r="G25629" s="5">
        <f t="shared" si="2"/>
        <v>0</v>
      </c>
    </row>
    <row r="25630" ht="14.25" customHeight="1">
      <c r="A25630" s="1">
        <v>135942.0</v>
      </c>
      <c r="B25630" s="1">
        <v>6570.0</v>
      </c>
      <c r="C25630" s="2">
        <v>44064.48960648148</v>
      </c>
      <c r="D25630" s="1">
        <v>7480.0</v>
      </c>
      <c r="E25630" s="3">
        <v>1200.0</v>
      </c>
      <c r="F25630" s="4">
        <f t="shared" si="1"/>
        <v>44044.27339</v>
      </c>
      <c r="G25630" s="5">
        <f t="shared" si="2"/>
        <v>0</v>
      </c>
    </row>
    <row r="25631" ht="14.25" customHeight="1">
      <c r="A25631" s="1">
        <v>135947.0</v>
      </c>
      <c r="B25631" s="1">
        <v>1044.0</v>
      </c>
      <c r="C25631" s="2">
        <v>44064.49549768519</v>
      </c>
      <c r="D25631" s="1">
        <v>10304.0</v>
      </c>
      <c r="E25631" s="3">
        <v>1200.0</v>
      </c>
      <c r="F25631" s="4">
        <f t="shared" si="1"/>
        <v>43891.91823</v>
      </c>
      <c r="G25631" s="5">
        <f t="shared" si="2"/>
        <v>0</v>
      </c>
    </row>
    <row r="25632" ht="14.25" customHeight="1">
      <c r="A25632" s="1">
        <v>135950.0</v>
      </c>
      <c r="B25632" s="1">
        <v>6321.0</v>
      </c>
      <c r="C25632" s="2">
        <v>44064.50050925926</v>
      </c>
      <c r="D25632" s="1">
        <v>831.0</v>
      </c>
      <c r="E25632" s="3">
        <v>1200.0</v>
      </c>
      <c r="F25632" s="4">
        <f t="shared" si="1"/>
        <v>43952.33463</v>
      </c>
      <c r="G25632" s="5">
        <f t="shared" si="2"/>
        <v>0</v>
      </c>
    </row>
    <row r="25633" ht="14.25" customHeight="1">
      <c r="A25633" s="1">
        <v>135956.0</v>
      </c>
      <c r="B25633" s="1">
        <v>897.0</v>
      </c>
      <c r="C25633" s="2">
        <v>44064.50206018519</v>
      </c>
      <c r="D25633" s="1">
        <v>6403.0</v>
      </c>
      <c r="E25633" s="3">
        <v>0.0</v>
      </c>
      <c r="F25633" s="4">
        <f t="shared" si="1"/>
        <v>43922.92322</v>
      </c>
      <c r="G25633" s="5">
        <f t="shared" si="2"/>
        <v>0</v>
      </c>
    </row>
    <row r="25634" ht="14.25" customHeight="1">
      <c r="A25634" s="1">
        <v>135958.0</v>
      </c>
      <c r="B25634" s="1">
        <v>2206.0</v>
      </c>
      <c r="C25634" s="2">
        <v>44064.50467592593</v>
      </c>
      <c r="D25634" s="1">
        <v>10681.0</v>
      </c>
      <c r="E25634" s="3">
        <v>1200.0</v>
      </c>
      <c r="F25634" s="4">
        <f t="shared" si="1"/>
        <v>43984.75916</v>
      </c>
      <c r="G25634" s="5">
        <f t="shared" si="2"/>
        <v>0</v>
      </c>
    </row>
    <row r="25635" ht="14.25" customHeight="1">
      <c r="A25635" s="1">
        <v>135963.0</v>
      </c>
      <c r="B25635" s="1">
        <v>3148.0</v>
      </c>
      <c r="C25635" s="2">
        <v>44064.50767361111</v>
      </c>
      <c r="D25635" s="1">
        <v>7370.0</v>
      </c>
      <c r="E25635" s="3">
        <v>0.0</v>
      </c>
      <c r="F25635" s="4">
        <f t="shared" si="1"/>
        <v>43983.5026</v>
      </c>
      <c r="G25635" s="5">
        <f t="shared" si="2"/>
        <v>0</v>
      </c>
    </row>
    <row r="25636" ht="14.25" customHeight="1">
      <c r="A25636" s="1">
        <v>135965.0</v>
      </c>
      <c r="B25636" s="1">
        <v>13680.0</v>
      </c>
      <c r="C25636" s="2">
        <v>44064.50825231482</v>
      </c>
      <c r="D25636" s="1">
        <v>3528.0</v>
      </c>
      <c r="E25636" s="3">
        <v>1200.0</v>
      </c>
      <c r="F25636" s="4">
        <f t="shared" si="1"/>
        <v>43832.25354</v>
      </c>
      <c r="G25636" s="5">
        <f t="shared" si="2"/>
        <v>0</v>
      </c>
    </row>
    <row r="25637" ht="14.25" customHeight="1">
      <c r="A25637" s="1">
        <v>135966.0</v>
      </c>
      <c r="B25637" s="1">
        <v>8525.0</v>
      </c>
      <c r="C25637" s="2">
        <v>44064.51005787037</v>
      </c>
      <c r="D25637" s="1">
        <v>10693.0</v>
      </c>
      <c r="E25637" s="3">
        <v>1200.0</v>
      </c>
      <c r="F25637" s="4">
        <f t="shared" si="1"/>
        <v>43983.32138</v>
      </c>
      <c r="G25637" s="5">
        <f t="shared" si="2"/>
        <v>0</v>
      </c>
    </row>
    <row r="25638" ht="14.25" customHeight="1">
      <c r="A25638" s="1">
        <v>135970.0</v>
      </c>
      <c r="B25638" s="1">
        <v>4824.0</v>
      </c>
      <c r="C25638" s="2">
        <v>44064.51283564815</v>
      </c>
      <c r="D25638" s="1">
        <v>12350.0</v>
      </c>
      <c r="E25638" s="3">
        <v>1200.0</v>
      </c>
      <c r="F25638" s="4">
        <f t="shared" si="1"/>
        <v>43922.75537</v>
      </c>
      <c r="G25638" s="5">
        <f t="shared" si="2"/>
        <v>0</v>
      </c>
    </row>
    <row r="25639" ht="14.25" customHeight="1">
      <c r="A25639" s="1">
        <v>135973.0</v>
      </c>
      <c r="B25639" s="1">
        <v>4270.0</v>
      </c>
      <c r="C25639" s="2">
        <v>44064.51755787037</v>
      </c>
      <c r="D25639" s="1">
        <v>3528.0</v>
      </c>
      <c r="E25639" s="3">
        <v>1200.0</v>
      </c>
      <c r="F25639" s="4">
        <f t="shared" si="1"/>
        <v>43832.25354</v>
      </c>
      <c r="G25639" s="5">
        <f t="shared" si="2"/>
        <v>0</v>
      </c>
    </row>
    <row r="25640" ht="14.25" customHeight="1">
      <c r="A25640" s="1">
        <v>135974.0</v>
      </c>
      <c r="B25640" s="1">
        <v>4503.0</v>
      </c>
      <c r="C25640" s="2">
        <v>44064.5359375</v>
      </c>
      <c r="D25640" s="1">
        <v>10807.0</v>
      </c>
      <c r="E25640" s="3">
        <v>960.0</v>
      </c>
      <c r="F25640" s="4">
        <f t="shared" si="1"/>
        <v>43953.84152</v>
      </c>
      <c r="G25640" s="5">
        <f t="shared" si="2"/>
        <v>0</v>
      </c>
    </row>
    <row r="25641" ht="14.25" customHeight="1">
      <c r="A25641" s="1">
        <v>135979.0</v>
      </c>
      <c r="B25641" s="1">
        <v>4254.0</v>
      </c>
      <c r="C25641" s="2">
        <v>44064.551875</v>
      </c>
      <c r="D25641" s="1">
        <v>7642.0</v>
      </c>
      <c r="E25641" s="3">
        <v>1200.0</v>
      </c>
      <c r="F25641" s="4">
        <f t="shared" si="1"/>
        <v>43923.15016</v>
      </c>
      <c r="G25641" s="5">
        <f t="shared" si="2"/>
        <v>0</v>
      </c>
    </row>
    <row r="25642" ht="14.25" customHeight="1">
      <c r="A25642" s="1">
        <v>135985.0</v>
      </c>
      <c r="B25642" s="1">
        <v>11344.0</v>
      </c>
      <c r="C25642" s="2">
        <v>44064.55582175926</v>
      </c>
      <c r="D25642" s="1">
        <v>13367.0</v>
      </c>
      <c r="E25642" s="3">
        <v>1200.0</v>
      </c>
      <c r="F25642" s="4">
        <f t="shared" si="1"/>
        <v>44013.08428</v>
      </c>
      <c r="G25642" s="5">
        <f t="shared" si="2"/>
        <v>0</v>
      </c>
    </row>
    <row r="25643" ht="14.25" customHeight="1">
      <c r="A25643" s="1">
        <v>135990.0</v>
      </c>
      <c r="B25643" s="1">
        <v>9749.0</v>
      </c>
      <c r="C25643" s="2">
        <v>44064.55939814815</v>
      </c>
      <c r="D25643" s="1">
        <v>1670.0</v>
      </c>
      <c r="E25643" s="3">
        <v>1200.0</v>
      </c>
      <c r="F25643" s="4">
        <f t="shared" si="1"/>
        <v>43952.04943</v>
      </c>
      <c r="G25643" s="5">
        <f t="shared" si="2"/>
        <v>0</v>
      </c>
    </row>
    <row r="25644" ht="14.25" customHeight="1">
      <c r="A25644" s="1">
        <v>135992.0</v>
      </c>
      <c r="B25644" s="1">
        <v>5012.0</v>
      </c>
      <c r="C25644" s="2">
        <v>44064.5703587963</v>
      </c>
      <c r="D25644" s="1">
        <v>13367.0</v>
      </c>
      <c r="E25644" s="3">
        <v>1200.0</v>
      </c>
      <c r="F25644" s="4">
        <f t="shared" si="1"/>
        <v>44013.08428</v>
      </c>
      <c r="G25644" s="5">
        <f t="shared" si="2"/>
        <v>0</v>
      </c>
    </row>
    <row r="25645" ht="14.25" customHeight="1">
      <c r="A25645" s="1">
        <v>135994.0</v>
      </c>
      <c r="B25645" s="1">
        <v>12800.0</v>
      </c>
      <c r="C25645" s="2">
        <v>44064.57516203704</v>
      </c>
      <c r="D25645" s="1">
        <v>4339.0</v>
      </c>
      <c r="E25645" s="3">
        <v>1200.0</v>
      </c>
      <c r="F25645" s="4">
        <f t="shared" si="1"/>
        <v>44045.00009</v>
      </c>
      <c r="G25645" s="5">
        <f t="shared" si="2"/>
        <v>0</v>
      </c>
    </row>
    <row r="25646" ht="14.25" customHeight="1">
      <c r="A25646" s="1">
        <v>135999.0</v>
      </c>
      <c r="B25646" s="1">
        <v>828.0</v>
      </c>
      <c r="C25646" s="2">
        <v>44064.57565972222</v>
      </c>
      <c r="D25646" s="1">
        <v>2338.0</v>
      </c>
      <c r="E25646" s="3">
        <v>1200.0</v>
      </c>
      <c r="F25646" s="4">
        <f t="shared" si="1"/>
        <v>43952.0159</v>
      </c>
      <c r="G25646" s="5">
        <f t="shared" si="2"/>
        <v>0</v>
      </c>
    </row>
    <row r="25647" ht="14.25" customHeight="1">
      <c r="A25647" s="1">
        <v>136003.0</v>
      </c>
      <c r="B25647" s="1">
        <v>10581.0</v>
      </c>
      <c r="C25647" s="2">
        <v>44064.58354166667</v>
      </c>
      <c r="D25647" s="1">
        <v>6351.0</v>
      </c>
      <c r="E25647" s="3">
        <v>1200.0</v>
      </c>
      <c r="F25647" s="4">
        <f t="shared" si="1"/>
        <v>44045.81988</v>
      </c>
      <c r="G25647" s="5">
        <f t="shared" si="2"/>
        <v>0</v>
      </c>
    </row>
    <row r="25648" ht="14.25" customHeight="1">
      <c r="A25648" s="1">
        <v>136006.0</v>
      </c>
      <c r="B25648" s="1">
        <v>4824.0</v>
      </c>
      <c r="C25648" s="2">
        <v>44064.58576388889</v>
      </c>
      <c r="D25648" s="1">
        <v>1737.0</v>
      </c>
      <c r="E25648" s="3">
        <v>1200.0</v>
      </c>
      <c r="F25648" s="4">
        <f t="shared" si="1"/>
        <v>43923.04707</v>
      </c>
      <c r="G25648" s="5">
        <f t="shared" si="2"/>
        <v>0</v>
      </c>
    </row>
    <row r="25649" ht="14.25" customHeight="1">
      <c r="A25649" s="1">
        <v>136007.0</v>
      </c>
      <c r="B25649" s="1">
        <v>2893.0</v>
      </c>
      <c r="C25649" s="2">
        <v>44064.58866898148</v>
      </c>
      <c r="D25649" s="1">
        <v>4283.0</v>
      </c>
      <c r="E25649" s="3">
        <v>1200.0</v>
      </c>
      <c r="F25649" s="4">
        <f t="shared" si="1"/>
        <v>43983.64959</v>
      </c>
      <c r="G25649" s="5">
        <f t="shared" si="2"/>
        <v>0</v>
      </c>
    </row>
    <row r="25650" ht="14.25" customHeight="1">
      <c r="A25650" s="1">
        <v>136014.0</v>
      </c>
      <c r="B25650" s="1">
        <v>12781.0</v>
      </c>
      <c r="C25650" s="2">
        <v>44064.60568287037</v>
      </c>
      <c r="D25650" s="1">
        <v>10807.0</v>
      </c>
      <c r="E25650" s="3">
        <v>1200.0</v>
      </c>
      <c r="F25650" s="4">
        <f t="shared" si="1"/>
        <v>43953.84152</v>
      </c>
      <c r="G25650" s="5">
        <f t="shared" si="2"/>
        <v>0</v>
      </c>
    </row>
    <row r="25651" ht="14.25" customHeight="1">
      <c r="A25651" s="1">
        <v>136015.0</v>
      </c>
      <c r="B25651" s="1">
        <v>10356.0</v>
      </c>
      <c r="C25651" s="2">
        <v>44064.61337962963</v>
      </c>
      <c r="D25651" s="1">
        <v>3506.0</v>
      </c>
      <c r="E25651" s="3">
        <v>1200.0</v>
      </c>
      <c r="F25651" s="4">
        <f t="shared" si="1"/>
        <v>44044.02965</v>
      </c>
      <c r="G25651" s="5">
        <f t="shared" si="2"/>
        <v>0</v>
      </c>
    </row>
    <row r="25652" ht="14.25" customHeight="1">
      <c r="A25652" s="1">
        <v>136022.0</v>
      </c>
      <c r="B25652" s="1">
        <v>5413.0</v>
      </c>
      <c r="C25652" s="2">
        <v>44064.62743055556</v>
      </c>
      <c r="D25652" s="1">
        <v>6210.0</v>
      </c>
      <c r="E25652" s="3">
        <v>1200.0</v>
      </c>
      <c r="F25652" s="4">
        <f t="shared" si="1"/>
        <v>43922.6284</v>
      </c>
      <c r="G25652" s="5">
        <f t="shared" si="2"/>
        <v>0</v>
      </c>
    </row>
    <row r="25653" ht="14.25" customHeight="1">
      <c r="A25653" s="1">
        <v>136023.0</v>
      </c>
      <c r="B25653" s="1">
        <v>601.0</v>
      </c>
      <c r="C25653" s="2">
        <v>44064.63552083333</v>
      </c>
      <c r="D25653" s="1">
        <v>8436.0</v>
      </c>
      <c r="E25653" s="3">
        <v>1200.0</v>
      </c>
      <c r="F25653" s="4">
        <f t="shared" si="1"/>
        <v>43862.02968</v>
      </c>
      <c r="G25653" s="5">
        <f t="shared" si="2"/>
        <v>0</v>
      </c>
    </row>
    <row r="25654" ht="14.25" customHeight="1">
      <c r="A25654" s="1">
        <v>136025.0</v>
      </c>
      <c r="B25654" s="1">
        <v>2719.0</v>
      </c>
      <c r="C25654" s="2">
        <v>44064.63894675926</v>
      </c>
      <c r="D25654" s="1">
        <v>9309.0</v>
      </c>
      <c r="E25654" s="3">
        <v>1200.0</v>
      </c>
      <c r="F25654" s="4">
        <f t="shared" si="1"/>
        <v>43862.64743</v>
      </c>
      <c r="G25654" s="5">
        <f t="shared" si="2"/>
        <v>0</v>
      </c>
    </row>
    <row r="25655" ht="14.25" customHeight="1">
      <c r="A25655" s="1">
        <v>136033.0</v>
      </c>
      <c r="B25655" s="1">
        <v>11462.0</v>
      </c>
      <c r="C25655" s="2">
        <v>44064.64819444445</v>
      </c>
      <c r="D25655" s="1">
        <v>3506.0</v>
      </c>
      <c r="E25655" s="3">
        <v>1200.0</v>
      </c>
      <c r="F25655" s="4">
        <f t="shared" si="1"/>
        <v>44044.02965</v>
      </c>
      <c r="G25655" s="5">
        <f t="shared" si="2"/>
        <v>0</v>
      </c>
    </row>
    <row r="25656" ht="14.25" customHeight="1">
      <c r="A25656" s="1">
        <v>136040.0</v>
      </c>
      <c r="B25656" s="1">
        <v>9241.0</v>
      </c>
      <c r="C25656" s="2">
        <v>44064.64917824074</v>
      </c>
      <c r="D25656" s="1">
        <v>8662.0</v>
      </c>
      <c r="E25656" s="3">
        <v>1200.0</v>
      </c>
      <c r="F25656" s="4">
        <f t="shared" si="1"/>
        <v>44044.30648</v>
      </c>
      <c r="G25656" s="5">
        <f t="shared" si="2"/>
        <v>0</v>
      </c>
    </row>
    <row r="25657" ht="14.25" customHeight="1">
      <c r="A25657" s="1">
        <v>136042.0</v>
      </c>
      <c r="B25657" s="1">
        <v>8302.0</v>
      </c>
      <c r="C25657" s="2">
        <v>44064.65388888889</v>
      </c>
      <c r="D25657" s="1">
        <v>12711.0</v>
      </c>
      <c r="E25657" s="3">
        <v>1200.0</v>
      </c>
      <c r="F25657" s="4">
        <f t="shared" si="1"/>
        <v>43862.75604</v>
      </c>
      <c r="G25657" s="5">
        <f t="shared" si="2"/>
        <v>0</v>
      </c>
    </row>
    <row r="25658" ht="14.25" customHeight="1">
      <c r="A25658" s="1">
        <v>136047.0</v>
      </c>
      <c r="B25658" s="1">
        <v>8620.0</v>
      </c>
      <c r="C25658" s="2">
        <v>44064.65469907408</v>
      </c>
      <c r="D25658" s="1">
        <v>12776.0</v>
      </c>
      <c r="E25658" s="3">
        <v>1200.0</v>
      </c>
      <c r="F25658" s="4">
        <f t="shared" si="1"/>
        <v>43838.51556</v>
      </c>
      <c r="G25658" s="5">
        <f t="shared" si="2"/>
        <v>0</v>
      </c>
    </row>
    <row r="25659" ht="14.25" customHeight="1">
      <c r="A25659" s="1">
        <v>136049.0</v>
      </c>
      <c r="B25659" s="1">
        <v>11802.0</v>
      </c>
      <c r="C25659" s="2">
        <v>44064.66474537037</v>
      </c>
      <c r="D25659" s="1">
        <v>7878.0</v>
      </c>
      <c r="E25659" s="3">
        <v>0.0</v>
      </c>
      <c r="F25659" s="4">
        <f t="shared" si="1"/>
        <v>43891.07046</v>
      </c>
      <c r="G25659" s="5">
        <f t="shared" si="2"/>
        <v>0</v>
      </c>
    </row>
    <row r="25660" ht="14.25" customHeight="1">
      <c r="A25660" s="1">
        <v>136050.0</v>
      </c>
      <c r="B25660" s="1">
        <v>7389.0</v>
      </c>
      <c r="C25660" s="2">
        <v>44064.66528935185</v>
      </c>
      <c r="D25660" s="1">
        <v>11551.0</v>
      </c>
      <c r="E25660" s="3">
        <v>1200.0</v>
      </c>
      <c r="F25660" s="4">
        <f t="shared" si="1"/>
        <v>43983.33884</v>
      </c>
      <c r="G25660" s="5">
        <f t="shared" si="2"/>
        <v>0</v>
      </c>
    </row>
    <row r="25661" ht="14.25" customHeight="1">
      <c r="A25661" s="1">
        <v>136060.0</v>
      </c>
      <c r="B25661" s="1">
        <v>565.0</v>
      </c>
      <c r="C25661" s="2">
        <v>44064.68790509259</v>
      </c>
      <c r="D25661" s="1">
        <v>10807.0</v>
      </c>
      <c r="E25661" s="3">
        <v>1200.0</v>
      </c>
      <c r="F25661" s="4">
        <f t="shared" si="1"/>
        <v>43953.84152</v>
      </c>
      <c r="G25661" s="5">
        <f t="shared" si="2"/>
        <v>0</v>
      </c>
    </row>
    <row r="25662" ht="14.25" customHeight="1">
      <c r="A25662" s="1">
        <v>136063.0</v>
      </c>
      <c r="B25662" s="1">
        <v>5126.0</v>
      </c>
      <c r="C25662" s="2">
        <v>44064.70826388889</v>
      </c>
      <c r="D25662" s="1">
        <v>1737.0</v>
      </c>
      <c r="E25662" s="3">
        <v>1200.0</v>
      </c>
      <c r="F25662" s="4">
        <f t="shared" si="1"/>
        <v>43923.04707</v>
      </c>
      <c r="G25662" s="5">
        <f t="shared" si="2"/>
        <v>0</v>
      </c>
    </row>
    <row r="25663" ht="14.25" customHeight="1">
      <c r="A25663" s="1">
        <v>136065.0</v>
      </c>
      <c r="B25663" s="1">
        <v>13612.0</v>
      </c>
      <c r="C25663" s="2">
        <v>44064.71092592592</v>
      </c>
      <c r="D25663" s="1">
        <v>1737.0</v>
      </c>
      <c r="E25663" s="3">
        <v>1200.0</v>
      </c>
      <c r="F25663" s="4">
        <f t="shared" si="1"/>
        <v>43923.04707</v>
      </c>
      <c r="G25663" s="5">
        <f t="shared" si="2"/>
        <v>0</v>
      </c>
    </row>
    <row r="25664" ht="14.25" customHeight="1">
      <c r="A25664" s="1">
        <v>136067.0</v>
      </c>
      <c r="B25664" s="1">
        <v>6904.0</v>
      </c>
      <c r="C25664" s="2">
        <v>44064.71740740741</v>
      </c>
      <c r="D25664" s="1">
        <v>5952.0</v>
      </c>
      <c r="E25664" s="3">
        <v>1200.0</v>
      </c>
      <c r="F25664" s="4">
        <f t="shared" si="1"/>
        <v>44013.28098</v>
      </c>
      <c r="G25664" s="5">
        <f t="shared" si="2"/>
        <v>0</v>
      </c>
    </row>
    <row r="25665" ht="14.25" customHeight="1">
      <c r="A25665" s="1">
        <v>136068.0</v>
      </c>
      <c r="B25665" s="1">
        <v>9561.0</v>
      </c>
      <c r="C25665" s="2">
        <v>44064.7219212963</v>
      </c>
      <c r="D25665" s="1">
        <v>6508.0</v>
      </c>
      <c r="E25665" s="3">
        <v>960.0</v>
      </c>
      <c r="F25665" s="4">
        <f t="shared" si="1"/>
        <v>43922.19503</v>
      </c>
      <c r="G25665" s="5">
        <f t="shared" si="2"/>
        <v>0</v>
      </c>
    </row>
    <row r="25666" ht="14.25" customHeight="1">
      <c r="A25666" s="1">
        <v>136071.0</v>
      </c>
      <c r="B25666" s="1">
        <v>6959.0</v>
      </c>
      <c r="C25666" s="2">
        <v>44064.72474537037</v>
      </c>
      <c r="D25666" s="1">
        <v>11700.0</v>
      </c>
      <c r="E25666" s="3">
        <v>960.0</v>
      </c>
      <c r="F25666" s="4">
        <f t="shared" si="1"/>
        <v>43833.01934</v>
      </c>
      <c r="G25666" s="5">
        <f t="shared" si="2"/>
        <v>0</v>
      </c>
    </row>
    <row r="25667" ht="14.25" customHeight="1">
      <c r="A25667" s="1">
        <v>136072.0</v>
      </c>
      <c r="B25667" s="1">
        <v>12942.0</v>
      </c>
      <c r="C25667" s="2">
        <v>44064.72652777778</v>
      </c>
      <c r="D25667" s="1">
        <v>10807.0</v>
      </c>
      <c r="E25667" s="3">
        <v>1200.0</v>
      </c>
      <c r="F25667" s="4">
        <f t="shared" si="1"/>
        <v>43953.84152</v>
      </c>
      <c r="G25667" s="5">
        <f t="shared" si="2"/>
        <v>0</v>
      </c>
    </row>
    <row r="25668" ht="14.25" customHeight="1">
      <c r="A25668" s="1">
        <v>136074.0</v>
      </c>
      <c r="B25668" s="1">
        <v>2806.0</v>
      </c>
      <c r="C25668" s="2">
        <v>44064.72706018519</v>
      </c>
      <c r="D25668" s="1">
        <v>4758.0</v>
      </c>
      <c r="E25668" s="3">
        <v>960.0</v>
      </c>
      <c r="F25668" s="4">
        <f t="shared" si="1"/>
        <v>43838.47638</v>
      </c>
      <c r="G25668" s="5">
        <f t="shared" si="2"/>
        <v>0</v>
      </c>
    </row>
    <row r="25669" ht="14.25" customHeight="1">
      <c r="A25669" s="1">
        <v>136076.0</v>
      </c>
      <c r="B25669" s="1">
        <v>10165.0</v>
      </c>
      <c r="C25669" s="2">
        <v>44064.72737268519</v>
      </c>
      <c r="D25669" s="1">
        <v>5318.0</v>
      </c>
      <c r="E25669" s="3">
        <v>1200.0</v>
      </c>
      <c r="F25669" s="4">
        <f t="shared" si="1"/>
        <v>43891.63705</v>
      </c>
      <c r="G25669" s="5">
        <f t="shared" si="2"/>
        <v>0</v>
      </c>
    </row>
    <row r="25670" ht="14.25" customHeight="1">
      <c r="A25670" s="1">
        <v>136079.0</v>
      </c>
      <c r="B25670" s="1">
        <v>2382.0</v>
      </c>
      <c r="C25670" s="2">
        <v>44064.73142361111</v>
      </c>
      <c r="D25670" s="1">
        <v>10968.0</v>
      </c>
      <c r="E25670" s="3">
        <v>1200.0</v>
      </c>
      <c r="F25670" s="4">
        <f t="shared" si="1"/>
        <v>44044.12738</v>
      </c>
      <c r="G25670" s="5">
        <f t="shared" si="2"/>
        <v>0</v>
      </c>
    </row>
    <row r="25671" ht="14.25" customHeight="1">
      <c r="A25671" s="1">
        <v>136086.0</v>
      </c>
      <c r="B25671" s="1">
        <v>8256.0</v>
      </c>
      <c r="C25671" s="2">
        <v>44064.73207175926</v>
      </c>
      <c r="D25671" s="1">
        <v>6210.0</v>
      </c>
      <c r="E25671" s="3">
        <v>0.0</v>
      </c>
      <c r="F25671" s="4">
        <f t="shared" si="1"/>
        <v>43922.6284</v>
      </c>
      <c r="G25671" s="5">
        <f t="shared" si="2"/>
        <v>0</v>
      </c>
    </row>
    <row r="25672" ht="14.25" customHeight="1">
      <c r="A25672" s="1">
        <v>136093.0</v>
      </c>
      <c r="B25672" s="1">
        <v>2801.0</v>
      </c>
      <c r="C25672" s="2">
        <v>44064.74202546296</v>
      </c>
      <c r="D25672" s="1">
        <v>9982.0</v>
      </c>
      <c r="E25672" s="3">
        <v>1200.0</v>
      </c>
      <c r="F25672" s="4">
        <f t="shared" si="1"/>
        <v>43952.19927</v>
      </c>
      <c r="G25672" s="5">
        <f t="shared" si="2"/>
        <v>0</v>
      </c>
    </row>
    <row r="25673" ht="14.25" customHeight="1">
      <c r="A25673" s="1">
        <v>136097.0</v>
      </c>
      <c r="B25673" s="1">
        <v>1609.0</v>
      </c>
      <c r="C25673" s="2">
        <v>44064.74305555555</v>
      </c>
      <c r="D25673" s="1">
        <v>11325.0</v>
      </c>
      <c r="E25673" s="3">
        <v>1200.0</v>
      </c>
      <c r="F25673" s="4">
        <f t="shared" si="1"/>
        <v>43952.91896</v>
      </c>
      <c r="G25673" s="5">
        <f t="shared" si="2"/>
        <v>0</v>
      </c>
    </row>
    <row r="25674" ht="14.25" customHeight="1">
      <c r="A25674" s="1">
        <v>136099.0</v>
      </c>
      <c r="B25674" s="1">
        <v>481.0</v>
      </c>
      <c r="C25674" s="2">
        <v>44064.74925925926</v>
      </c>
      <c r="D25674" s="1">
        <v>8404.0</v>
      </c>
      <c r="E25674" s="3">
        <v>0.0</v>
      </c>
      <c r="F25674" s="4">
        <f t="shared" si="1"/>
        <v>43862.85161</v>
      </c>
      <c r="G25674" s="5">
        <f t="shared" si="2"/>
        <v>0</v>
      </c>
    </row>
    <row r="25675" ht="14.25" customHeight="1">
      <c r="A25675" s="1">
        <v>136106.0</v>
      </c>
      <c r="B25675" s="1">
        <v>13190.0</v>
      </c>
      <c r="C25675" s="2">
        <v>44064.75585648148</v>
      </c>
      <c r="D25675" s="1">
        <v>7370.0</v>
      </c>
      <c r="E25675" s="3">
        <v>1200.0</v>
      </c>
      <c r="F25675" s="4">
        <f t="shared" si="1"/>
        <v>43983.5026</v>
      </c>
      <c r="G25675" s="5">
        <f t="shared" si="2"/>
        <v>0</v>
      </c>
    </row>
    <row r="25676" ht="14.25" customHeight="1">
      <c r="A25676" s="1">
        <v>136113.0</v>
      </c>
      <c r="B25676" s="1">
        <v>12154.0</v>
      </c>
      <c r="C25676" s="2">
        <v>44064.76600694445</v>
      </c>
      <c r="D25676" s="1">
        <v>7062.0</v>
      </c>
      <c r="E25676" s="3">
        <v>960.0</v>
      </c>
      <c r="F25676" s="4">
        <f t="shared" si="1"/>
        <v>43832.0402</v>
      </c>
      <c r="G25676" s="5">
        <f t="shared" si="2"/>
        <v>0</v>
      </c>
    </row>
    <row r="25677" ht="14.25" customHeight="1">
      <c r="A25677" s="1">
        <v>136117.0</v>
      </c>
      <c r="B25677" s="1">
        <v>11318.0</v>
      </c>
      <c r="C25677" s="2">
        <v>44064.76645833333</v>
      </c>
      <c r="D25677" s="1">
        <v>3813.0</v>
      </c>
      <c r="E25677" s="3">
        <v>1200.0</v>
      </c>
      <c r="F25677" s="4">
        <f t="shared" si="1"/>
        <v>44044.2887</v>
      </c>
      <c r="G25677" s="5">
        <f t="shared" si="2"/>
        <v>0</v>
      </c>
    </row>
    <row r="25678" ht="14.25" customHeight="1">
      <c r="A25678" s="1">
        <v>136124.0</v>
      </c>
      <c r="B25678" s="1">
        <v>10096.0</v>
      </c>
      <c r="C25678" s="2">
        <v>44064.77115740741</v>
      </c>
      <c r="D25678" s="1">
        <v>8662.0</v>
      </c>
      <c r="E25678" s="3">
        <v>1200.0</v>
      </c>
      <c r="F25678" s="4">
        <f t="shared" si="1"/>
        <v>44044.30648</v>
      </c>
      <c r="G25678" s="5">
        <f t="shared" si="2"/>
        <v>0</v>
      </c>
    </row>
    <row r="25679" ht="14.25" customHeight="1">
      <c r="A25679" s="1">
        <v>136127.0</v>
      </c>
      <c r="B25679" s="1">
        <v>7654.0</v>
      </c>
      <c r="C25679" s="2">
        <v>44064.79545138889</v>
      </c>
      <c r="D25679" s="1">
        <v>10080.0</v>
      </c>
      <c r="E25679" s="3">
        <v>1200.0</v>
      </c>
      <c r="F25679" s="4">
        <f t="shared" si="1"/>
        <v>44044.26434</v>
      </c>
      <c r="G25679" s="5">
        <f t="shared" si="2"/>
        <v>0</v>
      </c>
    </row>
    <row r="25680" ht="14.25" customHeight="1">
      <c r="A25680" s="1">
        <v>136130.0</v>
      </c>
      <c r="B25680" s="1">
        <v>534.0</v>
      </c>
      <c r="C25680" s="2">
        <v>44064.79716435185</v>
      </c>
      <c r="D25680" s="1">
        <v>4758.0</v>
      </c>
      <c r="E25680" s="3">
        <v>1200.0</v>
      </c>
      <c r="F25680" s="4">
        <f t="shared" si="1"/>
        <v>43838.47638</v>
      </c>
      <c r="G25680" s="5">
        <f t="shared" si="2"/>
        <v>0</v>
      </c>
    </row>
    <row r="25681" ht="14.25" customHeight="1">
      <c r="A25681" s="1">
        <v>136132.0</v>
      </c>
      <c r="B25681" s="1">
        <v>10115.0</v>
      </c>
      <c r="C25681" s="2">
        <v>44064.79758101852</v>
      </c>
      <c r="D25681" s="1">
        <v>7990.0</v>
      </c>
      <c r="E25681" s="3">
        <v>1200.0</v>
      </c>
      <c r="F25681" s="4">
        <f t="shared" si="1"/>
        <v>43953.0336</v>
      </c>
      <c r="G25681" s="5">
        <f t="shared" si="2"/>
        <v>0</v>
      </c>
    </row>
    <row r="25682" ht="14.25" customHeight="1">
      <c r="A25682" s="1">
        <v>136136.0</v>
      </c>
      <c r="B25682" s="1">
        <v>4382.0</v>
      </c>
      <c r="C25682" s="2">
        <v>44064.80583333333</v>
      </c>
      <c r="D25682" s="1">
        <v>10526.0</v>
      </c>
      <c r="E25682" s="3">
        <v>1200.0</v>
      </c>
      <c r="F25682" s="4">
        <f t="shared" si="1"/>
        <v>43922.45653</v>
      </c>
      <c r="G25682" s="5">
        <f t="shared" si="2"/>
        <v>0</v>
      </c>
    </row>
    <row r="25683" ht="14.25" customHeight="1">
      <c r="A25683" s="1">
        <v>136143.0</v>
      </c>
      <c r="B25683" s="1">
        <v>8669.0</v>
      </c>
      <c r="C25683" s="2">
        <v>44064.80875</v>
      </c>
      <c r="D25683" s="1">
        <v>5537.0</v>
      </c>
      <c r="E25683" s="3">
        <v>1200.0</v>
      </c>
      <c r="F25683" s="4">
        <f t="shared" si="1"/>
        <v>43984.40573</v>
      </c>
      <c r="G25683" s="5">
        <f t="shared" si="2"/>
        <v>0</v>
      </c>
    </row>
    <row r="25684" ht="14.25" customHeight="1">
      <c r="A25684" s="1">
        <v>136144.0</v>
      </c>
      <c r="B25684" s="1">
        <v>2845.0</v>
      </c>
      <c r="C25684" s="2">
        <v>44064.81005787037</v>
      </c>
      <c r="D25684" s="1">
        <v>11954.0</v>
      </c>
      <c r="E25684" s="3">
        <v>1200.0</v>
      </c>
      <c r="F25684" s="4">
        <f t="shared" si="1"/>
        <v>43922.16378</v>
      </c>
      <c r="G25684" s="5">
        <f t="shared" si="2"/>
        <v>0</v>
      </c>
    </row>
    <row r="25685" ht="14.25" customHeight="1">
      <c r="A25685" s="1">
        <v>136147.0</v>
      </c>
      <c r="B25685" s="1">
        <v>12154.0</v>
      </c>
      <c r="C25685" s="2">
        <v>44064.82797453704</v>
      </c>
      <c r="D25685" s="1">
        <v>4499.0</v>
      </c>
      <c r="E25685" s="3">
        <v>1200.0</v>
      </c>
      <c r="F25685" s="4">
        <f t="shared" si="1"/>
        <v>44015.75352</v>
      </c>
      <c r="G25685" s="5">
        <f t="shared" si="2"/>
        <v>0</v>
      </c>
    </row>
    <row r="25686" ht="14.25" customHeight="1">
      <c r="A25686" s="1">
        <v>136150.0</v>
      </c>
      <c r="B25686" s="1">
        <v>8525.0</v>
      </c>
      <c r="C25686" s="2">
        <v>44064.83047453704</v>
      </c>
      <c r="D25686" s="1">
        <v>4972.0</v>
      </c>
      <c r="E25686" s="3">
        <v>1200.0</v>
      </c>
      <c r="F25686" s="4">
        <f t="shared" si="1"/>
        <v>43952.02931</v>
      </c>
      <c r="G25686" s="5">
        <f t="shared" si="2"/>
        <v>0</v>
      </c>
    </row>
    <row r="25687" ht="14.25" customHeight="1">
      <c r="A25687" s="1">
        <v>136156.0</v>
      </c>
      <c r="B25687" s="1">
        <v>11189.0</v>
      </c>
      <c r="C25687" s="2">
        <v>44064.8324537037</v>
      </c>
      <c r="D25687" s="1">
        <v>2096.0</v>
      </c>
      <c r="E25687" s="3">
        <v>1200.0</v>
      </c>
      <c r="F25687" s="4">
        <f t="shared" si="1"/>
        <v>44044.18924</v>
      </c>
      <c r="G25687" s="5">
        <f t="shared" si="2"/>
        <v>0</v>
      </c>
    </row>
    <row r="25688" ht="14.25" customHeight="1">
      <c r="A25688" s="1">
        <v>136160.0</v>
      </c>
      <c r="B25688" s="1">
        <v>13562.0</v>
      </c>
      <c r="C25688" s="2">
        <v>44064.83403935185</v>
      </c>
      <c r="D25688" s="1">
        <v>104.0</v>
      </c>
      <c r="E25688" s="3">
        <v>1200.0</v>
      </c>
      <c r="F25688" s="4">
        <f t="shared" si="1"/>
        <v>44013.28641</v>
      </c>
      <c r="G25688" s="5">
        <f t="shared" si="2"/>
        <v>0</v>
      </c>
    </row>
    <row r="25689" ht="14.25" customHeight="1">
      <c r="A25689" s="1">
        <v>136167.0</v>
      </c>
      <c r="B25689" s="1">
        <v>8078.0</v>
      </c>
      <c r="C25689" s="2">
        <v>44064.83642361111</v>
      </c>
      <c r="D25689" s="1">
        <v>13817.0</v>
      </c>
      <c r="E25689" s="3">
        <v>1200.0</v>
      </c>
      <c r="F25689" s="4">
        <f t="shared" si="1"/>
        <v>43891.13111</v>
      </c>
      <c r="G25689" s="5">
        <f t="shared" si="2"/>
        <v>0</v>
      </c>
    </row>
    <row r="25690" ht="14.25" customHeight="1">
      <c r="A25690" s="1">
        <v>136168.0</v>
      </c>
      <c r="B25690" s="1">
        <v>13990.0</v>
      </c>
      <c r="C25690" s="2">
        <v>44064.84482638889</v>
      </c>
      <c r="D25690" s="1">
        <v>878.0</v>
      </c>
      <c r="E25690" s="3">
        <v>1200.0</v>
      </c>
      <c r="F25690" s="4">
        <f t="shared" si="1"/>
        <v>43922.9691</v>
      </c>
      <c r="G25690" s="5">
        <f t="shared" si="2"/>
        <v>0</v>
      </c>
    </row>
    <row r="25691" ht="14.25" customHeight="1">
      <c r="A25691" s="1">
        <v>136174.0</v>
      </c>
      <c r="B25691" s="1">
        <v>10676.0</v>
      </c>
      <c r="C25691" s="2">
        <v>44064.84886574074</v>
      </c>
      <c r="D25691" s="1">
        <v>8508.0</v>
      </c>
      <c r="E25691" s="3">
        <v>1200.0</v>
      </c>
      <c r="F25691" s="4">
        <f t="shared" si="1"/>
        <v>43831.42667</v>
      </c>
      <c r="G25691" s="5">
        <f t="shared" si="2"/>
        <v>0</v>
      </c>
    </row>
    <row r="25692" ht="14.25" customHeight="1">
      <c r="A25692" s="1">
        <v>136176.0</v>
      </c>
      <c r="B25692" s="1">
        <v>11189.0</v>
      </c>
      <c r="C25692" s="2">
        <v>44064.85326388889</v>
      </c>
      <c r="D25692" s="1">
        <v>4758.0</v>
      </c>
      <c r="E25692" s="3">
        <v>1200.0</v>
      </c>
      <c r="F25692" s="4">
        <f t="shared" si="1"/>
        <v>43838.47638</v>
      </c>
      <c r="G25692" s="5">
        <f t="shared" si="2"/>
        <v>0</v>
      </c>
    </row>
    <row r="25693" ht="14.25" customHeight="1">
      <c r="A25693" s="1">
        <v>136183.0</v>
      </c>
      <c r="B25693" s="1">
        <v>10581.0</v>
      </c>
      <c r="C25693" s="2">
        <v>44064.85583333333</v>
      </c>
      <c r="D25693" s="1">
        <v>6844.0</v>
      </c>
      <c r="E25693" s="3">
        <v>1200.0</v>
      </c>
      <c r="F25693" s="4">
        <f t="shared" si="1"/>
        <v>43891.22446</v>
      </c>
      <c r="G25693" s="5">
        <f t="shared" si="2"/>
        <v>0</v>
      </c>
    </row>
    <row r="25694" ht="14.25" customHeight="1">
      <c r="A25694" s="1">
        <v>136188.0</v>
      </c>
      <c r="B25694" s="1">
        <v>3148.0</v>
      </c>
      <c r="C25694" s="2">
        <v>44064.85614583334</v>
      </c>
      <c r="D25694" s="1">
        <v>264.0</v>
      </c>
      <c r="E25694" s="3">
        <v>1200.0</v>
      </c>
      <c r="F25694" s="4">
        <f t="shared" si="1"/>
        <v>44045.33145</v>
      </c>
      <c r="G25694" s="5">
        <f t="shared" si="2"/>
        <v>0</v>
      </c>
    </row>
    <row r="25695" ht="14.25" customHeight="1">
      <c r="A25695" s="1">
        <v>136190.0</v>
      </c>
      <c r="B25695" s="1">
        <v>11431.0</v>
      </c>
      <c r="C25695" s="2">
        <v>44064.86274305556</v>
      </c>
      <c r="D25695" s="1">
        <v>12350.0</v>
      </c>
      <c r="E25695" s="3">
        <v>1200.0</v>
      </c>
      <c r="F25695" s="4">
        <f t="shared" si="1"/>
        <v>43922.75537</v>
      </c>
      <c r="G25695" s="5">
        <f t="shared" si="2"/>
        <v>0</v>
      </c>
    </row>
    <row r="25696" ht="14.25" customHeight="1">
      <c r="A25696" s="1">
        <v>136191.0</v>
      </c>
      <c r="B25696" s="1">
        <v>12520.0</v>
      </c>
      <c r="C25696" s="2">
        <v>44064.86671296296</v>
      </c>
      <c r="D25696" s="1">
        <v>2271.0</v>
      </c>
      <c r="E25696" s="3">
        <v>1200.0</v>
      </c>
      <c r="F25696" s="4">
        <f t="shared" si="1"/>
        <v>43922.06399</v>
      </c>
      <c r="G25696" s="5">
        <f t="shared" si="2"/>
        <v>0</v>
      </c>
    </row>
    <row r="25697" ht="14.25" customHeight="1">
      <c r="A25697" s="1">
        <v>136193.0</v>
      </c>
      <c r="B25697" s="1">
        <v>7794.0</v>
      </c>
      <c r="C25697" s="2">
        <v>44064.86898148148</v>
      </c>
      <c r="D25697" s="1">
        <v>5193.0</v>
      </c>
      <c r="E25697" s="3">
        <v>1200.0</v>
      </c>
      <c r="F25697" s="4">
        <f t="shared" si="1"/>
        <v>44013.10274</v>
      </c>
      <c r="G25697" s="5">
        <f t="shared" si="2"/>
        <v>0</v>
      </c>
    </row>
    <row r="25698" ht="14.25" customHeight="1">
      <c r="A25698" s="1">
        <v>136197.0</v>
      </c>
      <c r="B25698" s="1">
        <v>11151.0</v>
      </c>
      <c r="C25698" s="2">
        <v>44064.87141203704</v>
      </c>
      <c r="D25698" s="1">
        <v>2271.0</v>
      </c>
      <c r="E25698" s="3">
        <v>1200.0</v>
      </c>
      <c r="F25698" s="4">
        <f t="shared" si="1"/>
        <v>43922.06399</v>
      </c>
      <c r="G25698" s="5">
        <f t="shared" si="2"/>
        <v>0</v>
      </c>
    </row>
    <row r="25699" ht="14.25" customHeight="1">
      <c r="A25699" s="1">
        <v>136199.0</v>
      </c>
      <c r="B25699" s="1">
        <v>13149.0</v>
      </c>
      <c r="C25699" s="2">
        <v>44064.87967592593</v>
      </c>
      <c r="D25699" s="1">
        <v>10192.0</v>
      </c>
      <c r="E25699" s="3">
        <v>1200.0</v>
      </c>
      <c r="F25699" s="4">
        <f t="shared" si="1"/>
        <v>44013.0236</v>
      </c>
      <c r="G25699" s="5">
        <f t="shared" si="2"/>
        <v>0</v>
      </c>
    </row>
    <row r="25700" ht="14.25" customHeight="1">
      <c r="A25700" s="1">
        <v>136201.0</v>
      </c>
      <c r="B25700" s="1">
        <v>8541.0</v>
      </c>
      <c r="C25700" s="2">
        <v>44064.87978009259</v>
      </c>
      <c r="D25700" s="1">
        <v>12156.0</v>
      </c>
      <c r="E25700" s="3">
        <v>1200.0</v>
      </c>
      <c r="F25700" s="4">
        <f t="shared" si="1"/>
        <v>43922.01736</v>
      </c>
      <c r="G25700" s="5">
        <f t="shared" si="2"/>
        <v>0</v>
      </c>
    </row>
    <row r="25701" ht="14.25" customHeight="1">
      <c r="A25701" s="1">
        <v>136207.0</v>
      </c>
      <c r="B25701" s="1">
        <v>12148.0</v>
      </c>
      <c r="C25701" s="2">
        <v>44064.88195601852</v>
      </c>
      <c r="D25701" s="1">
        <v>9597.0</v>
      </c>
      <c r="E25701" s="3">
        <v>1200.0</v>
      </c>
      <c r="F25701" s="4">
        <f t="shared" si="1"/>
        <v>44044.82112</v>
      </c>
      <c r="G25701" s="5">
        <f t="shared" si="2"/>
        <v>0</v>
      </c>
    </row>
    <row r="25702" ht="14.25" customHeight="1">
      <c r="A25702" s="1">
        <v>136210.0</v>
      </c>
      <c r="B25702" s="1">
        <v>4270.0</v>
      </c>
      <c r="C25702" s="2">
        <v>44064.88428240741</v>
      </c>
      <c r="D25702" s="1">
        <v>963.0</v>
      </c>
      <c r="E25702" s="3">
        <v>1200.0</v>
      </c>
      <c r="F25702" s="4">
        <f t="shared" si="1"/>
        <v>44044.17037</v>
      </c>
      <c r="G25702" s="5">
        <f t="shared" si="2"/>
        <v>0</v>
      </c>
    </row>
    <row r="25703" ht="14.25" customHeight="1">
      <c r="A25703" s="1">
        <v>136215.0</v>
      </c>
      <c r="B25703" s="1">
        <v>7243.0</v>
      </c>
      <c r="C25703" s="2">
        <v>44064.89326388889</v>
      </c>
      <c r="D25703" s="1">
        <v>7629.0</v>
      </c>
      <c r="E25703" s="3">
        <v>1200.0</v>
      </c>
      <c r="F25703" s="4">
        <f t="shared" si="1"/>
        <v>43986.25663</v>
      </c>
      <c r="G25703" s="5">
        <f t="shared" si="2"/>
        <v>0</v>
      </c>
    </row>
    <row r="25704" ht="14.25" customHeight="1">
      <c r="A25704" s="1">
        <v>136220.0</v>
      </c>
      <c r="B25704" s="1">
        <v>7794.0</v>
      </c>
      <c r="C25704" s="2">
        <v>44064.89619212963</v>
      </c>
      <c r="D25704" s="1">
        <v>8436.0</v>
      </c>
      <c r="E25704" s="3">
        <v>1200.0</v>
      </c>
      <c r="F25704" s="4">
        <f t="shared" si="1"/>
        <v>43862.02968</v>
      </c>
      <c r="G25704" s="5">
        <f t="shared" si="2"/>
        <v>0</v>
      </c>
    </row>
    <row r="25705" ht="14.25" customHeight="1">
      <c r="A25705" s="1">
        <v>136224.0</v>
      </c>
      <c r="B25705" s="1">
        <v>9654.0</v>
      </c>
      <c r="C25705" s="2">
        <v>44064.89857638889</v>
      </c>
      <c r="D25705" s="1">
        <v>12160.0</v>
      </c>
      <c r="E25705" s="3">
        <v>1200.0</v>
      </c>
      <c r="F25705" s="4">
        <f t="shared" si="1"/>
        <v>43891.02598</v>
      </c>
      <c r="G25705" s="5">
        <f t="shared" si="2"/>
        <v>0</v>
      </c>
    </row>
    <row r="25706" ht="14.25" customHeight="1">
      <c r="A25706" s="1">
        <v>136230.0</v>
      </c>
      <c r="B25706" s="1">
        <v>7326.0</v>
      </c>
      <c r="C25706" s="2">
        <v>44064.90001157407</v>
      </c>
      <c r="D25706" s="1">
        <v>6266.0</v>
      </c>
      <c r="E25706" s="3">
        <v>960.0</v>
      </c>
      <c r="F25706" s="4">
        <f t="shared" si="1"/>
        <v>43863.60212</v>
      </c>
      <c r="G25706" s="5">
        <f t="shared" si="2"/>
        <v>0</v>
      </c>
    </row>
    <row r="25707" ht="14.25" customHeight="1">
      <c r="A25707" s="1">
        <v>136233.0</v>
      </c>
      <c r="B25707" s="1">
        <v>8541.0</v>
      </c>
      <c r="C25707" s="2">
        <v>44064.90267361111</v>
      </c>
      <c r="D25707" s="1">
        <v>8508.0</v>
      </c>
      <c r="E25707" s="3">
        <v>1200.0</v>
      </c>
      <c r="F25707" s="4">
        <f t="shared" si="1"/>
        <v>43831.42667</v>
      </c>
      <c r="G25707" s="5">
        <f t="shared" si="2"/>
        <v>0</v>
      </c>
    </row>
    <row r="25708" ht="14.25" customHeight="1">
      <c r="A25708" s="1">
        <v>136238.0</v>
      </c>
      <c r="B25708" s="1">
        <v>12725.0</v>
      </c>
      <c r="C25708" s="2">
        <v>44064.90315972222</v>
      </c>
      <c r="D25708" s="1">
        <v>3821.0</v>
      </c>
      <c r="E25708" s="3">
        <v>0.0</v>
      </c>
      <c r="F25708" s="4">
        <f t="shared" si="1"/>
        <v>43835.01995</v>
      </c>
      <c r="G25708" s="5">
        <f t="shared" si="2"/>
        <v>0</v>
      </c>
    </row>
    <row r="25709" ht="14.25" customHeight="1">
      <c r="A25709" s="1">
        <v>136243.0</v>
      </c>
      <c r="B25709" s="1">
        <v>7850.0</v>
      </c>
      <c r="C25709" s="2">
        <v>44064.90541666667</v>
      </c>
      <c r="D25709" s="1">
        <v>7990.0</v>
      </c>
      <c r="E25709" s="3">
        <v>960.0</v>
      </c>
      <c r="F25709" s="4">
        <f t="shared" si="1"/>
        <v>43953.0336</v>
      </c>
      <c r="G25709" s="5">
        <f t="shared" si="2"/>
        <v>0</v>
      </c>
    </row>
    <row r="25710" ht="14.25" customHeight="1">
      <c r="A25710" s="1">
        <v>136249.0</v>
      </c>
      <c r="B25710" s="1">
        <v>7645.0</v>
      </c>
      <c r="C25710" s="2">
        <v>44064.90958333333</v>
      </c>
      <c r="D25710" s="1">
        <v>11726.0</v>
      </c>
      <c r="E25710" s="3">
        <v>1200.0</v>
      </c>
      <c r="F25710" s="4">
        <f t="shared" si="1"/>
        <v>43835.52642</v>
      </c>
      <c r="G25710" s="5">
        <f t="shared" si="2"/>
        <v>0</v>
      </c>
    </row>
    <row r="25711" ht="14.25" customHeight="1">
      <c r="A25711" s="1">
        <v>136256.0</v>
      </c>
      <c r="B25711" s="1">
        <v>12056.0</v>
      </c>
      <c r="C25711" s="2">
        <v>44064.91575231482</v>
      </c>
      <c r="D25711" s="1">
        <v>2387.0</v>
      </c>
      <c r="E25711" s="3">
        <v>0.0</v>
      </c>
      <c r="F25711" s="4">
        <f t="shared" si="1"/>
        <v>43836.12751</v>
      </c>
      <c r="G25711" s="5">
        <f t="shared" si="2"/>
        <v>0</v>
      </c>
    </row>
    <row r="25712" ht="14.25" customHeight="1">
      <c r="A25712" s="1">
        <v>136260.0</v>
      </c>
      <c r="B25712" s="1">
        <v>1609.0</v>
      </c>
      <c r="C25712" s="2">
        <v>44064.91873842593</v>
      </c>
      <c r="D25712" s="1">
        <v>4972.0</v>
      </c>
      <c r="E25712" s="3">
        <v>1200.0</v>
      </c>
      <c r="F25712" s="4">
        <f t="shared" si="1"/>
        <v>43952.02931</v>
      </c>
      <c r="G25712" s="5">
        <f t="shared" si="2"/>
        <v>0</v>
      </c>
    </row>
    <row r="25713" ht="14.25" customHeight="1">
      <c r="A25713" s="1">
        <v>136265.0</v>
      </c>
      <c r="B25713" s="1">
        <v>5807.0</v>
      </c>
      <c r="C25713" s="2">
        <v>44064.91953703704</v>
      </c>
      <c r="D25713" s="1">
        <v>6631.0</v>
      </c>
      <c r="E25713" s="3">
        <v>1200.0</v>
      </c>
      <c r="F25713" s="4">
        <f t="shared" si="1"/>
        <v>43952.97714</v>
      </c>
      <c r="G25713" s="5">
        <f t="shared" si="2"/>
        <v>0</v>
      </c>
    </row>
    <row r="25714" ht="14.25" customHeight="1">
      <c r="A25714" s="1">
        <v>136272.0</v>
      </c>
      <c r="B25714" s="1">
        <v>10581.0</v>
      </c>
      <c r="C25714" s="2">
        <v>44064.9218287037</v>
      </c>
      <c r="D25714" s="1">
        <v>2421.0</v>
      </c>
      <c r="E25714" s="3">
        <v>960.0</v>
      </c>
      <c r="F25714" s="4">
        <f t="shared" si="1"/>
        <v>44044.36852</v>
      </c>
      <c r="G25714" s="5">
        <f t="shared" si="2"/>
        <v>0</v>
      </c>
    </row>
    <row r="25715" ht="14.25" customHeight="1">
      <c r="A25715" s="1">
        <v>136277.0</v>
      </c>
      <c r="B25715" s="1">
        <v>6775.0</v>
      </c>
      <c r="C25715" s="2">
        <v>44064.92976851852</v>
      </c>
      <c r="D25715" s="1">
        <v>6204.0</v>
      </c>
      <c r="E25715" s="3">
        <v>960.0</v>
      </c>
      <c r="F25715" s="4">
        <f t="shared" si="1"/>
        <v>43983.43541</v>
      </c>
      <c r="G25715" s="5">
        <f t="shared" si="2"/>
        <v>0</v>
      </c>
    </row>
    <row r="25716" ht="14.25" customHeight="1">
      <c r="A25716" s="1">
        <v>136278.0</v>
      </c>
      <c r="B25716" s="1">
        <v>8255.0</v>
      </c>
      <c r="C25716" s="2">
        <v>44064.93798611111</v>
      </c>
      <c r="D25716" s="1">
        <v>4946.0</v>
      </c>
      <c r="E25716" s="3">
        <v>1200.0</v>
      </c>
      <c r="F25716" s="4">
        <f t="shared" si="1"/>
        <v>44013.95269</v>
      </c>
      <c r="G25716" s="5">
        <f t="shared" si="2"/>
        <v>0</v>
      </c>
    </row>
    <row r="25717" ht="14.25" customHeight="1">
      <c r="A25717" s="1">
        <v>136280.0</v>
      </c>
      <c r="B25717" s="1">
        <v>11925.0</v>
      </c>
      <c r="C25717" s="2">
        <v>44064.94111111111</v>
      </c>
      <c r="D25717" s="1">
        <v>12030.0</v>
      </c>
      <c r="E25717" s="3">
        <v>1200.0</v>
      </c>
      <c r="F25717" s="4">
        <f t="shared" si="1"/>
        <v>43832.41263</v>
      </c>
      <c r="G25717" s="5">
        <f t="shared" si="2"/>
        <v>0</v>
      </c>
    </row>
    <row r="25718" ht="14.25" customHeight="1">
      <c r="A25718" s="1">
        <v>136285.0</v>
      </c>
      <c r="B25718" s="1">
        <v>12959.0</v>
      </c>
      <c r="C25718" s="2">
        <v>44064.94142361111</v>
      </c>
      <c r="D25718" s="1">
        <v>4284.0</v>
      </c>
      <c r="E25718" s="3">
        <v>1200.0</v>
      </c>
      <c r="F25718" s="4">
        <f t="shared" si="1"/>
        <v>43922.83847</v>
      </c>
      <c r="G25718" s="5">
        <f t="shared" si="2"/>
        <v>0</v>
      </c>
    </row>
    <row r="25719" ht="14.25" customHeight="1">
      <c r="A25719" s="1">
        <v>136286.0</v>
      </c>
      <c r="B25719" s="1">
        <v>7031.0</v>
      </c>
      <c r="C25719" s="2">
        <v>44064.94311342593</v>
      </c>
      <c r="D25719" s="1">
        <v>8064.0</v>
      </c>
      <c r="E25719" s="3">
        <v>1200.0</v>
      </c>
      <c r="F25719" s="4">
        <f t="shared" si="1"/>
        <v>43832.8762</v>
      </c>
      <c r="G25719" s="5">
        <f t="shared" si="2"/>
        <v>0</v>
      </c>
    </row>
    <row r="25720" ht="14.25" customHeight="1">
      <c r="A25720" s="1">
        <v>136291.0</v>
      </c>
      <c r="B25720" s="1">
        <v>1249.0</v>
      </c>
      <c r="C25720" s="2">
        <v>44064.94917824074</v>
      </c>
      <c r="D25720" s="1">
        <v>10192.0</v>
      </c>
      <c r="E25720" s="3">
        <v>1200.0</v>
      </c>
      <c r="F25720" s="4">
        <f t="shared" si="1"/>
        <v>44013.0236</v>
      </c>
      <c r="G25720" s="5">
        <f t="shared" si="2"/>
        <v>0</v>
      </c>
    </row>
    <row r="25721" ht="14.25" customHeight="1">
      <c r="A25721" s="1">
        <v>136294.0</v>
      </c>
      <c r="B25721" s="1">
        <v>7575.0</v>
      </c>
      <c r="C25721" s="2">
        <v>44064.95505787037</v>
      </c>
      <c r="D25721" s="1">
        <v>3085.0</v>
      </c>
      <c r="E25721" s="3">
        <v>1200.0</v>
      </c>
      <c r="F25721" s="4">
        <f t="shared" si="1"/>
        <v>43984.61473</v>
      </c>
      <c r="G25721" s="5">
        <f t="shared" si="2"/>
        <v>0</v>
      </c>
    </row>
    <row r="25722" ht="14.25" customHeight="1">
      <c r="A25722" s="1">
        <v>136297.0</v>
      </c>
      <c r="B25722" s="1">
        <v>396.0</v>
      </c>
      <c r="C25722" s="2">
        <v>44064.9641087963</v>
      </c>
      <c r="D25722" s="1">
        <v>12350.0</v>
      </c>
      <c r="E25722" s="3">
        <v>1200.0</v>
      </c>
      <c r="F25722" s="4">
        <f t="shared" si="1"/>
        <v>43922.75537</v>
      </c>
      <c r="G25722" s="5">
        <f t="shared" si="2"/>
        <v>0</v>
      </c>
    </row>
    <row r="25723" ht="14.25" customHeight="1">
      <c r="A25723" s="1">
        <v>136300.0</v>
      </c>
      <c r="B25723" s="1">
        <v>1510.0</v>
      </c>
      <c r="C25723" s="2">
        <v>44064.97067129629</v>
      </c>
      <c r="D25723" s="1">
        <v>5484.0</v>
      </c>
      <c r="E25723" s="3">
        <v>1200.0</v>
      </c>
      <c r="F25723" s="4">
        <f t="shared" si="1"/>
        <v>43862.51968</v>
      </c>
      <c r="G25723" s="5">
        <f t="shared" si="2"/>
        <v>0</v>
      </c>
    </row>
    <row r="25724" ht="14.25" customHeight="1">
      <c r="A25724" s="1">
        <v>136303.0</v>
      </c>
      <c r="B25724" s="1">
        <v>13000.0</v>
      </c>
      <c r="C25724" s="2">
        <v>44064.97344907407</v>
      </c>
      <c r="D25724" s="1">
        <v>8436.0</v>
      </c>
      <c r="E25724" s="3">
        <v>1200.0</v>
      </c>
      <c r="F25724" s="4">
        <f t="shared" si="1"/>
        <v>43862.02968</v>
      </c>
      <c r="G25724" s="5">
        <f t="shared" si="2"/>
        <v>0</v>
      </c>
    </row>
    <row r="25725" ht="14.25" customHeight="1">
      <c r="A25725" s="1">
        <v>136309.0</v>
      </c>
      <c r="B25725" s="1">
        <v>9241.0</v>
      </c>
      <c r="C25725" s="2">
        <v>44064.9787037037</v>
      </c>
      <c r="D25725" s="1">
        <v>4339.0</v>
      </c>
      <c r="E25725" s="3">
        <v>1200.0</v>
      </c>
      <c r="F25725" s="4">
        <f t="shared" si="1"/>
        <v>44045.00009</v>
      </c>
      <c r="G25725" s="5">
        <f t="shared" si="2"/>
        <v>0</v>
      </c>
    </row>
    <row r="25726" ht="14.25" customHeight="1">
      <c r="A25726" s="1">
        <v>136315.0</v>
      </c>
      <c r="B25726" s="1">
        <v>4168.0</v>
      </c>
      <c r="C25726" s="2">
        <v>44064.98831018519</v>
      </c>
      <c r="D25726" s="1">
        <v>4120.0</v>
      </c>
      <c r="E25726" s="3">
        <v>1200.0</v>
      </c>
      <c r="F25726" s="4">
        <f t="shared" si="1"/>
        <v>43952.01684</v>
      </c>
      <c r="G25726" s="5">
        <f t="shared" si="2"/>
        <v>0</v>
      </c>
    </row>
    <row r="25727" ht="14.25" customHeight="1">
      <c r="A25727" s="1">
        <v>136319.0</v>
      </c>
      <c r="B25727" s="1">
        <v>8814.0</v>
      </c>
      <c r="C25727" s="2">
        <v>44065.00008101852</v>
      </c>
      <c r="D25727" s="1">
        <v>2167.0</v>
      </c>
      <c r="E25727" s="3">
        <v>1200.0</v>
      </c>
      <c r="F25727" s="4">
        <f t="shared" si="1"/>
        <v>43983.32076</v>
      </c>
      <c r="G25727" s="5">
        <f t="shared" si="2"/>
        <v>0</v>
      </c>
    </row>
    <row r="25728" ht="14.25" customHeight="1">
      <c r="A25728" s="1">
        <v>136323.0</v>
      </c>
      <c r="B25728" s="1">
        <v>12837.0</v>
      </c>
      <c r="C25728" s="2">
        <v>44065.00037037037</v>
      </c>
      <c r="D25728" s="1">
        <v>10807.0</v>
      </c>
      <c r="E25728" s="3">
        <v>1200.0</v>
      </c>
      <c r="F25728" s="4">
        <f t="shared" si="1"/>
        <v>43953.84152</v>
      </c>
      <c r="G25728" s="5">
        <f t="shared" si="2"/>
        <v>0</v>
      </c>
    </row>
    <row r="25729" ht="14.25" customHeight="1">
      <c r="A25729" s="1">
        <v>136325.0</v>
      </c>
      <c r="B25729" s="1">
        <v>13330.0</v>
      </c>
      <c r="C25729" s="2">
        <v>44065.00163194445</v>
      </c>
      <c r="D25729" s="1">
        <v>13690.0</v>
      </c>
      <c r="E25729" s="3">
        <v>1200.0</v>
      </c>
      <c r="F25729" s="4">
        <f t="shared" si="1"/>
        <v>44044.34704</v>
      </c>
      <c r="G25729" s="5">
        <f t="shared" si="2"/>
        <v>0</v>
      </c>
    </row>
    <row r="25730" ht="14.25" customHeight="1">
      <c r="A25730" s="1">
        <v>136332.0</v>
      </c>
      <c r="B25730" s="1">
        <v>8541.0</v>
      </c>
      <c r="C25730" s="2">
        <v>44065.01001157407</v>
      </c>
      <c r="D25730" s="1">
        <v>4339.0</v>
      </c>
      <c r="E25730" s="3">
        <v>1200.0</v>
      </c>
      <c r="F25730" s="4">
        <f t="shared" si="1"/>
        <v>44045.00009</v>
      </c>
      <c r="G25730" s="5">
        <f t="shared" si="2"/>
        <v>0</v>
      </c>
    </row>
    <row r="25731" ht="14.25" customHeight="1">
      <c r="A25731" s="1">
        <v>136334.0</v>
      </c>
      <c r="B25731" s="1">
        <v>13374.0</v>
      </c>
      <c r="C25731" s="2">
        <v>44065.01069444444</v>
      </c>
      <c r="D25731" s="1">
        <v>1849.0</v>
      </c>
      <c r="E25731" s="3">
        <v>960.0</v>
      </c>
      <c r="F25731" s="4">
        <f t="shared" si="1"/>
        <v>44013.14606</v>
      </c>
      <c r="G25731" s="5">
        <f t="shared" si="2"/>
        <v>0</v>
      </c>
    </row>
    <row r="25732" ht="14.25" customHeight="1">
      <c r="A25732" s="1">
        <v>136340.0</v>
      </c>
      <c r="B25732" s="1">
        <v>625.0</v>
      </c>
      <c r="C25732" s="2">
        <v>44065.01645833333</v>
      </c>
      <c r="D25732" s="1">
        <v>5952.0</v>
      </c>
      <c r="E25732" s="3">
        <v>1200.0</v>
      </c>
      <c r="F25732" s="4">
        <f t="shared" si="1"/>
        <v>44013.28098</v>
      </c>
      <c r="G25732" s="5">
        <f t="shared" si="2"/>
        <v>0</v>
      </c>
    </row>
    <row r="25733" ht="14.25" customHeight="1">
      <c r="A25733" s="1">
        <v>136345.0</v>
      </c>
      <c r="B25733" s="1">
        <v>10581.0</v>
      </c>
      <c r="C25733" s="2">
        <v>44065.03417824074</v>
      </c>
      <c r="D25733" s="1">
        <v>12156.0</v>
      </c>
      <c r="E25733" s="3">
        <v>1200.0</v>
      </c>
      <c r="F25733" s="4">
        <f t="shared" si="1"/>
        <v>43922.01736</v>
      </c>
      <c r="G25733" s="5">
        <f t="shared" si="2"/>
        <v>0</v>
      </c>
    </row>
    <row r="25734" ht="14.25" customHeight="1">
      <c r="A25734" s="1">
        <v>136352.0</v>
      </c>
      <c r="B25734" s="1">
        <v>13362.0</v>
      </c>
      <c r="C25734" s="2">
        <v>44065.0517824074</v>
      </c>
      <c r="D25734" s="1">
        <v>9982.0</v>
      </c>
      <c r="E25734" s="3">
        <v>1200.0</v>
      </c>
      <c r="F25734" s="4">
        <f t="shared" si="1"/>
        <v>43952.19927</v>
      </c>
      <c r="G25734" s="5">
        <f t="shared" si="2"/>
        <v>0</v>
      </c>
    </row>
    <row r="25735" ht="14.25" customHeight="1">
      <c r="A25735" s="1">
        <v>136355.0</v>
      </c>
      <c r="B25735" s="1">
        <v>2586.0</v>
      </c>
      <c r="C25735" s="2">
        <v>44065.05228009259</v>
      </c>
      <c r="D25735" s="1">
        <v>8436.0</v>
      </c>
      <c r="E25735" s="3">
        <v>1200.0</v>
      </c>
      <c r="F25735" s="4">
        <f t="shared" si="1"/>
        <v>43862.02968</v>
      </c>
      <c r="G25735" s="5">
        <f t="shared" si="2"/>
        <v>0</v>
      </c>
    </row>
    <row r="25736" ht="14.25" customHeight="1">
      <c r="A25736" s="1">
        <v>136362.0</v>
      </c>
      <c r="B25736" s="1">
        <v>13612.0</v>
      </c>
      <c r="C25736" s="2">
        <v>44065.05903935185</v>
      </c>
      <c r="D25736" s="1">
        <v>6631.0</v>
      </c>
      <c r="E25736" s="3">
        <v>1200.0</v>
      </c>
      <c r="F25736" s="4">
        <f t="shared" si="1"/>
        <v>43952.97714</v>
      </c>
      <c r="G25736" s="5">
        <f t="shared" si="2"/>
        <v>0</v>
      </c>
    </row>
    <row r="25737" ht="14.25" customHeight="1">
      <c r="A25737" s="1">
        <v>136365.0</v>
      </c>
      <c r="B25737" s="1">
        <v>819.0</v>
      </c>
      <c r="C25737" s="2">
        <v>44065.05925925926</v>
      </c>
      <c r="D25737" s="1">
        <v>4758.0</v>
      </c>
      <c r="E25737" s="3">
        <v>1200.0</v>
      </c>
      <c r="F25737" s="4">
        <f t="shared" si="1"/>
        <v>43838.47638</v>
      </c>
      <c r="G25737" s="5">
        <f t="shared" si="2"/>
        <v>0</v>
      </c>
    </row>
    <row r="25738" ht="14.25" customHeight="1">
      <c r="A25738" s="1">
        <v>136372.0</v>
      </c>
      <c r="B25738" s="1">
        <v>7534.0</v>
      </c>
      <c r="C25738" s="2">
        <v>44065.06041666667</v>
      </c>
      <c r="D25738" s="1">
        <v>13670.0</v>
      </c>
      <c r="E25738" s="3">
        <v>1200.0</v>
      </c>
      <c r="F25738" s="4">
        <f t="shared" si="1"/>
        <v>44014.36549</v>
      </c>
      <c r="G25738" s="5">
        <f t="shared" si="2"/>
        <v>0</v>
      </c>
    </row>
    <row r="25739" ht="14.25" customHeight="1">
      <c r="A25739" s="1">
        <v>136373.0</v>
      </c>
      <c r="B25739" s="1">
        <v>12895.0</v>
      </c>
      <c r="C25739" s="2">
        <v>44065.06337962963</v>
      </c>
      <c r="D25739" s="1">
        <v>963.0</v>
      </c>
      <c r="E25739" s="3">
        <v>1200.0</v>
      </c>
      <c r="F25739" s="4">
        <f t="shared" si="1"/>
        <v>44044.17037</v>
      </c>
      <c r="G25739" s="5">
        <f t="shared" si="2"/>
        <v>0</v>
      </c>
    </row>
    <row r="25740" ht="14.25" customHeight="1">
      <c r="A25740" s="1">
        <v>136379.0</v>
      </c>
      <c r="B25740" s="1">
        <v>6570.0</v>
      </c>
      <c r="C25740" s="2">
        <v>44065.06392361111</v>
      </c>
      <c r="D25740" s="1">
        <v>4120.0</v>
      </c>
      <c r="E25740" s="3">
        <v>1200.0</v>
      </c>
      <c r="F25740" s="4">
        <f t="shared" si="1"/>
        <v>43952.01684</v>
      </c>
      <c r="G25740" s="5">
        <f t="shared" si="2"/>
        <v>0</v>
      </c>
    </row>
    <row r="25741" ht="14.25" customHeight="1">
      <c r="A25741" s="1">
        <v>136386.0</v>
      </c>
      <c r="B25741" s="1">
        <v>10574.0</v>
      </c>
      <c r="C25741" s="2">
        <v>44065.07129629629</v>
      </c>
      <c r="D25741" s="1">
        <v>8662.0</v>
      </c>
      <c r="E25741" s="3">
        <v>1200.0</v>
      </c>
      <c r="F25741" s="4">
        <f t="shared" si="1"/>
        <v>44044.30648</v>
      </c>
      <c r="G25741" s="5">
        <f t="shared" si="2"/>
        <v>0</v>
      </c>
    </row>
    <row r="25742" ht="14.25" customHeight="1">
      <c r="A25742" s="1">
        <v>136387.0</v>
      </c>
      <c r="B25742" s="1">
        <v>6035.0</v>
      </c>
      <c r="C25742" s="2">
        <v>44065.07282407407</v>
      </c>
      <c r="D25742" s="1">
        <v>3318.0</v>
      </c>
      <c r="E25742" s="3">
        <v>1200.0</v>
      </c>
      <c r="F25742" s="4">
        <f t="shared" si="1"/>
        <v>43923.46262</v>
      </c>
      <c r="G25742" s="5">
        <f t="shared" si="2"/>
        <v>0</v>
      </c>
    </row>
    <row r="25743" ht="14.25" customHeight="1">
      <c r="A25743" s="1">
        <v>136391.0</v>
      </c>
      <c r="B25743" s="1">
        <v>2003.0</v>
      </c>
      <c r="C25743" s="2">
        <v>44065.07821759259</v>
      </c>
      <c r="D25743" s="1">
        <v>11325.0</v>
      </c>
      <c r="E25743" s="3">
        <v>1200.0</v>
      </c>
      <c r="F25743" s="4">
        <f t="shared" si="1"/>
        <v>43952.91896</v>
      </c>
      <c r="G25743" s="5">
        <f t="shared" si="2"/>
        <v>0</v>
      </c>
    </row>
    <row r="25744" ht="14.25" customHeight="1">
      <c r="A25744" s="1">
        <v>136396.0</v>
      </c>
      <c r="B25744" s="1">
        <v>8664.0</v>
      </c>
      <c r="C25744" s="2">
        <v>44065.08260416667</v>
      </c>
      <c r="D25744" s="1">
        <v>831.0</v>
      </c>
      <c r="E25744" s="3">
        <v>1200.0</v>
      </c>
      <c r="F25744" s="4">
        <f t="shared" si="1"/>
        <v>43952.33463</v>
      </c>
      <c r="G25744" s="5">
        <f t="shared" si="2"/>
        <v>0</v>
      </c>
    </row>
    <row r="25745" ht="14.25" customHeight="1">
      <c r="A25745" s="1">
        <v>136400.0</v>
      </c>
      <c r="B25745" s="1">
        <v>12341.0</v>
      </c>
      <c r="C25745" s="2">
        <v>44065.09387731482</v>
      </c>
      <c r="D25745" s="1">
        <v>10783.0</v>
      </c>
      <c r="E25745" s="3">
        <v>1200.0</v>
      </c>
      <c r="F25745" s="4">
        <f t="shared" si="1"/>
        <v>43862.8385</v>
      </c>
      <c r="G25745" s="5">
        <f t="shared" si="2"/>
        <v>0</v>
      </c>
    </row>
    <row r="25746" ht="14.25" customHeight="1">
      <c r="A25746" s="1">
        <v>136403.0</v>
      </c>
      <c r="B25746" s="1">
        <v>3285.0</v>
      </c>
      <c r="C25746" s="2">
        <v>44065.09912037037</v>
      </c>
      <c r="D25746" s="1">
        <v>3256.0</v>
      </c>
      <c r="E25746" s="3">
        <v>1200.0</v>
      </c>
      <c r="F25746" s="4">
        <f t="shared" si="1"/>
        <v>44045.19655</v>
      </c>
      <c r="G25746" s="5">
        <f t="shared" si="2"/>
        <v>0</v>
      </c>
    </row>
    <row r="25747" ht="14.25" customHeight="1">
      <c r="A25747" s="1">
        <v>136404.0</v>
      </c>
      <c r="B25747" s="1">
        <v>8157.0</v>
      </c>
      <c r="C25747" s="2">
        <v>44065.11087962963</v>
      </c>
      <c r="D25747" s="1">
        <v>1181.0</v>
      </c>
      <c r="E25747" s="3">
        <v>1200.0</v>
      </c>
      <c r="F25747" s="4">
        <f t="shared" si="1"/>
        <v>43985.45846</v>
      </c>
      <c r="G25747" s="5">
        <f t="shared" si="2"/>
        <v>0</v>
      </c>
    </row>
    <row r="25748" ht="14.25" customHeight="1">
      <c r="A25748" s="1">
        <v>136408.0</v>
      </c>
      <c r="B25748" s="1">
        <v>779.0</v>
      </c>
      <c r="C25748" s="2">
        <v>44065.13019675926</v>
      </c>
      <c r="D25748" s="1">
        <v>4947.0</v>
      </c>
      <c r="E25748" s="3">
        <v>1200.0</v>
      </c>
      <c r="F25748" s="4">
        <f t="shared" si="1"/>
        <v>43983.62814</v>
      </c>
      <c r="G25748" s="5">
        <f t="shared" si="2"/>
        <v>0</v>
      </c>
    </row>
    <row r="25749" ht="14.25" customHeight="1">
      <c r="A25749" s="1">
        <v>136412.0</v>
      </c>
      <c r="B25749" s="1">
        <v>734.0</v>
      </c>
      <c r="C25749" s="2">
        <v>44065.13923611111</v>
      </c>
      <c r="D25749" s="1">
        <v>8436.0</v>
      </c>
      <c r="E25749" s="3">
        <v>1200.0</v>
      </c>
      <c r="F25749" s="4">
        <f t="shared" si="1"/>
        <v>43862.02968</v>
      </c>
      <c r="G25749" s="5">
        <f t="shared" si="2"/>
        <v>0</v>
      </c>
    </row>
    <row r="25750" ht="14.25" customHeight="1">
      <c r="A25750" s="1">
        <v>136417.0</v>
      </c>
      <c r="B25750" s="1">
        <v>7847.0</v>
      </c>
      <c r="C25750" s="2">
        <v>44065.1687962963</v>
      </c>
      <c r="D25750" s="1">
        <v>12711.0</v>
      </c>
      <c r="E25750" s="3">
        <v>1200.0</v>
      </c>
      <c r="F25750" s="4">
        <f t="shared" si="1"/>
        <v>43862.75604</v>
      </c>
      <c r="G25750" s="5">
        <f t="shared" si="2"/>
        <v>0</v>
      </c>
    </row>
    <row r="25751" ht="14.25" customHeight="1">
      <c r="A25751" s="1">
        <v>136424.0</v>
      </c>
      <c r="B25751" s="1">
        <v>11431.0</v>
      </c>
      <c r="C25751" s="2">
        <v>44065.16885416667</v>
      </c>
      <c r="D25751" s="1">
        <v>2251.0</v>
      </c>
      <c r="E25751" s="3">
        <v>1200.0</v>
      </c>
      <c r="F25751" s="4">
        <f t="shared" si="1"/>
        <v>43923.15227</v>
      </c>
      <c r="G25751" s="5">
        <f t="shared" si="2"/>
        <v>0</v>
      </c>
    </row>
    <row r="25752" ht="14.25" customHeight="1">
      <c r="A25752" s="1">
        <v>136427.0</v>
      </c>
      <c r="B25752" s="1">
        <v>2156.0</v>
      </c>
      <c r="C25752" s="2">
        <v>44065.16914351852</v>
      </c>
      <c r="D25752" s="1">
        <v>13110.0</v>
      </c>
      <c r="E25752" s="3">
        <v>1200.0</v>
      </c>
      <c r="F25752" s="4">
        <f t="shared" si="1"/>
        <v>43831.86384</v>
      </c>
      <c r="G25752" s="5">
        <f t="shared" si="2"/>
        <v>0</v>
      </c>
    </row>
    <row r="25753" ht="14.25" customHeight="1">
      <c r="A25753" s="1">
        <v>136428.0</v>
      </c>
      <c r="B25753" s="1">
        <v>4470.0</v>
      </c>
      <c r="C25753" s="2">
        <v>44065.17225694445</v>
      </c>
      <c r="D25753" s="1">
        <v>2688.0</v>
      </c>
      <c r="E25753" s="3">
        <v>1200.0</v>
      </c>
      <c r="F25753" s="4">
        <f t="shared" si="1"/>
        <v>44015.97285</v>
      </c>
      <c r="G25753" s="5">
        <f t="shared" si="2"/>
        <v>0</v>
      </c>
    </row>
    <row r="25754" ht="14.25" customHeight="1">
      <c r="A25754" s="1">
        <v>136429.0</v>
      </c>
      <c r="B25754" s="1">
        <v>10850.0</v>
      </c>
      <c r="C25754" s="2">
        <v>44065.17332175926</v>
      </c>
      <c r="D25754" s="1">
        <v>13817.0</v>
      </c>
      <c r="E25754" s="3">
        <v>960.0</v>
      </c>
      <c r="F25754" s="4">
        <f t="shared" si="1"/>
        <v>43891.13111</v>
      </c>
      <c r="G25754" s="5">
        <f t="shared" si="2"/>
        <v>0</v>
      </c>
    </row>
    <row r="25755" ht="14.25" customHeight="1">
      <c r="A25755" s="1">
        <v>136434.0</v>
      </c>
      <c r="B25755" s="1">
        <v>7843.0</v>
      </c>
      <c r="C25755" s="2">
        <v>44065.17517361111</v>
      </c>
      <c r="D25755" s="1">
        <v>5612.0</v>
      </c>
      <c r="E25755" s="3">
        <v>1200.0</v>
      </c>
      <c r="F25755" s="4">
        <f t="shared" si="1"/>
        <v>43891.11309</v>
      </c>
      <c r="G25755" s="5">
        <f t="shared" si="2"/>
        <v>0</v>
      </c>
    </row>
    <row r="25756" ht="14.25" customHeight="1">
      <c r="A25756" s="1">
        <v>136439.0</v>
      </c>
      <c r="B25756" s="1">
        <v>2482.0</v>
      </c>
      <c r="C25756" s="2">
        <v>44065.17525462963</v>
      </c>
      <c r="D25756" s="1">
        <v>6962.0</v>
      </c>
      <c r="E25756" s="3">
        <v>1200.0</v>
      </c>
      <c r="F25756" s="4">
        <f t="shared" si="1"/>
        <v>43922.21374</v>
      </c>
      <c r="G25756" s="5">
        <f t="shared" si="2"/>
        <v>0</v>
      </c>
    </row>
    <row r="25757" ht="14.25" customHeight="1">
      <c r="A25757" s="1">
        <v>136446.0</v>
      </c>
      <c r="B25757" s="1">
        <v>12341.0</v>
      </c>
      <c r="C25757" s="2">
        <v>44065.18309027778</v>
      </c>
      <c r="D25757" s="1">
        <v>6962.0</v>
      </c>
      <c r="E25757" s="3">
        <v>1200.0</v>
      </c>
      <c r="F25757" s="4">
        <f t="shared" si="1"/>
        <v>43922.21374</v>
      </c>
      <c r="G25757" s="5">
        <f t="shared" si="2"/>
        <v>0</v>
      </c>
    </row>
    <row r="25758" ht="14.25" customHeight="1">
      <c r="A25758" s="1">
        <v>136448.0</v>
      </c>
      <c r="B25758" s="1">
        <v>10360.0</v>
      </c>
      <c r="C25758" s="2">
        <v>44065.18395833333</v>
      </c>
      <c r="D25758" s="1">
        <v>11329.0</v>
      </c>
      <c r="E25758" s="3">
        <v>1200.0</v>
      </c>
      <c r="F25758" s="4">
        <f t="shared" si="1"/>
        <v>43983.59655</v>
      </c>
      <c r="G25758" s="5">
        <f t="shared" si="2"/>
        <v>0</v>
      </c>
    </row>
    <row r="25759" ht="14.25" customHeight="1">
      <c r="A25759" s="1">
        <v>136455.0</v>
      </c>
      <c r="B25759" s="1">
        <v>5561.0</v>
      </c>
      <c r="C25759" s="2">
        <v>44065.1880787037</v>
      </c>
      <c r="D25759" s="1">
        <v>6266.0</v>
      </c>
      <c r="E25759" s="3">
        <v>1200.0</v>
      </c>
      <c r="F25759" s="4">
        <f t="shared" si="1"/>
        <v>43863.60212</v>
      </c>
      <c r="G25759" s="5">
        <f t="shared" si="2"/>
        <v>0</v>
      </c>
    </row>
    <row r="25760" ht="14.25" customHeight="1">
      <c r="A25760" s="1">
        <v>136462.0</v>
      </c>
      <c r="B25760" s="1">
        <v>4246.0</v>
      </c>
      <c r="C25760" s="2">
        <v>44065.19016203703</v>
      </c>
      <c r="D25760" s="1">
        <v>5849.0</v>
      </c>
      <c r="E25760" s="3">
        <v>960.0</v>
      </c>
      <c r="F25760" s="4">
        <f t="shared" si="1"/>
        <v>44013.74572</v>
      </c>
      <c r="G25760" s="5">
        <f t="shared" si="2"/>
        <v>0</v>
      </c>
    </row>
    <row r="25761" ht="14.25" customHeight="1">
      <c r="A25761" s="1">
        <v>136465.0</v>
      </c>
      <c r="B25761" s="1">
        <v>3911.0</v>
      </c>
      <c r="C25761" s="2">
        <v>44065.19028935185</v>
      </c>
      <c r="D25761" s="1">
        <v>3005.0</v>
      </c>
      <c r="E25761" s="3">
        <v>1200.0</v>
      </c>
      <c r="F25761" s="4">
        <f t="shared" si="1"/>
        <v>44044.76353</v>
      </c>
      <c r="G25761" s="5">
        <f t="shared" si="2"/>
        <v>0</v>
      </c>
    </row>
    <row r="25762" ht="14.25" customHeight="1">
      <c r="A25762" s="1">
        <v>136470.0</v>
      </c>
      <c r="B25762" s="1">
        <v>2633.0</v>
      </c>
      <c r="C25762" s="2">
        <v>44065.1925462963</v>
      </c>
      <c r="D25762" s="1">
        <v>11437.0</v>
      </c>
      <c r="E25762" s="3">
        <v>1200.0</v>
      </c>
      <c r="F25762" s="4">
        <f t="shared" si="1"/>
        <v>43923.12586</v>
      </c>
      <c r="G25762" s="5">
        <f t="shared" si="2"/>
        <v>0</v>
      </c>
    </row>
    <row r="25763" ht="14.25" customHeight="1">
      <c r="A25763" s="1">
        <v>136471.0</v>
      </c>
      <c r="B25763" s="1">
        <v>1335.0</v>
      </c>
      <c r="C25763" s="2">
        <v>44065.19553240741</v>
      </c>
      <c r="D25763" s="1">
        <v>12711.0</v>
      </c>
      <c r="E25763" s="3">
        <v>1200.0</v>
      </c>
      <c r="F25763" s="4">
        <f t="shared" si="1"/>
        <v>43862.75604</v>
      </c>
      <c r="G25763" s="5">
        <f t="shared" si="2"/>
        <v>0</v>
      </c>
    </row>
    <row r="25764" ht="14.25" customHeight="1">
      <c r="A25764" s="1">
        <v>136478.0</v>
      </c>
      <c r="B25764" s="1">
        <v>2316.0</v>
      </c>
      <c r="C25764" s="2">
        <v>44065.20368055555</v>
      </c>
      <c r="D25764" s="1">
        <v>3850.0</v>
      </c>
      <c r="E25764" s="3">
        <v>1200.0</v>
      </c>
      <c r="F25764" s="4">
        <f t="shared" si="1"/>
        <v>44044.451</v>
      </c>
      <c r="G25764" s="5">
        <f t="shared" si="2"/>
        <v>0</v>
      </c>
    </row>
    <row r="25765" ht="14.25" customHeight="1">
      <c r="A25765" s="1">
        <v>136484.0</v>
      </c>
      <c r="B25765" s="1">
        <v>13011.0</v>
      </c>
      <c r="C25765" s="2">
        <v>44065.21541666667</v>
      </c>
      <c r="D25765" s="1">
        <v>10192.0</v>
      </c>
      <c r="E25765" s="3">
        <v>0.0</v>
      </c>
      <c r="F25765" s="4">
        <f t="shared" si="1"/>
        <v>44013.0236</v>
      </c>
      <c r="G25765" s="5">
        <f t="shared" si="2"/>
        <v>0</v>
      </c>
    </row>
    <row r="25766" ht="14.25" customHeight="1">
      <c r="A25766" s="1">
        <v>136491.0</v>
      </c>
      <c r="B25766" s="1">
        <v>8186.0</v>
      </c>
      <c r="C25766" s="2">
        <v>44065.21694444444</v>
      </c>
      <c r="D25766" s="1">
        <v>1305.0</v>
      </c>
      <c r="E25766" s="3">
        <v>960.0</v>
      </c>
      <c r="F25766" s="4">
        <f t="shared" si="1"/>
        <v>43922.02125</v>
      </c>
      <c r="G25766" s="5">
        <f t="shared" si="2"/>
        <v>0</v>
      </c>
    </row>
    <row r="25767" ht="14.25" customHeight="1">
      <c r="A25767" s="1">
        <v>136498.0</v>
      </c>
      <c r="B25767" s="1">
        <v>5282.0</v>
      </c>
      <c r="C25767" s="2">
        <v>44065.21745370371</v>
      </c>
      <c r="D25767" s="1">
        <v>1570.0</v>
      </c>
      <c r="E25767" s="3">
        <v>0.0</v>
      </c>
      <c r="F25767" s="4">
        <f t="shared" si="1"/>
        <v>43891.10543</v>
      </c>
      <c r="G25767" s="5">
        <f t="shared" si="2"/>
        <v>0</v>
      </c>
    </row>
    <row r="25768" ht="14.25" customHeight="1">
      <c r="A25768" s="1">
        <v>136505.0</v>
      </c>
      <c r="B25768" s="1">
        <v>7306.0</v>
      </c>
      <c r="C25768" s="2">
        <v>44065.2222337963</v>
      </c>
      <c r="D25768" s="1">
        <v>5952.0</v>
      </c>
      <c r="E25768" s="3">
        <v>1200.0</v>
      </c>
      <c r="F25768" s="4">
        <f t="shared" si="1"/>
        <v>44013.28098</v>
      </c>
      <c r="G25768" s="5">
        <f t="shared" si="2"/>
        <v>0</v>
      </c>
    </row>
    <row r="25769" ht="14.25" customHeight="1">
      <c r="A25769" s="1">
        <v>136508.0</v>
      </c>
      <c r="B25769" s="1">
        <v>6344.0</v>
      </c>
      <c r="C25769" s="2">
        <v>44065.22412037037</v>
      </c>
      <c r="D25769" s="1">
        <v>9309.0</v>
      </c>
      <c r="E25769" s="3">
        <v>1200.0</v>
      </c>
      <c r="F25769" s="4">
        <f t="shared" si="1"/>
        <v>43862.64743</v>
      </c>
      <c r="G25769" s="5">
        <f t="shared" si="2"/>
        <v>0</v>
      </c>
    </row>
    <row r="25770" ht="14.25" customHeight="1">
      <c r="A25770" s="1">
        <v>136510.0</v>
      </c>
      <c r="B25770" s="1">
        <v>116.0</v>
      </c>
      <c r="C25770" s="2">
        <v>44065.23366898148</v>
      </c>
      <c r="D25770" s="1">
        <v>11210.0</v>
      </c>
      <c r="E25770" s="3">
        <v>1200.0</v>
      </c>
      <c r="F25770" s="4">
        <f t="shared" si="1"/>
        <v>43922.33478</v>
      </c>
      <c r="G25770" s="5">
        <f t="shared" si="2"/>
        <v>0</v>
      </c>
    </row>
    <row r="25771" ht="14.25" customHeight="1">
      <c r="A25771" s="1">
        <v>136512.0</v>
      </c>
      <c r="B25771" s="1">
        <v>7654.0</v>
      </c>
      <c r="C25771" s="2">
        <v>44065.23539351852</v>
      </c>
      <c r="D25771" s="1">
        <v>2343.0</v>
      </c>
      <c r="E25771" s="3">
        <v>1200.0</v>
      </c>
      <c r="F25771" s="4">
        <f t="shared" si="1"/>
        <v>43952.03303</v>
      </c>
      <c r="G25771" s="5">
        <f t="shared" si="2"/>
        <v>0</v>
      </c>
    </row>
    <row r="25772" ht="14.25" customHeight="1">
      <c r="A25772" s="1">
        <v>136518.0</v>
      </c>
      <c r="B25772" s="1">
        <v>13532.0</v>
      </c>
      <c r="C25772" s="2">
        <v>44065.23899305556</v>
      </c>
      <c r="D25772" s="1">
        <v>2251.0</v>
      </c>
      <c r="E25772" s="3">
        <v>1200.0</v>
      </c>
      <c r="F25772" s="4">
        <f t="shared" si="1"/>
        <v>43923.15227</v>
      </c>
      <c r="G25772" s="5">
        <f t="shared" si="2"/>
        <v>0</v>
      </c>
    </row>
    <row r="25773" ht="14.25" customHeight="1">
      <c r="A25773" s="1">
        <v>136524.0</v>
      </c>
      <c r="B25773" s="1">
        <v>9793.0</v>
      </c>
      <c r="C25773" s="2">
        <v>44065.24094907408</v>
      </c>
      <c r="D25773" s="1">
        <v>4478.0</v>
      </c>
      <c r="E25773" s="3">
        <v>1200.0</v>
      </c>
      <c r="F25773" s="4">
        <f t="shared" si="1"/>
        <v>43892.46031</v>
      </c>
      <c r="G25773" s="5">
        <f t="shared" si="2"/>
        <v>0</v>
      </c>
    </row>
    <row r="25774" ht="14.25" customHeight="1">
      <c r="A25774" s="1">
        <v>136530.0</v>
      </c>
      <c r="B25774" s="1">
        <v>12631.0</v>
      </c>
      <c r="C25774" s="2">
        <v>44065.25042824074</v>
      </c>
      <c r="D25774" s="1">
        <v>3085.0</v>
      </c>
      <c r="E25774" s="3">
        <v>1200.0</v>
      </c>
      <c r="F25774" s="4">
        <f t="shared" si="1"/>
        <v>43984.61473</v>
      </c>
      <c r="G25774" s="5">
        <f t="shared" si="2"/>
        <v>0</v>
      </c>
    </row>
    <row r="25775" ht="14.25" customHeight="1">
      <c r="A25775" s="1">
        <v>136535.0</v>
      </c>
      <c r="B25775" s="1">
        <v>9793.0</v>
      </c>
      <c r="C25775" s="2">
        <v>44065.26489583333</v>
      </c>
      <c r="D25775" s="1">
        <v>9193.0</v>
      </c>
      <c r="E25775" s="3">
        <v>1200.0</v>
      </c>
      <c r="F25775" s="4">
        <f t="shared" si="1"/>
        <v>43922.42946</v>
      </c>
      <c r="G25775" s="5">
        <f t="shared" si="2"/>
        <v>0</v>
      </c>
    </row>
    <row r="25776" ht="14.25" customHeight="1">
      <c r="A25776" s="1">
        <v>136542.0</v>
      </c>
      <c r="B25776" s="1">
        <v>2149.0</v>
      </c>
      <c r="C25776" s="2">
        <v>44065.26780092593</v>
      </c>
      <c r="D25776" s="1">
        <v>2096.0</v>
      </c>
      <c r="E25776" s="3">
        <v>1200.0</v>
      </c>
      <c r="F25776" s="4">
        <f t="shared" si="1"/>
        <v>44044.18924</v>
      </c>
      <c r="G25776" s="5">
        <f t="shared" si="2"/>
        <v>0</v>
      </c>
    </row>
    <row r="25777" ht="14.25" customHeight="1">
      <c r="A25777" s="1">
        <v>136543.0</v>
      </c>
      <c r="B25777" s="1">
        <v>6279.0</v>
      </c>
      <c r="C25777" s="2">
        <v>44065.2697337963</v>
      </c>
      <c r="D25777" s="1">
        <v>104.0</v>
      </c>
      <c r="E25777" s="3">
        <v>1200.0</v>
      </c>
      <c r="F25777" s="4">
        <f t="shared" si="1"/>
        <v>44013.28641</v>
      </c>
      <c r="G25777" s="5">
        <f t="shared" si="2"/>
        <v>0</v>
      </c>
    </row>
    <row r="25778" ht="14.25" customHeight="1">
      <c r="A25778" s="1">
        <v>136547.0</v>
      </c>
      <c r="B25778" s="1">
        <v>5475.0</v>
      </c>
      <c r="C25778" s="2">
        <v>44065.26983796297</v>
      </c>
      <c r="D25778" s="1">
        <v>10328.0</v>
      </c>
      <c r="E25778" s="3">
        <v>1200.0</v>
      </c>
      <c r="F25778" s="4">
        <f t="shared" si="1"/>
        <v>44044.24238</v>
      </c>
      <c r="G25778" s="5">
        <f t="shared" si="2"/>
        <v>0</v>
      </c>
    </row>
    <row r="25779" ht="14.25" customHeight="1">
      <c r="A25779" s="1">
        <v>136550.0</v>
      </c>
      <c r="B25779" s="1">
        <v>3301.0</v>
      </c>
      <c r="C25779" s="2">
        <v>44065.2740625</v>
      </c>
      <c r="D25779" s="1">
        <v>1834.0</v>
      </c>
      <c r="E25779" s="3">
        <v>1200.0</v>
      </c>
      <c r="F25779" s="4">
        <f t="shared" si="1"/>
        <v>44045.60308</v>
      </c>
      <c r="G25779" s="5">
        <f t="shared" si="2"/>
        <v>0</v>
      </c>
    </row>
    <row r="25780" ht="14.25" customHeight="1">
      <c r="A25780" s="1">
        <v>136553.0</v>
      </c>
      <c r="B25780" s="1">
        <v>2351.0</v>
      </c>
      <c r="C25780" s="2">
        <v>44065.27451388889</v>
      </c>
      <c r="D25780" s="1">
        <v>13184.0</v>
      </c>
      <c r="E25780" s="3">
        <v>1200.0</v>
      </c>
      <c r="F25780" s="4">
        <f t="shared" si="1"/>
        <v>43832.85829</v>
      </c>
      <c r="G25780" s="5">
        <f t="shared" si="2"/>
        <v>0</v>
      </c>
    </row>
    <row r="25781" ht="14.25" customHeight="1">
      <c r="A25781" s="1">
        <v>136560.0</v>
      </c>
      <c r="B25781" s="1">
        <v>12860.0</v>
      </c>
      <c r="C25781" s="2">
        <v>44065.27576388889</v>
      </c>
      <c r="D25781" s="1">
        <v>9532.0</v>
      </c>
      <c r="E25781" s="3">
        <v>1200.0</v>
      </c>
      <c r="F25781" s="4">
        <f t="shared" si="1"/>
        <v>43831.61139</v>
      </c>
      <c r="G25781" s="5">
        <f t="shared" si="2"/>
        <v>0</v>
      </c>
    </row>
    <row r="25782" ht="14.25" customHeight="1">
      <c r="A25782" s="1">
        <v>136566.0</v>
      </c>
      <c r="B25782" s="1">
        <v>3800.0</v>
      </c>
      <c r="C25782" s="2">
        <v>44065.28431712963</v>
      </c>
      <c r="D25782" s="1">
        <v>6844.0</v>
      </c>
      <c r="E25782" s="3">
        <v>1200.0</v>
      </c>
      <c r="F25782" s="4">
        <f t="shared" si="1"/>
        <v>43891.22446</v>
      </c>
      <c r="G25782" s="5">
        <f t="shared" si="2"/>
        <v>0</v>
      </c>
    </row>
    <row r="25783" ht="14.25" customHeight="1">
      <c r="A25783" s="1">
        <v>136575.0</v>
      </c>
      <c r="B25783" s="1">
        <v>5144.0</v>
      </c>
      <c r="C25783" s="2">
        <v>44065.30261574074</v>
      </c>
      <c r="D25783" s="1">
        <v>11210.0</v>
      </c>
      <c r="E25783" s="3">
        <v>0.0</v>
      </c>
      <c r="F25783" s="4">
        <f t="shared" si="1"/>
        <v>43922.33478</v>
      </c>
      <c r="G25783" s="5">
        <f t="shared" si="2"/>
        <v>0</v>
      </c>
    </row>
    <row r="25784" ht="14.25" customHeight="1">
      <c r="A25784" s="1">
        <v>136577.0</v>
      </c>
      <c r="B25784" s="1">
        <v>11995.0</v>
      </c>
      <c r="C25784" s="2">
        <v>44065.30287037037</v>
      </c>
      <c r="D25784" s="1">
        <v>10693.0</v>
      </c>
      <c r="E25784" s="3">
        <v>1200.0</v>
      </c>
      <c r="F25784" s="4">
        <f t="shared" si="1"/>
        <v>43983.32138</v>
      </c>
      <c r="G25784" s="5">
        <f t="shared" si="2"/>
        <v>0</v>
      </c>
    </row>
    <row r="25785" ht="14.25" customHeight="1">
      <c r="A25785" s="1">
        <v>136584.0</v>
      </c>
      <c r="B25785" s="1">
        <v>6834.0</v>
      </c>
      <c r="C25785" s="2">
        <v>44065.30767361111</v>
      </c>
      <c r="D25785" s="1">
        <v>1670.0</v>
      </c>
      <c r="E25785" s="3">
        <v>1200.0</v>
      </c>
      <c r="F25785" s="4">
        <f t="shared" si="1"/>
        <v>43952.04943</v>
      </c>
      <c r="G25785" s="5">
        <f t="shared" si="2"/>
        <v>0</v>
      </c>
    </row>
    <row r="25786" ht="14.25" customHeight="1">
      <c r="A25786" s="1">
        <v>136587.0</v>
      </c>
      <c r="B25786" s="1">
        <v>3148.0</v>
      </c>
      <c r="C25786" s="2">
        <v>44065.3083449074</v>
      </c>
      <c r="D25786" s="1">
        <v>5537.0</v>
      </c>
      <c r="E25786" s="3">
        <v>1200.0</v>
      </c>
      <c r="F25786" s="4">
        <f t="shared" si="1"/>
        <v>43984.40573</v>
      </c>
      <c r="G25786" s="5">
        <f t="shared" si="2"/>
        <v>0</v>
      </c>
    </row>
    <row r="25787" ht="14.25" customHeight="1">
      <c r="A25787" s="1">
        <v>136592.0</v>
      </c>
      <c r="B25787" s="1">
        <v>1956.0</v>
      </c>
      <c r="C25787" s="2">
        <v>44065.30915509259</v>
      </c>
      <c r="D25787" s="1">
        <v>5318.0</v>
      </c>
      <c r="E25787" s="3">
        <v>1200.0</v>
      </c>
      <c r="F25787" s="4">
        <f t="shared" si="1"/>
        <v>43891.63705</v>
      </c>
      <c r="G25787" s="5">
        <f t="shared" si="2"/>
        <v>0</v>
      </c>
    </row>
    <row r="25788" ht="14.25" customHeight="1">
      <c r="A25788" s="1">
        <v>136593.0</v>
      </c>
      <c r="B25788" s="1">
        <v>10229.0</v>
      </c>
      <c r="C25788" s="2">
        <v>44065.31662037037</v>
      </c>
      <c r="D25788" s="1">
        <v>3528.0</v>
      </c>
      <c r="E25788" s="3">
        <v>1200.0</v>
      </c>
      <c r="F25788" s="4">
        <f t="shared" si="1"/>
        <v>43832.25354</v>
      </c>
      <c r="G25788" s="5">
        <f t="shared" si="2"/>
        <v>0</v>
      </c>
    </row>
    <row r="25789" ht="14.25" customHeight="1">
      <c r="A25789" s="1">
        <v>136594.0</v>
      </c>
      <c r="B25789" s="1">
        <v>13664.0</v>
      </c>
      <c r="C25789" s="2">
        <v>44065.31921296296</v>
      </c>
      <c r="D25789" s="1">
        <v>13110.0</v>
      </c>
      <c r="E25789" s="3">
        <v>1200.0</v>
      </c>
      <c r="F25789" s="4">
        <f t="shared" si="1"/>
        <v>43831.86384</v>
      </c>
      <c r="G25789" s="5">
        <f t="shared" si="2"/>
        <v>0</v>
      </c>
    </row>
    <row r="25790" ht="14.25" customHeight="1">
      <c r="A25790" s="1">
        <v>136598.0</v>
      </c>
      <c r="B25790" s="1">
        <v>13011.0</v>
      </c>
      <c r="C25790" s="2">
        <v>44065.32049768518</v>
      </c>
      <c r="D25790" s="1">
        <v>11210.0</v>
      </c>
      <c r="E25790" s="3">
        <v>960.0</v>
      </c>
      <c r="F25790" s="4">
        <f t="shared" si="1"/>
        <v>43922.33478</v>
      </c>
      <c r="G25790" s="5">
        <f t="shared" si="2"/>
        <v>0</v>
      </c>
    </row>
    <row r="25791" ht="14.25" customHeight="1">
      <c r="A25791" s="1">
        <v>136604.0</v>
      </c>
      <c r="B25791" s="1">
        <v>10906.0</v>
      </c>
      <c r="C25791" s="2">
        <v>44065.32177083333</v>
      </c>
      <c r="D25791" s="1">
        <v>7990.0</v>
      </c>
      <c r="E25791" s="3">
        <v>1200.0</v>
      </c>
      <c r="F25791" s="4">
        <f t="shared" si="1"/>
        <v>43953.0336</v>
      </c>
      <c r="G25791" s="5">
        <f t="shared" si="2"/>
        <v>0</v>
      </c>
    </row>
    <row r="25792" ht="14.25" customHeight="1">
      <c r="A25792" s="1">
        <v>136608.0</v>
      </c>
      <c r="B25792" s="1">
        <v>5046.0</v>
      </c>
      <c r="C25792" s="2">
        <v>44065.32240740741</v>
      </c>
      <c r="D25792" s="1">
        <v>3085.0</v>
      </c>
      <c r="E25792" s="3">
        <v>960.0</v>
      </c>
      <c r="F25792" s="4">
        <f t="shared" si="1"/>
        <v>43984.61473</v>
      </c>
      <c r="G25792" s="5">
        <f t="shared" si="2"/>
        <v>0</v>
      </c>
    </row>
    <row r="25793" ht="14.25" customHeight="1">
      <c r="A25793" s="1">
        <v>136609.0</v>
      </c>
      <c r="B25793" s="1">
        <v>9165.0</v>
      </c>
      <c r="C25793" s="2">
        <v>44065.32876157408</v>
      </c>
      <c r="D25793" s="1">
        <v>7642.0</v>
      </c>
      <c r="E25793" s="3">
        <v>960.0</v>
      </c>
      <c r="F25793" s="4">
        <f t="shared" si="1"/>
        <v>43923.15016</v>
      </c>
      <c r="G25793" s="5">
        <f t="shared" si="2"/>
        <v>0</v>
      </c>
    </row>
    <row r="25794" ht="14.25" customHeight="1">
      <c r="A25794" s="1">
        <v>136614.0</v>
      </c>
      <c r="B25794" s="1">
        <v>2723.0</v>
      </c>
      <c r="C25794" s="2">
        <v>44065.34023148148</v>
      </c>
      <c r="D25794" s="1">
        <v>3005.0</v>
      </c>
      <c r="E25794" s="3">
        <v>1200.0</v>
      </c>
      <c r="F25794" s="4">
        <f t="shared" si="1"/>
        <v>44044.76353</v>
      </c>
      <c r="G25794" s="5">
        <f t="shared" si="2"/>
        <v>0</v>
      </c>
    </row>
    <row r="25795" ht="14.25" customHeight="1">
      <c r="A25795" s="1">
        <v>136619.0</v>
      </c>
      <c r="B25795" s="1">
        <v>9988.0</v>
      </c>
      <c r="C25795" s="2">
        <v>44065.34125</v>
      </c>
      <c r="D25795" s="1">
        <v>11325.0</v>
      </c>
      <c r="E25795" s="3">
        <v>1200.0</v>
      </c>
      <c r="F25795" s="4">
        <f t="shared" si="1"/>
        <v>43952.91896</v>
      </c>
      <c r="G25795" s="5">
        <f t="shared" si="2"/>
        <v>0</v>
      </c>
    </row>
    <row r="25796" ht="14.25" customHeight="1">
      <c r="A25796" s="1">
        <v>136625.0</v>
      </c>
      <c r="B25796" s="1">
        <v>10408.0</v>
      </c>
      <c r="C25796" s="2">
        <v>44065.34211805555</v>
      </c>
      <c r="D25796" s="1">
        <v>13690.0</v>
      </c>
      <c r="E25796" s="3">
        <v>1200.0</v>
      </c>
      <c r="F25796" s="4">
        <f t="shared" si="1"/>
        <v>44044.34704</v>
      </c>
      <c r="G25796" s="5">
        <f t="shared" si="2"/>
        <v>0</v>
      </c>
    </row>
    <row r="25797" ht="14.25" customHeight="1">
      <c r="A25797" s="1">
        <v>136628.0</v>
      </c>
      <c r="B25797" s="1">
        <v>6321.0</v>
      </c>
      <c r="C25797" s="2">
        <v>44065.35351851852</v>
      </c>
      <c r="D25797" s="1">
        <v>10192.0</v>
      </c>
      <c r="E25797" s="3">
        <v>1200.0</v>
      </c>
      <c r="F25797" s="4">
        <f t="shared" si="1"/>
        <v>44013.0236</v>
      </c>
      <c r="G25797" s="5">
        <f t="shared" si="2"/>
        <v>0</v>
      </c>
    </row>
    <row r="25798" ht="14.25" customHeight="1">
      <c r="A25798" s="1">
        <v>136631.0</v>
      </c>
      <c r="B25798" s="1">
        <v>10613.0</v>
      </c>
      <c r="C25798" s="2">
        <v>44065.3556712963</v>
      </c>
      <c r="D25798" s="1">
        <v>2251.0</v>
      </c>
      <c r="E25798" s="3">
        <v>1200.0</v>
      </c>
      <c r="F25798" s="4">
        <f t="shared" si="1"/>
        <v>43923.15227</v>
      </c>
      <c r="G25798" s="5">
        <f t="shared" si="2"/>
        <v>0</v>
      </c>
    </row>
    <row r="25799" ht="14.25" customHeight="1">
      <c r="A25799" s="1">
        <v>136638.0</v>
      </c>
      <c r="B25799" s="1">
        <v>13011.0</v>
      </c>
      <c r="C25799" s="2">
        <v>44065.35612268518</v>
      </c>
      <c r="D25799" s="1">
        <v>2688.0</v>
      </c>
      <c r="E25799" s="3">
        <v>1200.0</v>
      </c>
      <c r="F25799" s="4">
        <f t="shared" si="1"/>
        <v>44015.97285</v>
      </c>
      <c r="G25799" s="5">
        <f t="shared" si="2"/>
        <v>0</v>
      </c>
    </row>
    <row r="25800" ht="14.25" customHeight="1">
      <c r="A25800" s="1">
        <v>136645.0</v>
      </c>
      <c r="B25800" s="1">
        <v>13515.0</v>
      </c>
      <c r="C25800" s="2">
        <v>44065.37603009259</v>
      </c>
      <c r="D25800" s="1">
        <v>1570.0</v>
      </c>
      <c r="E25800" s="3">
        <v>1200.0</v>
      </c>
      <c r="F25800" s="4">
        <f t="shared" si="1"/>
        <v>43891.10543</v>
      </c>
      <c r="G25800" s="5">
        <f t="shared" si="2"/>
        <v>0</v>
      </c>
    </row>
    <row r="25801" ht="14.25" customHeight="1">
      <c r="A25801" s="1">
        <v>136649.0</v>
      </c>
      <c r="B25801" s="1">
        <v>12078.0</v>
      </c>
      <c r="C25801" s="2">
        <v>44065.37822916666</v>
      </c>
      <c r="D25801" s="1">
        <v>5994.0</v>
      </c>
      <c r="E25801" s="3">
        <v>0.0</v>
      </c>
      <c r="F25801" s="4">
        <f t="shared" si="1"/>
        <v>43833.74147</v>
      </c>
      <c r="G25801" s="5">
        <f t="shared" si="2"/>
        <v>0</v>
      </c>
    </row>
    <row r="25802" ht="14.25" customHeight="1">
      <c r="A25802" s="1">
        <v>136650.0</v>
      </c>
      <c r="B25802" s="1">
        <v>13475.0</v>
      </c>
      <c r="C25802" s="2">
        <v>44065.38857638889</v>
      </c>
      <c r="D25802" s="1">
        <v>12160.0</v>
      </c>
      <c r="E25802" s="3">
        <v>1200.0</v>
      </c>
      <c r="F25802" s="4">
        <f t="shared" si="1"/>
        <v>43891.02598</v>
      </c>
      <c r="G25802" s="5">
        <f t="shared" si="2"/>
        <v>0</v>
      </c>
    </row>
    <row r="25803" ht="14.25" customHeight="1">
      <c r="A25803" s="1">
        <v>136653.0</v>
      </c>
      <c r="B25803" s="1">
        <v>5332.0</v>
      </c>
      <c r="C25803" s="2">
        <v>44065.40474537037</v>
      </c>
      <c r="D25803" s="1">
        <v>9982.0</v>
      </c>
      <c r="E25803" s="3">
        <v>1200.0</v>
      </c>
      <c r="F25803" s="4">
        <f t="shared" si="1"/>
        <v>43952.19927</v>
      </c>
      <c r="G25803" s="5">
        <f t="shared" si="2"/>
        <v>0</v>
      </c>
    </row>
    <row r="25804" ht="14.25" customHeight="1">
      <c r="A25804" s="1">
        <v>136658.0</v>
      </c>
      <c r="B25804" s="1">
        <v>6674.0</v>
      </c>
      <c r="C25804" s="2">
        <v>44065.40559027778</v>
      </c>
      <c r="D25804" s="1">
        <v>5484.0</v>
      </c>
      <c r="E25804" s="3">
        <v>1200.0</v>
      </c>
      <c r="F25804" s="4">
        <f t="shared" si="1"/>
        <v>43862.51968</v>
      </c>
      <c r="G25804" s="5">
        <f t="shared" si="2"/>
        <v>0</v>
      </c>
    </row>
    <row r="25805" ht="14.25" customHeight="1">
      <c r="A25805" s="1">
        <v>136662.0</v>
      </c>
      <c r="B25805" s="1">
        <v>591.0</v>
      </c>
      <c r="C25805" s="2">
        <v>44065.41809027778</v>
      </c>
      <c r="D25805" s="1">
        <v>2167.0</v>
      </c>
      <c r="E25805" s="3">
        <v>960.0</v>
      </c>
      <c r="F25805" s="4">
        <f t="shared" si="1"/>
        <v>43983.32076</v>
      </c>
      <c r="G25805" s="5">
        <f t="shared" si="2"/>
        <v>0</v>
      </c>
    </row>
    <row r="25806" ht="14.25" customHeight="1">
      <c r="A25806" s="1">
        <v>136665.0</v>
      </c>
      <c r="B25806" s="1">
        <v>5530.0</v>
      </c>
      <c r="C25806" s="2">
        <v>44065.42762731481</v>
      </c>
      <c r="D25806" s="1">
        <v>6844.0</v>
      </c>
      <c r="E25806" s="3">
        <v>1200.0</v>
      </c>
      <c r="F25806" s="4">
        <f t="shared" si="1"/>
        <v>43891.22446</v>
      </c>
      <c r="G25806" s="5">
        <f t="shared" si="2"/>
        <v>0</v>
      </c>
    </row>
    <row r="25807" ht="14.25" customHeight="1">
      <c r="A25807" s="1">
        <v>136672.0</v>
      </c>
      <c r="B25807" s="1">
        <v>2162.0</v>
      </c>
      <c r="C25807" s="2">
        <v>44065.43142361111</v>
      </c>
      <c r="D25807" s="1">
        <v>5849.0</v>
      </c>
      <c r="E25807" s="3">
        <v>1200.0</v>
      </c>
      <c r="F25807" s="4">
        <f t="shared" si="1"/>
        <v>44013.74572</v>
      </c>
      <c r="G25807" s="5">
        <f t="shared" si="2"/>
        <v>0</v>
      </c>
    </row>
    <row r="25808" ht="14.25" customHeight="1">
      <c r="A25808" s="1">
        <v>136674.0</v>
      </c>
      <c r="B25808" s="1">
        <v>12993.0</v>
      </c>
      <c r="C25808" s="2">
        <v>44065.43369212963</v>
      </c>
      <c r="D25808" s="1">
        <v>6508.0</v>
      </c>
      <c r="E25808" s="3">
        <v>1200.0</v>
      </c>
      <c r="F25808" s="4">
        <f t="shared" si="1"/>
        <v>43922.19503</v>
      </c>
      <c r="G25808" s="5">
        <f t="shared" si="2"/>
        <v>0</v>
      </c>
    </row>
    <row r="25809" ht="14.25" customHeight="1">
      <c r="A25809" s="1">
        <v>136676.0</v>
      </c>
      <c r="B25809" s="1">
        <v>7542.0</v>
      </c>
      <c r="C25809" s="2">
        <v>44065.44125</v>
      </c>
      <c r="D25809" s="1">
        <v>10968.0</v>
      </c>
      <c r="E25809" s="3">
        <v>1200.0</v>
      </c>
      <c r="F25809" s="4">
        <f t="shared" si="1"/>
        <v>44044.12738</v>
      </c>
      <c r="G25809" s="5">
        <f t="shared" si="2"/>
        <v>0</v>
      </c>
    </row>
    <row r="25810" ht="14.25" customHeight="1">
      <c r="A25810" s="1">
        <v>136680.0</v>
      </c>
      <c r="B25810" s="1">
        <v>3499.0</v>
      </c>
      <c r="C25810" s="2">
        <v>44065.4431712963</v>
      </c>
      <c r="D25810" s="1">
        <v>6962.0</v>
      </c>
      <c r="E25810" s="3">
        <v>1200.0</v>
      </c>
      <c r="F25810" s="4">
        <f t="shared" si="1"/>
        <v>43922.21374</v>
      </c>
      <c r="G25810" s="5">
        <f t="shared" si="2"/>
        <v>0</v>
      </c>
    </row>
    <row r="25811" ht="14.25" customHeight="1">
      <c r="A25811" s="1">
        <v>136682.0</v>
      </c>
      <c r="B25811" s="1">
        <v>6570.0</v>
      </c>
      <c r="C25811" s="2">
        <v>44065.44354166667</v>
      </c>
      <c r="D25811" s="1">
        <v>104.0</v>
      </c>
      <c r="E25811" s="3">
        <v>960.0</v>
      </c>
      <c r="F25811" s="4">
        <f t="shared" si="1"/>
        <v>44013.28641</v>
      </c>
      <c r="G25811" s="5">
        <f t="shared" si="2"/>
        <v>0</v>
      </c>
    </row>
    <row r="25812" ht="14.25" customHeight="1">
      <c r="A25812" s="1">
        <v>136684.0</v>
      </c>
      <c r="B25812" s="1">
        <v>10503.0</v>
      </c>
      <c r="C25812" s="2">
        <v>44065.45072916667</v>
      </c>
      <c r="D25812" s="1">
        <v>1670.0</v>
      </c>
      <c r="E25812" s="3">
        <v>1200.0</v>
      </c>
      <c r="F25812" s="4">
        <f t="shared" si="1"/>
        <v>43952.04943</v>
      </c>
      <c r="G25812" s="5">
        <f t="shared" si="2"/>
        <v>0</v>
      </c>
    </row>
    <row r="25813" ht="14.25" customHeight="1">
      <c r="A25813" s="1">
        <v>136687.0</v>
      </c>
      <c r="B25813" s="1">
        <v>12410.0</v>
      </c>
      <c r="C25813" s="2">
        <v>44065.45327546296</v>
      </c>
      <c r="D25813" s="1">
        <v>12350.0</v>
      </c>
      <c r="E25813" s="3">
        <v>1200.0</v>
      </c>
      <c r="F25813" s="4">
        <f t="shared" si="1"/>
        <v>43922.75537</v>
      </c>
      <c r="G25813" s="5">
        <f t="shared" si="2"/>
        <v>0</v>
      </c>
    </row>
    <row r="25814" ht="14.25" customHeight="1">
      <c r="A25814" s="1">
        <v>136691.0</v>
      </c>
      <c r="B25814" s="1">
        <v>12206.0</v>
      </c>
      <c r="C25814" s="2">
        <v>44065.45689814815</v>
      </c>
      <c r="D25814" s="1">
        <v>11551.0</v>
      </c>
      <c r="E25814" s="3">
        <v>1200.0</v>
      </c>
      <c r="F25814" s="4">
        <f t="shared" si="1"/>
        <v>43983.33884</v>
      </c>
      <c r="G25814" s="5">
        <f t="shared" si="2"/>
        <v>0</v>
      </c>
    </row>
    <row r="25815" ht="14.25" customHeight="1">
      <c r="A25815" s="1">
        <v>136698.0</v>
      </c>
      <c r="B25815" s="1">
        <v>2238.0</v>
      </c>
      <c r="C25815" s="2">
        <v>44065.45813657407</v>
      </c>
      <c r="D25815" s="1">
        <v>9193.0</v>
      </c>
      <c r="E25815" s="3">
        <v>1200.0</v>
      </c>
      <c r="F25815" s="4">
        <f t="shared" si="1"/>
        <v>43922.42946</v>
      </c>
      <c r="G25815" s="5">
        <f t="shared" si="2"/>
        <v>0</v>
      </c>
    </row>
    <row r="25816" ht="14.25" customHeight="1">
      <c r="A25816" s="1">
        <v>136702.0</v>
      </c>
      <c r="B25816" s="1">
        <v>4502.0</v>
      </c>
      <c r="C25816" s="2">
        <v>44065.46052083333</v>
      </c>
      <c r="D25816" s="1">
        <v>8064.0</v>
      </c>
      <c r="E25816" s="3">
        <v>1200.0</v>
      </c>
      <c r="F25816" s="4">
        <f t="shared" si="1"/>
        <v>43832.8762</v>
      </c>
      <c r="G25816" s="5">
        <f t="shared" si="2"/>
        <v>0</v>
      </c>
    </row>
    <row r="25817" ht="14.25" customHeight="1">
      <c r="A25817" s="1">
        <v>136704.0</v>
      </c>
      <c r="B25817" s="1">
        <v>3955.0</v>
      </c>
      <c r="C25817" s="2">
        <v>44065.46560185185</v>
      </c>
      <c r="D25817" s="1">
        <v>1737.0</v>
      </c>
      <c r="E25817" s="3">
        <v>1200.0</v>
      </c>
      <c r="F25817" s="4">
        <f t="shared" si="1"/>
        <v>43923.04707</v>
      </c>
      <c r="G25817" s="5">
        <f t="shared" si="2"/>
        <v>0</v>
      </c>
    </row>
    <row r="25818" ht="14.25" customHeight="1">
      <c r="A25818" s="1">
        <v>136707.0</v>
      </c>
      <c r="B25818" s="1">
        <v>12050.0</v>
      </c>
      <c r="C25818" s="2">
        <v>44065.48876157407</v>
      </c>
      <c r="D25818" s="1">
        <v>4972.0</v>
      </c>
      <c r="E25818" s="3">
        <v>1200.0</v>
      </c>
      <c r="F25818" s="4">
        <f t="shared" si="1"/>
        <v>43952.02931</v>
      </c>
      <c r="G25818" s="5">
        <f t="shared" si="2"/>
        <v>0</v>
      </c>
    </row>
    <row r="25819" ht="14.25" customHeight="1">
      <c r="A25819" s="1">
        <v>136710.0</v>
      </c>
      <c r="B25819" s="1">
        <v>5550.0</v>
      </c>
      <c r="C25819" s="2">
        <v>44065.49173611111</v>
      </c>
      <c r="D25819" s="1">
        <v>4972.0</v>
      </c>
      <c r="E25819" s="3">
        <v>1200.0</v>
      </c>
      <c r="F25819" s="4">
        <f t="shared" si="1"/>
        <v>43952.02931</v>
      </c>
      <c r="G25819" s="5">
        <f t="shared" si="2"/>
        <v>0</v>
      </c>
    </row>
    <row r="25820" ht="14.25" customHeight="1">
      <c r="A25820" s="1">
        <v>136719.0</v>
      </c>
      <c r="B25820" s="1">
        <v>8302.0</v>
      </c>
      <c r="C25820" s="2">
        <v>44065.49671296297</v>
      </c>
      <c r="D25820" s="1">
        <v>12798.0</v>
      </c>
      <c r="E25820" s="3">
        <v>1200.0</v>
      </c>
      <c r="F25820" s="4">
        <f t="shared" si="1"/>
        <v>44045.84332</v>
      </c>
      <c r="G25820" s="5">
        <f t="shared" si="2"/>
        <v>0</v>
      </c>
    </row>
    <row r="25821" ht="14.25" customHeight="1">
      <c r="A25821" s="1">
        <v>136726.0</v>
      </c>
      <c r="B25821" s="1">
        <v>2149.0</v>
      </c>
      <c r="C25821" s="2">
        <v>44065.5053587963</v>
      </c>
      <c r="D25821" s="1">
        <v>9193.0</v>
      </c>
      <c r="E25821" s="3">
        <v>1200.0</v>
      </c>
      <c r="F25821" s="4">
        <f t="shared" si="1"/>
        <v>43922.42946</v>
      </c>
      <c r="G25821" s="5">
        <f t="shared" si="2"/>
        <v>0</v>
      </c>
    </row>
    <row r="25822" ht="14.25" customHeight="1">
      <c r="A25822" s="1">
        <v>136729.0</v>
      </c>
      <c r="B25822" s="1">
        <v>13249.0</v>
      </c>
      <c r="C25822" s="2">
        <v>44065.5059375</v>
      </c>
      <c r="D25822" s="1">
        <v>5204.0</v>
      </c>
      <c r="E25822" s="3">
        <v>1200.0</v>
      </c>
      <c r="F25822" s="4">
        <f t="shared" si="1"/>
        <v>43922.60003</v>
      </c>
      <c r="G25822" s="5">
        <f t="shared" si="2"/>
        <v>0</v>
      </c>
    </row>
    <row r="25823" ht="14.25" customHeight="1">
      <c r="A25823" s="1">
        <v>136734.0</v>
      </c>
      <c r="B25823" s="1">
        <v>10160.0</v>
      </c>
      <c r="C25823" s="2">
        <v>44065.51064814815</v>
      </c>
      <c r="D25823" s="1">
        <v>13110.0</v>
      </c>
      <c r="E25823" s="3">
        <v>1200.0</v>
      </c>
      <c r="F25823" s="4">
        <f t="shared" si="1"/>
        <v>43831.86384</v>
      </c>
      <c r="G25823" s="5">
        <f t="shared" si="2"/>
        <v>0</v>
      </c>
    </row>
    <row r="25824" ht="14.25" customHeight="1">
      <c r="A25824" s="1">
        <v>136741.0</v>
      </c>
      <c r="B25824" s="1">
        <v>13990.0</v>
      </c>
      <c r="C25824" s="2">
        <v>44065.52134259259</v>
      </c>
      <c r="D25824" s="1">
        <v>3821.0</v>
      </c>
      <c r="E25824" s="3">
        <v>1200.0</v>
      </c>
      <c r="F25824" s="4">
        <f t="shared" si="1"/>
        <v>43835.01995</v>
      </c>
      <c r="G25824" s="5">
        <f t="shared" si="2"/>
        <v>0</v>
      </c>
    </row>
    <row r="25825" ht="14.25" customHeight="1">
      <c r="A25825" s="1">
        <v>136743.0</v>
      </c>
      <c r="B25825" s="1">
        <v>9428.0</v>
      </c>
      <c r="C25825" s="2">
        <v>44065.52731481481</v>
      </c>
      <c r="D25825" s="1">
        <v>831.0</v>
      </c>
      <c r="E25825" s="3">
        <v>960.0</v>
      </c>
      <c r="F25825" s="4">
        <f t="shared" si="1"/>
        <v>43952.33463</v>
      </c>
      <c r="G25825" s="5">
        <f t="shared" si="2"/>
        <v>0</v>
      </c>
    </row>
    <row r="25826" ht="14.25" customHeight="1">
      <c r="A25826" s="1">
        <v>136750.0</v>
      </c>
      <c r="B25826" s="1">
        <v>10368.0</v>
      </c>
      <c r="C25826" s="2">
        <v>44065.5274074074</v>
      </c>
      <c r="D25826" s="1">
        <v>1670.0</v>
      </c>
      <c r="E25826" s="3">
        <v>1200.0</v>
      </c>
      <c r="F25826" s="4">
        <f t="shared" si="1"/>
        <v>43952.04943</v>
      </c>
      <c r="G25826" s="5">
        <f t="shared" si="2"/>
        <v>0</v>
      </c>
    </row>
    <row r="25827" ht="14.25" customHeight="1">
      <c r="A25827" s="1">
        <v>136755.0</v>
      </c>
      <c r="B25827" s="1">
        <v>6681.0</v>
      </c>
      <c r="C25827" s="2">
        <v>44065.52943287037</v>
      </c>
      <c r="D25827" s="1">
        <v>3850.0</v>
      </c>
      <c r="E25827" s="3">
        <v>1200.0</v>
      </c>
      <c r="F25827" s="4">
        <f t="shared" si="1"/>
        <v>44044.451</v>
      </c>
      <c r="G25827" s="5">
        <f t="shared" si="2"/>
        <v>0</v>
      </c>
    </row>
    <row r="25828" ht="14.25" customHeight="1">
      <c r="A25828" s="1">
        <v>136762.0</v>
      </c>
      <c r="B25828" s="1">
        <v>5701.0</v>
      </c>
      <c r="C25828" s="2">
        <v>44065.53618055556</v>
      </c>
      <c r="D25828" s="1">
        <v>4284.0</v>
      </c>
      <c r="E25828" s="3">
        <v>1200.0</v>
      </c>
      <c r="F25828" s="4">
        <f t="shared" si="1"/>
        <v>43922.83847</v>
      </c>
      <c r="G25828" s="5">
        <f t="shared" si="2"/>
        <v>0</v>
      </c>
    </row>
    <row r="25829" ht="14.25" customHeight="1">
      <c r="A25829" s="1">
        <v>136770.0</v>
      </c>
      <c r="B25829" s="1">
        <v>2156.0</v>
      </c>
      <c r="C25829" s="2">
        <v>44065.54572916667</v>
      </c>
      <c r="D25829" s="1">
        <v>5193.0</v>
      </c>
      <c r="E25829" s="3">
        <v>1200.0</v>
      </c>
      <c r="F25829" s="4">
        <f t="shared" si="1"/>
        <v>44013.10274</v>
      </c>
      <c r="G25829" s="5">
        <f t="shared" si="2"/>
        <v>0</v>
      </c>
    </row>
    <row r="25830" ht="14.25" customHeight="1">
      <c r="A25830" s="1">
        <v>136777.0</v>
      </c>
      <c r="B25830" s="1">
        <v>536.0</v>
      </c>
      <c r="C25830" s="2">
        <v>44065.54810185185</v>
      </c>
      <c r="D25830" s="1">
        <v>2421.0</v>
      </c>
      <c r="E25830" s="3">
        <v>1200.0</v>
      </c>
      <c r="F25830" s="4">
        <f t="shared" si="1"/>
        <v>44044.36852</v>
      </c>
      <c r="G25830" s="5">
        <f t="shared" si="2"/>
        <v>0</v>
      </c>
    </row>
    <row r="25831" ht="14.25" customHeight="1">
      <c r="A25831" s="1">
        <v>136779.0</v>
      </c>
      <c r="B25831" s="1">
        <v>10585.0</v>
      </c>
      <c r="C25831" s="2">
        <v>44065.56100694444</v>
      </c>
      <c r="D25831" s="1">
        <v>3256.0</v>
      </c>
      <c r="E25831" s="3">
        <v>1200.0</v>
      </c>
      <c r="F25831" s="4">
        <f t="shared" si="1"/>
        <v>44045.19655</v>
      </c>
      <c r="G25831" s="5">
        <f t="shared" si="2"/>
        <v>0</v>
      </c>
    </row>
    <row r="25832" ht="14.25" customHeight="1">
      <c r="A25832" s="1">
        <v>136784.0</v>
      </c>
      <c r="B25832" s="1">
        <v>4432.0</v>
      </c>
      <c r="C25832" s="2">
        <v>44065.56372685185</v>
      </c>
      <c r="D25832" s="1">
        <v>104.0</v>
      </c>
      <c r="E25832" s="3">
        <v>1200.0</v>
      </c>
      <c r="F25832" s="4">
        <f t="shared" si="1"/>
        <v>44013.28641</v>
      </c>
      <c r="G25832" s="5">
        <f t="shared" si="2"/>
        <v>0</v>
      </c>
    </row>
    <row r="25833" ht="14.25" customHeight="1">
      <c r="A25833" s="1">
        <v>136791.0</v>
      </c>
      <c r="B25833" s="1">
        <v>4993.0</v>
      </c>
      <c r="C25833" s="2">
        <v>44065.56722222222</v>
      </c>
      <c r="D25833" s="1">
        <v>13690.0</v>
      </c>
      <c r="E25833" s="3">
        <v>1200.0</v>
      </c>
      <c r="F25833" s="4">
        <f t="shared" si="1"/>
        <v>44044.34704</v>
      </c>
      <c r="G25833" s="5">
        <f t="shared" si="2"/>
        <v>0</v>
      </c>
    </row>
    <row r="25834" ht="14.25" customHeight="1">
      <c r="A25834" s="1">
        <v>136797.0</v>
      </c>
      <c r="B25834" s="1">
        <v>7616.0</v>
      </c>
      <c r="C25834" s="2">
        <v>44065.56914351852</v>
      </c>
      <c r="D25834" s="1">
        <v>10807.0</v>
      </c>
      <c r="E25834" s="3">
        <v>1200.0</v>
      </c>
      <c r="F25834" s="4">
        <f t="shared" si="1"/>
        <v>43953.84152</v>
      </c>
      <c r="G25834" s="5">
        <f t="shared" si="2"/>
        <v>0</v>
      </c>
    </row>
    <row r="25835" ht="14.25" customHeight="1">
      <c r="A25835" s="1">
        <v>136801.0</v>
      </c>
      <c r="B25835" s="1">
        <v>2374.0</v>
      </c>
      <c r="C25835" s="2">
        <v>44065.57145833333</v>
      </c>
      <c r="D25835" s="1">
        <v>10328.0</v>
      </c>
      <c r="E25835" s="3">
        <v>1200.0</v>
      </c>
      <c r="F25835" s="4">
        <f t="shared" si="1"/>
        <v>44044.24238</v>
      </c>
      <c r="G25835" s="5">
        <f t="shared" si="2"/>
        <v>0</v>
      </c>
    </row>
    <row r="25836" ht="14.25" customHeight="1">
      <c r="A25836" s="1">
        <v>136802.0</v>
      </c>
      <c r="B25836" s="1">
        <v>10358.0</v>
      </c>
      <c r="C25836" s="2">
        <v>44065.58153935185</v>
      </c>
      <c r="D25836" s="1">
        <v>9982.0</v>
      </c>
      <c r="E25836" s="3">
        <v>1200.0</v>
      </c>
      <c r="F25836" s="4">
        <f t="shared" si="1"/>
        <v>43952.19927</v>
      </c>
      <c r="G25836" s="5">
        <f t="shared" si="2"/>
        <v>0</v>
      </c>
    </row>
    <row r="25837" ht="14.25" customHeight="1">
      <c r="A25837" s="1">
        <v>136803.0</v>
      </c>
      <c r="B25837" s="1">
        <v>3605.0</v>
      </c>
      <c r="C25837" s="2">
        <v>44065.58296296297</v>
      </c>
      <c r="D25837" s="1">
        <v>2343.0</v>
      </c>
      <c r="E25837" s="3">
        <v>1200.0</v>
      </c>
      <c r="F25837" s="4">
        <f t="shared" si="1"/>
        <v>43952.03303</v>
      </c>
      <c r="G25837" s="5">
        <f t="shared" si="2"/>
        <v>0</v>
      </c>
    </row>
    <row r="25838" ht="14.25" customHeight="1">
      <c r="A25838" s="1">
        <v>136810.0</v>
      </c>
      <c r="B25838" s="1">
        <v>13143.0</v>
      </c>
      <c r="C25838" s="2">
        <v>44065.58525462963</v>
      </c>
      <c r="D25838" s="1">
        <v>2780.0</v>
      </c>
      <c r="E25838" s="3">
        <v>1200.0</v>
      </c>
      <c r="F25838" s="4">
        <f t="shared" si="1"/>
        <v>44044.35063</v>
      </c>
      <c r="G25838" s="5">
        <f t="shared" si="2"/>
        <v>0</v>
      </c>
    </row>
    <row r="25839" ht="14.25" customHeight="1">
      <c r="A25839" s="1">
        <v>136812.0</v>
      </c>
      <c r="B25839" s="1">
        <v>1684.0</v>
      </c>
      <c r="C25839" s="2">
        <v>44065.58747685186</v>
      </c>
      <c r="D25839" s="1">
        <v>12030.0</v>
      </c>
      <c r="E25839" s="3">
        <v>960.0</v>
      </c>
      <c r="F25839" s="4">
        <f t="shared" si="1"/>
        <v>43832.41263</v>
      </c>
      <c r="G25839" s="5">
        <f t="shared" si="2"/>
        <v>0</v>
      </c>
    </row>
    <row r="25840" ht="14.25" customHeight="1">
      <c r="A25840" s="1">
        <v>136813.0</v>
      </c>
      <c r="B25840" s="1">
        <v>10809.0</v>
      </c>
      <c r="C25840" s="2">
        <v>44065.59474537037</v>
      </c>
      <c r="D25840" s="1">
        <v>4283.0</v>
      </c>
      <c r="E25840" s="3">
        <v>1200.0</v>
      </c>
      <c r="F25840" s="4">
        <f t="shared" si="1"/>
        <v>43983.64959</v>
      </c>
      <c r="G25840" s="5">
        <f t="shared" si="2"/>
        <v>0</v>
      </c>
    </row>
    <row r="25841" ht="14.25" customHeight="1">
      <c r="A25841" s="1">
        <v>136815.0</v>
      </c>
      <c r="B25841" s="1">
        <v>9165.0</v>
      </c>
      <c r="C25841" s="2">
        <v>44065.6125</v>
      </c>
      <c r="D25841" s="1">
        <v>1737.0</v>
      </c>
      <c r="E25841" s="3">
        <v>1200.0</v>
      </c>
      <c r="F25841" s="4">
        <f t="shared" si="1"/>
        <v>43923.04707</v>
      </c>
      <c r="G25841" s="5">
        <f t="shared" si="2"/>
        <v>0</v>
      </c>
    </row>
    <row r="25842" ht="14.25" customHeight="1">
      <c r="A25842" s="1">
        <v>136822.0</v>
      </c>
      <c r="B25842" s="1">
        <v>5379.0</v>
      </c>
      <c r="C25842" s="2">
        <v>44065.62582175926</v>
      </c>
      <c r="D25842" s="1">
        <v>3256.0</v>
      </c>
      <c r="E25842" s="3">
        <v>0.0</v>
      </c>
      <c r="F25842" s="4">
        <f t="shared" si="1"/>
        <v>44045.19655</v>
      </c>
      <c r="G25842" s="5">
        <f t="shared" si="2"/>
        <v>0</v>
      </c>
    </row>
    <row r="25843" ht="14.25" customHeight="1">
      <c r="A25843" s="1">
        <v>136827.0</v>
      </c>
      <c r="B25843" s="1">
        <v>9817.0</v>
      </c>
      <c r="C25843" s="2">
        <v>44065.62599537037</v>
      </c>
      <c r="D25843" s="1">
        <v>6844.0</v>
      </c>
      <c r="E25843" s="3">
        <v>1200.0</v>
      </c>
      <c r="F25843" s="4">
        <f t="shared" si="1"/>
        <v>43891.22446</v>
      </c>
      <c r="G25843" s="5">
        <f t="shared" si="2"/>
        <v>0</v>
      </c>
    </row>
    <row r="25844" ht="14.25" customHeight="1">
      <c r="A25844" s="1">
        <v>136829.0</v>
      </c>
      <c r="B25844" s="1">
        <v>8509.0</v>
      </c>
      <c r="C25844" s="2">
        <v>44065.62761574074</v>
      </c>
      <c r="D25844" s="1">
        <v>2780.0</v>
      </c>
      <c r="E25844" s="3">
        <v>1200.0</v>
      </c>
      <c r="F25844" s="4">
        <f t="shared" si="1"/>
        <v>44044.35063</v>
      </c>
      <c r="G25844" s="5">
        <f t="shared" si="2"/>
        <v>0</v>
      </c>
    </row>
    <row r="25845" ht="14.25" customHeight="1">
      <c r="A25845" s="1">
        <v>136834.0</v>
      </c>
      <c r="B25845" s="1">
        <v>3264.0</v>
      </c>
      <c r="C25845" s="2">
        <v>44065.63814814815</v>
      </c>
      <c r="D25845" s="1">
        <v>878.0</v>
      </c>
      <c r="E25845" s="3">
        <v>1200.0</v>
      </c>
      <c r="F25845" s="4">
        <f t="shared" si="1"/>
        <v>43922.9691</v>
      </c>
      <c r="G25845" s="5">
        <f t="shared" si="2"/>
        <v>0</v>
      </c>
    </row>
    <row r="25846" ht="14.25" customHeight="1">
      <c r="A25846" s="1">
        <v>136835.0</v>
      </c>
      <c r="B25846" s="1">
        <v>10809.0</v>
      </c>
      <c r="C25846" s="2">
        <v>44065.65711805555</v>
      </c>
      <c r="D25846" s="1">
        <v>8404.0</v>
      </c>
      <c r="E25846" s="3">
        <v>1200.0</v>
      </c>
      <c r="F25846" s="4">
        <f t="shared" si="1"/>
        <v>43862.85161</v>
      </c>
      <c r="G25846" s="5">
        <f t="shared" si="2"/>
        <v>0</v>
      </c>
    </row>
    <row r="25847" ht="14.25" customHeight="1">
      <c r="A25847" s="1">
        <v>136842.0</v>
      </c>
      <c r="B25847" s="1">
        <v>1325.0</v>
      </c>
      <c r="C25847" s="2">
        <v>44065.66524305556</v>
      </c>
      <c r="D25847" s="1">
        <v>13690.0</v>
      </c>
      <c r="E25847" s="3">
        <v>1200.0</v>
      </c>
      <c r="F25847" s="4">
        <f t="shared" si="1"/>
        <v>44044.34704</v>
      </c>
      <c r="G25847" s="5">
        <f t="shared" si="2"/>
        <v>0</v>
      </c>
    </row>
    <row r="25848" ht="14.25" customHeight="1">
      <c r="A25848" s="1">
        <v>136843.0</v>
      </c>
      <c r="B25848" s="1">
        <v>3064.0</v>
      </c>
      <c r="C25848" s="2">
        <v>44065.66659722223</v>
      </c>
      <c r="D25848" s="1">
        <v>3813.0</v>
      </c>
      <c r="E25848" s="3">
        <v>0.0</v>
      </c>
      <c r="F25848" s="4">
        <f t="shared" si="1"/>
        <v>44044.2887</v>
      </c>
      <c r="G25848" s="5">
        <f t="shared" si="2"/>
        <v>0</v>
      </c>
    </row>
    <row r="25849" ht="14.25" customHeight="1">
      <c r="A25849" s="1">
        <v>136845.0</v>
      </c>
      <c r="B25849" s="1">
        <v>13450.0</v>
      </c>
      <c r="C25849" s="2">
        <v>44065.67173611111</v>
      </c>
      <c r="D25849" s="1">
        <v>4758.0</v>
      </c>
      <c r="E25849" s="3">
        <v>1200.0</v>
      </c>
      <c r="F25849" s="4">
        <f t="shared" si="1"/>
        <v>43838.47638</v>
      </c>
      <c r="G25849" s="5">
        <f t="shared" si="2"/>
        <v>0</v>
      </c>
    </row>
    <row r="25850" ht="14.25" customHeight="1">
      <c r="A25850" s="1">
        <v>136850.0</v>
      </c>
      <c r="B25850" s="1">
        <v>6239.0</v>
      </c>
      <c r="C25850" s="2">
        <v>44065.67819444444</v>
      </c>
      <c r="D25850" s="1">
        <v>10526.0</v>
      </c>
      <c r="E25850" s="3">
        <v>1200.0</v>
      </c>
      <c r="F25850" s="4">
        <f t="shared" si="1"/>
        <v>43922.45653</v>
      </c>
      <c r="G25850" s="5">
        <f t="shared" si="2"/>
        <v>0</v>
      </c>
    </row>
    <row r="25851" ht="14.25" customHeight="1">
      <c r="A25851" s="1">
        <v>136852.0</v>
      </c>
      <c r="B25851" s="1">
        <v>104.0</v>
      </c>
      <c r="C25851" s="2">
        <v>44065.68291666666</v>
      </c>
      <c r="D25851" s="1">
        <v>6266.0</v>
      </c>
      <c r="E25851" s="3">
        <v>1200.0</v>
      </c>
      <c r="F25851" s="4">
        <f t="shared" si="1"/>
        <v>43863.60212</v>
      </c>
      <c r="G25851" s="5">
        <f t="shared" si="2"/>
        <v>0</v>
      </c>
    </row>
    <row r="25852" ht="14.25" customHeight="1">
      <c r="A25852" s="1">
        <v>136856.0</v>
      </c>
      <c r="B25852" s="1">
        <v>5650.0</v>
      </c>
      <c r="C25852" s="2">
        <v>44065.69017361111</v>
      </c>
      <c r="D25852" s="1">
        <v>9193.0</v>
      </c>
      <c r="E25852" s="3">
        <v>1200.0</v>
      </c>
      <c r="F25852" s="4">
        <f t="shared" si="1"/>
        <v>43922.42946</v>
      </c>
      <c r="G25852" s="5">
        <f t="shared" si="2"/>
        <v>0</v>
      </c>
    </row>
    <row r="25853" ht="14.25" customHeight="1">
      <c r="A25853" s="1">
        <v>136858.0</v>
      </c>
      <c r="B25853" s="1">
        <v>4270.0</v>
      </c>
      <c r="C25853" s="2">
        <v>44065.69421296296</v>
      </c>
      <c r="D25853" s="1">
        <v>11329.0</v>
      </c>
      <c r="E25853" s="3">
        <v>1200.0</v>
      </c>
      <c r="F25853" s="4">
        <f t="shared" si="1"/>
        <v>43983.59655</v>
      </c>
      <c r="G25853" s="5">
        <f t="shared" si="2"/>
        <v>0</v>
      </c>
    </row>
    <row r="25854" ht="14.25" customHeight="1">
      <c r="A25854" s="1">
        <v>136862.0</v>
      </c>
      <c r="B25854" s="1">
        <v>13223.0</v>
      </c>
      <c r="C25854" s="2">
        <v>44065.71799768518</v>
      </c>
      <c r="D25854" s="1">
        <v>9532.0</v>
      </c>
      <c r="E25854" s="3">
        <v>1200.0</v>
      </c>
      <c r="F25854" s="4">
        <f t="shared" si="1"/>
        <v>43831.61139</v>
      </c>
      <c r="G25854" s="5">
        <f t="shared" si="2"/>
        <v>0</v>
      </c>
    </row>
    <row r="25855" ht="14.25" customHeight="1">
      <c r="A25855" s="1">
        <v>136866.0</v>
      </c>
      <c r="B25855" s="1">
        <v>6842.0</v>
      </c>
      <c r="C25855" s="2">
        <v>44065.72141203703</v>
      </c>
      <c r="D25855" s="1">
        <v>11285.0</v>
      </c>
      <c r="E25855" s="3">
        <v>1200.0</v>
      </c>
      <c r="F25855" s="4">
        <f t="shared" si="1"/>
        <v>43833.44093</v>
      </c>
      <c r="G25855" s="5">
        <f t="shared" si="2"/>
        <v>0</v>
      </c>
    </row>
    <row r="25856" ht="14.25" customHeight="1">
      <c r="A25856" s="1">
        <v>136869.0</v>
      </c>
      <c r="B25856" s="1">
        <v>6756.0</v>
      </c>
      <c r="C25856" s="2">
        <v>44065.72662037037</v>
      </c>
      <c r="D25856" s="1">
        <v>8064.0</v>
      </c>
      <c r="E25856" s="3">
        <v>1200.0</v>
      </c>
      <c r="F25856" s="4">
        <f t="shared" si="1"/>
        <v>43832.8762</v>
      </c>
      <c r="G25856" s="5">
        <f t="shared" si="2"/>
        <v>0</v>
      </c>
    </row>
    <row r="25857" ht="14.25" customHeight="1">
      <c r="A25857" s="1">
        <v>136872.0</v>
      </c>
      <c r="B25857" s="1">
        <v>3277.0</v>
      </c>
      <c r="C25857" s="2">
        <v>44065.72761574074</v>
      </c>
      <c r="D25857" s="1">
        <v>5355.0</v>
      </c>
      <c r="E25857" s="3">
        <v>1200.0</v>
      </c>
      <c r="F25857" s="4">
        <f t="shared" si="1"/>
        <v>43985.12619</v>
      </c>
      <c r="G25857" s="5">
        <f t="shared" si="2"/>
        <v>0</v>
      </c>
    </row>
    <row r="25858" ht="14.25" customHeight="1">
      <c r="A25858" s="1">
        <v>136877.0</v>
      </c>
      <c r="B25858" s="1">
        <v>9906.0</v>
      </c>
      <c r="C25858" s="2">
        <v>44065.72881944444</v>
      </c>
      <c r="D25858" s="1">
        <v>7629.0</v>
      </c>
      <c r="E25858" s="3">
        <v>1200.0</v>
      </c>
      <c r="F25858" s="4">
        <f t="shared" si="1"/>
        <v>43986.25663</v>
      </c>
      <c r="G25858" s="5">
        <f t="shared" si="2"/>
        <v>0</v>
      </c>
    </row>
    <row r="25859" ht="14.25" customHeight="1">
      <c r="A25859" s="1">
        <v>136880.0</v>
      </c>
      <c r="B25859" s="1">
        <v>6733.0</v>
      </c>
      <c r="C25859" s="2">
        <v>44065.73094907407</v>
      </c>
      <c r="D25859" s="1">
        <v>3850.0</v>
      </c>
      <c r="E25859" s="3">
        <v>1200.0</v>
      </c>
      <c r="F25859" s="4">
        <f t="shared" si="1"/>
        <v>44044.451</v>
      </c>
      <c r="G25859" s="5">
        <f t="shared" si="2"/>
        <v>0</v>
      </c>
    </row>
    <row r="25860" ht="14.25" customHeight="1">
      <c r="A25860" s="1">
        <v>136886.0</v>
      </c>
      <c r="B25860" s="1">
        <v>8256.0</v>
      </c>
      <c r="C25860" s="2">
        <v>44065.74583333333</v>
      </c>
      <c r="D25860" s="1">
        <v>4808.0</v>
      </c>
      <c r="E25860" s="3">
        <v>1200.0</v>
      </c>
      <c r="F25860" s="4">
        <f t="shared" si="1"/>
        <v>43835.221</v>
      </c>
      <c r="G25860" s="5">
        <f t="shared" si="2"/>
        <v>0</v>
      </c>
    </row>
    <row r="25861" ht="14.25" customHeight="1">
      <c r="A25861" s="1">
        <v>136891.0</v>
      </c>
      <c r="B25861" s="1">
        <v>6102.0</v>
      </c>
      <c r="C25861" s="2">
        <v>44065.75460648148</v>
      </c>
      <c r="D25861" s="1">
        <v>2096.0</v>
      </c>
      <c r="E25861" s="3">
        <v>1200.0</v>
      </c>
      <c r="F25861" s="4">
        <f t="shared" si="1"/>
        <v>44044.18924</v>
      </c>
      <c r="G25861" s="5">
        <f t="shared" si="2"/>
        <v>0</v>
      </c>
    </row>
    <row r="25862" ht="14.25" customHeight="1">
      <c r="A25862" s="1">
        <v>136892.0</v>
      </c>
      <c r="B25862" s="1">
        <v>5738.0</v>
      </c>
      <c r="C25862" s="2">
        <v>44065.76021990741</v>
      </c>
      <c r="D25862" s="1">
        <v>12350.0</v>
      </c>
      <c r="E25862" s="3">
        <v>1200.0</v>
      </c>
      <c r="F25862" s="4">
        <f t="shared" si="1"/>
        <v>43922.75537</v>
      </c>
      <c r="G25862" s="5">
        <f t="shared" si="2"/>
        <v>0</v>
      </c>
    </row>
    <row r="25863" ht="14.25" customHeight="1">
      <c r="A25863" s="1">
        <v>136895.0</v>
      </c>
      <c r="B25863" s="1">
        <v>7111.0</v>
      </c>
      <c r="C25863" s="2">
        <v>44065.78177083333</v>
      </c>
      <c r="D25863" s="1">
        <v>12350.0</v>
      </c>
      <c r="E25863" s="3">
        <v>1200.0</v>
      </c>
      <c r="F25863" s="4">
        <f t="shared" si="1"/>
        <v>43922.75537</v>
      </c>
      <c r="G25863" s="5">
        <f t="shared" si="2"/>
        <v>0</v>
      </c>
    </row>
    <row r="25864" ht="14.25" customHeight="1">
      <c r="A25864" s="1">
        <v>136902.0</v>
      </c>
      <c r="B25864" s="1">
        <v>6674.0</v>
      </c>
      <c r="C25864" s="2">
        <v>44065.78609953704</v>
      </c>
      <c r="D25864" s="1">
        <v>8064.0</v>
      </c>
      <c r="E25864" s="3">
        <v>1200.0</v>
      </c>
      <c r="F25864" s="4">
        <f t="shared" si="1"/>
        <v>43832.8762</v>
      </c>
      <c r="G25864" s="5">
        <f t="shared" si="2"/>
        <v>0</v>
      </c>
    </row>
    <row r="25865" ht="14.25" customHeight="1">
      <c r="A25865" s="1">
        <v>136904.0</v>
      </c>
      <c r="B25865" s="1">
        <v>8842.0</v>
      </c>
      <c r="C25865" s="2">
        <v>44065.79134259259</v>
      </c>
      <c r="D25865" s="1">
        <v>10526.0</v>
      </c>
      <c r="E25865" s="3">
        <v>1200.0</v>
      </c>
      <c r="F25865" s="4">
        <f t="shared" si="1"/>
        <v>43922.45653</v>
      </c>
      <c r="G25865" s="5">
        <f t="shared" si="2"/>
        <v>0</v>
      </c>
    </row>
    <row r="25866" ht="14.25" customHeight="1">
      <c r="A25866" s="1">
        <v>136911.0</v>
      </c>
      <c r="B25866" s="1">
        <v>1116.0</v>
      </c>
      <c r="C25866" s="2">
        <v>44065.79256944444</v>
      </c>
      <c r="D25866" s="1">
        <v>10783.0</v>
      </c>
      <c r="E25866" s="3">
        <v>1200.0</v>
      </c>
      <c r="F25866" s="4">
        <f t="shared" si="1"/>
        <v>43862.8385</v>
      </c>
      <c r="G25866" s="5">
        <f t="shared" si="2"/>
        <v>0</v>
      </c>
    </row>
    <row r="25867" ht="14.25" customHeight="1">
      <c r="A25867" s="1">
        <v>136912.0</v>
      </c>
      <c r="B25867" s="1">
        <v>1510.0</v>
      </c>
      <c r="C25867" s="2">
        <v>44065.79432870371</v>
      </c>
      <c r="D25867" s="1">
        <v>6403.0</v>
      </c>
      <c r="E25867" s="3">
        <v>0.0</v>
      </c>
      <c r="F25867" s="4">
        <f t="shared" si="1"/>
        <v>43922.92322</v>
      </c>
      <c r="G25867" s="5">
        <f t="shared" si="2"/>
        <v>0</v>
      </c>
    </row>
    <row r="25868" ht="14.25" customHeight="1">
      <c r="A25868" s="1">
        <v>136914.0</v>
      </c>
      <c r="B25868" s="1">
        <v>13362.0</v>
      </c>
      <c r="C25868" s="2">
        <v>44065.79767361111</v>
      </c>
      <c r="D25868" s="1">
        <v>6390.0</v>
      </c>
      <c r="E25868" s="3">
        <v>1200.0</v>
      </c>
      <c r="F25868" s="4">
        <f t="shared" si="1"/>
        <v>43983.20508</v>
      </c>
      <c r="G25868" s="5">
        <f t="shared" si="2"/>
        <v>0</v>
      </c>
    </row>
    <row r="25869" ht="14.25" customHeight="1">
      <c r="A25869" s="1">
        <v>136920.0</v>
      </c>
      <c r="B25869" s="1">
        <v>13664.0</v>
      </c>
      <c r="C25869" s="2">
        <v>44065.8010300926</v>
      </c>
      <c r="D25869" s="1">
        <v>10807.0</v>
      </c>
      <c r="E25869" s="3">
        <v>1200.0</v>
      </c>
      <c r="F25869" s="4">
        <f t="shared" si="1"/>
        <v>43953.84152</v>
      </c>
      <c r="G25869" s="5">
        <f t="shared" si="2"/>
        <v>0</v>
      </c>
    </row>
    <row r="25870" ht="14.25" customHeight="1">
      <c r="A25870" s="1">
        <v>136927.0</v>
      </c>
      <c r="B25870" s="1">
        <v>1876.0</v>
      </c>
      <c r="C25870" s="2">
        <v>44065.81284722222</v>
      </c>
      <c r="D25870" s="1">
        <v>1834.0</v>
      </c>
      <c r="E25870" s="3">
        <v>0.0</v>
      </c>
      <c r="F25870" s="4">
        <f t="shared" si="1"/>
        <v>44045.60308</v>
      </c>
      <c r="G25870" s="5">
        <f t="shared" si="2"/>
        <v>0</v>
      </c>
    </row>
    <row r="25871" ht="14.25" customHeight="1">
      <c r="A25871" s="1">
        <v>136929.0</v>
      </c>
      <c r="B25871" s="1">
        <v>10449.0</v>
      </c>
      <c r="C25871" s="2">
        <v>44065.81790509259</v>
      </c>
      <c r="D25871" s="1">
        <v>13670.0</v>
      </c>
      <c r="E25871" s="3">
        <v>0.0</v>
      </c>
      <c r="F25871" s="4">
        <f t="shared" si="1"/>
        <v>44014.36549</v>
      </c>
      <c r="G25871" s="5">
        <f t="shared" si="2"/>
        <v>0</v>
      </c>
    </row>
    <row r="25872" ht="14.25" customHeight="1">
      <c r="A25872" s="1">
        <v>136932.0</v>
      </c>
      <c r="B25872" s="1">
        <v>6674.0</v>
      </c>
      <c r="C25872" s="2">
        <v>44065.82710648148</v>
      </c>
      <c r="D25872" s="1">
        <v>12776.0</v>
      </c>
      <c r="E25872" s="3">
        <v>1200.0</v>
      </c>
      <c r="F25872" s="4">
        <f t="shared" si="1"/>
        <v>43838.51556</v>
      </c>
      <c r="G25872" s="5">
        <f t="shared" si="2"/>
        <v>0</v>
      </c>
    </row>
    <row r="25873" ht="14.25" customHeight="1">
      <c r="A25873" s="1">
        <v>136935.0</v>
      </c>
      <c r="B25873" s="1">
        <v>12520.0</v>
      </c>
      <c r="C25873" s="2">
        <v>44065.83268518518</v>
      </c>
      <c r="D25873" s="1">
        <v>13670.0</v>
      </c>
      <c r="E25873" s="3">
        <v>1200.0</v>
      </c>
      <c r="F25873" s="4">
        <f t="shared" si="1"/>
        <v>44014.36549</v>
      </c>
      <c r="G25873" s="5">
        <f t="shared" si="2"/>
        <v>0</v>
      </c>
    </row>
    <row r="25874" ht="14.25" customHeight="1">
      <c r="A25874" s="1">
        <v>136936.0</v>
      </c>
      <c r="B25874" s="1">
        <v>5286.0</v>
      </c>
      <c r="C25874" s="2">
        <v>44065.83760416666</v>
      </c>
      <c r="D25874" s="1">
        <v>2780.0</v>
      </c>
      <c r="E25874" s="3">
        <v>1200.0</v>
      </c>
      <c r="F25874" s="4">
        <f t="shared" si="1"/>
        <v>44044.35063</v>
      </c>
      <c r="G25874" s="5">
        <f t="shared" si="2"/>
        <v>0</v>
      </c>
    </row>
    <row r="25875" ht="14.25" customHeight="1">
      <c r="A25875" s="1">
        <v>136942.0</v>
      </c>
      <c r="B25875" s="1">
        <v>12178.0</v>
      </c>
      <c r="C25875" s="2">
        <v>44065.84138888889</v>
      </c>
      <c r="D25875" s="1">
        <v>11437.0</v>
      </c>
      <c r="E25875" s="3">
        <v>1200.0</v>
      </c>
      <c r="F25875" s="4">
        <f t="shared" si="1"/>
        <v>43923.12586</v>
      </c>
      <c r="G25875" s="5">
        <f t="shared" si="2"/>
        <v>0</v>
      </c>
    </row>
    <row r="25876" ht="14.25" customHeight="1">
      <c r="A25876" s="1">
        <v>136948.0</v>
      </c>
      <c r="B25876" s="1">
        <v>10079.0</v>
      </c>
      <c r="C25876" s="2">
        <v>44065.84321759259</v>
      </c>
      <c r="D25876" s="1">
        <v>831.0</v>
      </c>
      <c r="E25876" s="3">
        <v>1200.0</v>
      </c>
      <c r="F25876" s="4">
        <f t="shared" si="1"/>
        <v>43952.33463</v>
      </c>
      <c r="G25876" s="5">
        <f t="shared" si="2"/>
        <v>0</v>
      </c>
    </row>
    <row r="25877" ht="14.25" customHeight="1">
      <c r="A25877" s="1">
        <v>136953.0</v>
      </c>
      <c r="B25877" s="1">
        <v>12056.0</v>
      </c>
      <c r="C25877" s="2">
        <v>44065.84409722222</v>
      </c>
      <c r="D25877" s="1">
        <v>2338.0</v>
      </c>
      <c r="E25877" s="3">
        <v>1200.0</v>
      </c>
      <c r="F25877" s="4">
        <f t="shared" si="1"/>
        <v>43952.0159</v>
      </c>
      <c r="G25877" s="5">
        <f t="shared" si="2"/>
        <v>0</v>
      </c>
    </row>
    <row r="25878" ht="14.25" customHeight="1">
      <c r="A25878" s="1">
        <v>136955.0</v>
      </c>
      <c r="B25878" s="1">
        <v>10279.0</v>
      </c>
      <c r="C25878" s="2">
        <v>44065.85146990741</v>
      </c>
      <c r="D25878" s="1">
        <v>5927.0</v>
      </c>
      <c r="E25878" s="3">
        <v>1200.0</v>
      </c>
      <c r="F25878" s="4">
        <f t="shared" si="1"/>
        <v>43862.03502</v>
      </c>
      <c r="G25878" s="5">
        <f t="shared" si="2"/>
        <v>0</v>
      </c>
    </row>
    <row r="25879" ht="14.25" customHeight="1">
      <c r="A25879" s="1">
        <v>136956.0</v>
      </c>
      <c r="B25879" s="1">
        <v>3901.0</v>
      </c>
      <c r="C25879" s="2">
        <v>44065.86678240741</v>
      </c>
      <c r="D25879" s="1">
        <v>11791.0</v>
      </c>
      <c r="E25879" s="3">
        <v>1200.0</v>
      </c>
      <c r="F25879" s="4">
        <f t="shared" si="1"/>
        <v>43863.37611</v>
      </c>
      <c r="G25879" s="5">
        <f t="shared" si="2"/>
        <v>0</v>
      </c>
    </row>
    <row r="25880" ht="14.25" customHeight="1">
      <c r="A25880" s="1">
        <v>136959.0</v>
      </c>
      <c r="B25880" s="1">
        <v>13515.0</v>
      </c>
      <c r="C25880" s="2">
        <v>44065.87041666666</v>
      </c>
      <c r="D25880" s="1">
        <v>8508.0</v>
      </c>
      <c r="E25880" s="3">
        <v>1200.0</v>
      </c>
      <c r="F25880" s="4">
        <f t="shared" si="1"/>
        <v>43831.42667</v>
      </c>
      <c r="G25880" s="5">
        <f t="shared" si="2"/>
        <v>0</v>
      </c>
    </row>
    <row r="25881" ht="14.25" customHeight="1">
      <c r="A25881" s="1">
        <v>136961.0</v>
      </c>
      <c r="B25881" s="1">
        <v>12520.0</v>
      </c>
      <c r="C25881" s="2">
        <v>44065.88320601852</v>
      </c>
      <c r="D25881" s="1">
        <v>5849.0</v>
      </c>
      <c r="E25881" s="3">
        <v>0.0</v>
      </c>
      <c r="F25881" s="4">
        <f t="shared" si="1"/>
        <v>44013.74572</v>
      </c>
      <c r="G25881" s="5">
        <f t="shared" si="2"/>
        <v>0</v>
      </c>
    </row>
    <row r="25882" ht="14.25" customHeight="1">
      <c r="A25882" s="1">
        <v>136965.0</v>
      </c>
      <c r="B25882" s="1">
        <v>5010.0</v>
      </c>
      <c r="C25882" s="2">
        <v>44065.88806712963</v>
      </c>
      <c r="D25882" s="1">
        <v>3005.0</v>
      </c>
      <c r="E25882" s="3">
        <v>1200.0</v>
      </c>
      <c r="F25882" s="4">
        <f t="shared" si="1"/>
        <v>44044.76353</v>
      </c>
      <c r="G25882" s="5">
        <f t="shared" si="2"/>
        <v>0</v>
      </c>
    </row>
    <row r="25883" ht="14.25" customHeight="1">
      <c r="A25883" s="1">
        <v>136966.0</v>
      </c>
      <c r="B25883" s="1">
        <v>1278.0</v>
      </c>
      <c r="C25883" s="2">
        <v>44065.88918981481</v>
      </c>
      <c r="D25883" s="1">
        <v>4946.0</v>
      </c>
      <c r="E25883" s="3">
        <v>1200.0</v>
      </c>
      <c r="F25883" s="4">
        <f t="shared" si="1"/>
        <v>44013.95269</v>
      </c>
      <c r="G25883" s="5">
        <f t="shared" si="2"/>
        <v>0</v>
      </c>
    </row>
    <row r="25884" ht="14.25" customHeight="1">
      <c r="A25884" s="1">
        <v>136968.0</v>
      </c>
      <c r="B25884" s="1">
        <v>12157.0</v>
      </c>
      <c r="C25884" s="2">
        <v>44065.88946759259</v>
      </c>
      <c r="D25884" s="1">
        <v>1834.0</v>
      </c>
      <c r="E25884" s="3">
        <v>0.0</v>
      </c>
      <c r="F25884" s="4">
        <f t="shared" si="1"/>
        <v>44045.60308</v>
      </c>
      <c r="G25884" s="5">
        <f t="shared" si="2"/>
        <v>0</v>
      </c>
    </row>
    <row r="25885" ht="14.25" customHeight="1">
      <c r="A25885" s="1">
        <v>136974.0</v>
      </c>
      <c r="B25885" s="1">
        <v>2806.0</v>
      </c>
      <c r="C25885" s="2">
        <v>44065.88969907408</v>
      </c>
      <c r="D25885" s="1">
        <v>9193.0</v>
      </c>
      <c r="E25885" s="3">
        <v>1200.0</v>
      </c>
      <c r="F25885" s="4">
        <f t="shared" si="1"/>
        <v>43922.42946</v>
      </c>
      <c r="G25885" s="5">
        <f t="shared" si="2"/>
        <v>0</v>
      </c>
    </row>
    <row r="25886" ht="14.25" customHeight="1">
      <c r="A25886" s="1">
        <v>136981.0</v>
      </c>
      <c r="B25886" s="1">
        <v>13582.0</v>
      </c>
      <c r="C25886" s="2">
        <v>44065.89907407408</v>
      </c>
      <c r="D25886" s="1">
        <v>1570.0</v>
      </c>
      <c r="E25886" s="3">
        <v>1200.0</v>
      </c>
      <c r="F25886" s="4">
        <f t="shared" si="1"/>
        <v>43891.10543</v>
      </c>
      <c r="G25886" s="5">
        <f t="shared" si="2"/>
        <v>0</v>
      </c>
    </row>
    <row r="25887" ht="14.25" customHeight="1">
      <c r="A25887" s="1">
        <v>136982.0</v>
      </c>
      <c r="B25887" s="1">
        <v>7420.0</v>
      </c>
      <c r="C25887" s="2">
        <v>44065.90743055556</v>
      </c>
      <c r="D25887" s="1">
        <v>13702.0</v>
      </c>
      <c r="E25887" s="3">
        <v>1200.0</v>
      </c>
      <c r="F25887" s="4">
        <f t="shared" si="1"/>
        <v>43983.59172</v>
      </c>
      <c r="G25887" s="5">
        <f t="shared" si="2"/>
        <v>0</v>
      </c>
    </row>
    <row r="25888" ht="14.25" customHeight="1">
      <c r="A25888" s="1">
        <v>136988.0</v>
      </c>
      <c r="B25888" s="1">
        <v>10170.0</v>
      </c>
      <c r="C25888" s="2">
        <v>44065.91556712963</v>
      </c>
      <c r="D25888" s="1">
        <v>7062.0</v>
      </c>
      <c r="E25888" s="3">
        <v>1200.0</v>
      </c>
      <c r="F25888" s="4">
        <f t="shared" si="1"/>
        <v>43832.0402</v>
      </c>
      <c r="G25888" s="5">
        <f t="shared" si="2"/>
        <v>0</v>
      </c>
    </row>
    <row r="25889" ht="14.25" customHeight="1">
      <c r="A25889" s="1">
        <v>136990.0</v>
      </c>
      <c r="B25889" s="1">
        <v>12459.0</v>
      </c>
      <c r="C25889" s="2">
        <v>44065.91778935185</v>
      </c>
      <c r="D25889" s="1">
        <v>11437.0</v>
      </c>
      <c r="E25889" s="3">
        <v>1200.0</v>
      </c>
      <c r="F25889" s="4">
        <f t="shared" si="1"/>
        <v>43923.12586</v>
      </c>
      <c r="G25889" s="5">
        <f t="shared" si="2"/>
        <v>0</v>
      </c>
    </row>
    <row r="25890" ht="14.25" customHeight="1">
      <c r="A25890" s="1">
        <v>136991.0</v>
      </c>
      <c r="B25890" s="1">
        <v>13416.0</v>
      </c>
      <c r="C25890" s="2">
        <v>44065.92030092593</v>
      </c>
      <c r="D25890" s="1">
        <v>1737.0</v>
      </c>
      <c r="E25890" s="3">
        <v>1200.0</v>
      </c>
      <c r="F25890" s="4">
        <f t="shared" si="1"/>
        <v>43923.04707</v>
      </c>
      <c r="G25890" s="5">
        <f t="shared" si="2"/>
        <v>0</v>
      </c>
    </row>
    <row r="25891" ht="14.25" customHeight="1">
      <c r="A25891" s="1">
        <v>136993.0</v>
      </c>
      <c r="B25891" s="1">
        <v>6834.0</v>
      </c>
      <c r="C25891" s="2">
        <v>44065.9230787037</v>
      </c>
      <c r="D25891" s="1">
        <v>8404.0</v>
      </c>
      <c r="E25891" s="3">
        <v>1200.0</v>
      </c>
      <c r="F25891" s="4">
        <f t="shared" si="1"/>
        <v>43862.85161</v>
      </c>
      <c r="G25891" s="5">
        <f t="shared" si="2"/>
        <v>0</v>
      </c>
    </row>
    <row r="25892" ht="14.25" customHeight="1">
      <c r="A25892" s="1">
        <v>136996.0</v>
      </c>
      <c r="B25892" s="1">
        <v>2346.0</v>
      </c>
      <c r="C25892" s="2">
        <v>44065.92359953704</v>
      </c>
      <c r="D25892" s="1">
        <v>5952.0</v>
      </c>
      <c r="E25892" s="3">
        <v>1200.0</v>
      </c>
      <c r="F25892" s="4">
        <f t="shared" si="1"/>
        <v>44013.28098</v>
      </c>
      <c r="G25892" s="5">
        <f t="shared" si="2"/>
        <v>0</v>
      </c>
    </row>
    <row r="25893" ht="14.25" customHeight="1">
      <c r="A25893" s="1">
        <v>136998.0</v>
      </c>
      <c r="B25893" s="1">
        <v>12800.0</v>
      </c>
      <c r="C25893" s="2">
        <v>44065.92365740741</v>
      </c>
      <c r="D25893" s="1">
        <v>1834.0</v>
      </c>
      <c r="E25893" s="3">
        <v>1200.0</v>
      </c>
      <c r="F25893" s="4">
        <f t="shared" si="1"/>
        <v>44045.60308</v>
      </c>
      <c r="G25893" s="5">
        <f t="shared" si="2"/>
        <v>0</v>
      </c>
    </row>
    <row r="25894" ht="14.25" customHeight="1">
      <c r="A25894" s="1">
        <v>137004.0</v>
      </c>
      <c r="B25894" s="1">
        <v>10156.0</v>
      </c>
      <c r="C25894" s="2">
        <v>44065.92597222222</v>
      </c>
      <c r="D25894" s="1">
        <v>3850.0</v>
      </c>
      <c r="E25894" s="3">
        <v>1200.0</v>
      </c>
      <c r="F25894" s="4">
        <f t="shared" si="1"/>
        <v>44044.451</v>
      </c>
      <c r="G25894" s="5">
        <f t="shared" si="2"/>
        <v>0</v>
      </c>
    </row>
    <row r="25895" ht="14.25" customHeight="1">
      <c r="A25895" s="1">
        <v>137011.0</v>
      </c>
      <c r="B25895" s="1">
        <v>10791.0</v>
      </c>
      <c r="C25895" s="2">
        <v>44065.92733796296</v>
      </c>
      <c r="D25895" s="1">
        <v>7629.0</v>
      </c>
      <c r="E25895" s="3">
        <v>1200.0</v>
      </c>
      <c r="F25895" s="4">
        <f t="shared" si="1"/>
        <v>43986.25663</v>
      </c>
      <c r="G25895" s="5">
        <f t="shared" si="2"/>
        <v>0</v>
      </c>
    </row>
    <row r="25896" ht="14.25" customHeight="1">
      <c r="A25896" s="1">
        <v>137015.0</v>
      </c>
      <c r="B25896" s="1">
        <v>1796.0</v>
      </c>
      <c r="C25896" s="2">
        <v>44065.93174768519</v>
      </c>
      <c r="D25896" s="1">
        <v>12030.0</v>
      </c>
      <c r="E25896" s="3">
        <v>1200.0</v>
      </c>
      <c r="F25896" s="4">
        <f t="shared" si="1"/>
        <v>43832.41263</v>
      </c>
      <c r="G25896" s="5">
        <f t="shared" si="2"/>
        <v>0</v>
      </c>
    </row>
    <row r="25897" ht="14.25" customHeight="1">
      <c r="A25897" s="1">
        <v>137022.0</v>
      </c>
      <c r="B25897" s="1">
        <v>4495.0</v>
      </c>
      <c r="C25897" s="2">
        <v>44065.93857638889</v>
      </c>
      <c r="D25897" s="1">
        <v>5484.0</v>
      </c>
      <c r="E25897" s="3">
        <v>1200.0</v>
      </c>
      <c r="F25897" s="4">
        <f t="shared" si="1"/>
        <v>43862.51968</v>
      </c>
      <c r="G25897" s="5">
        <f t="shared" si="2"/>
        <v>0</v>
      </c>
    </row>
    <row r="25898" ht="14.25" customHeight="1">
      <c r="A25898" s="1">
        <v>137027.0</v>
      </c>
      <c r="B25898" s="1">
        <v>7029.0</v>
      </c>
      <c r="C25898" s="2">
        <v>44065.94989583334</v>
      </c>
      <c r="D25898" s="1">
        <v>4808.0</v>
      </c>
      <c r="E25898" s="3">
        <v>1200.0</v>
      </c>
      <c r="F25898" s="4">
        <f t="shared" si="1"/>
        <v>43835.221</v>
      </c>
      <c r="G25898" s="5">
        <f t="shared" si="2"/>
        <v>0</v>
      </c>
    </row>
    <row r="25899" ht="14.25" customHeight="1">
      <c r="A25899" s="1">
        <v>137032.0</v>
      </c>
      <c r="B25899" s="1">
        <v>7645.0</v>
      </c>
      <c r="C25899" s="2">
        <v>44065.95091435185</v>
      </c>
      <c r="D25899" s="1">
        <v>4758.0</v>
      </c>
      <c r="E25899" s="3">
        <v>1200.0</v>
      </c>
      <c r="F25899" s="4">
        <f t="shared" si="1"/>
        <v>43838.47638</v>
      </c>
      <c r="G25899" s="5">
        <f t="shared" si="2"/>
        <v>0</v>
      </c>
    </row>
    <row r="25900" ht="14.25" customHeight="1">
      <c r="A25900" s="1">
        <v>137036.0</v>
      </c>
      <c r="B25900" s="1">
        <v>1893.0</v>
      </c>
      <c r="C25900" s="2">
        <v>44065.95596064815</v>
      </c>
      <c r="D25900" s="1">
        <v>1849.0</v>
      </c>
      <c r="E25900" s="3">
        <v>1200.0</v>
      </c>
      <c r="F25900" s="4">
        <f t="shared" si="1"/>
        <v>44013.14606</v>
      </c>
      <c r="G25900" s="5">
        <f t="shared" si="2"/>
        <v>0</v>
      </c>
    </row>
    <row r="25901" ht="14.25" customHeight="1">
      <c r="A25901" s="1">
        <v>137040.0</v>
      </c>
      <c r="B25901" s="1">
        <v>8541.0</v>
      </c>
      <c r="C25901" s="2">
        <v>44065.9577199074</v>
      </c>
      <c r="D25901" s="1">
        <v>9532.0</v>
      </c>
      <c r="E25901" s="3">
        <v>960.0</v>
      </c>
      <c r="F25901" s="4">
        <f t="shared" si="1"/>
        <v>43831.61139</v>
      </c>
      <c r="G25901" s="5">
        <f t="shared" si="2"/>
        <v>0</v>
      </c>
    </row>
    <row r="25902" ht="14.25" customHeight="1">
      <c r="A25902" s="1">
        <v>137046.0</v>
      </c>
      <c r="B25902" s="1">
        <v>6382.0</v>
      </c>
      <c r="C25902" s="2">
        <v>44065.96960648148</v>
      </c>
      <c r="D25902" s="1">
        <v>9532.0</v>
      </c>
      <c r="E25902" s="3">
        <v>1200.0</v>
      </c>
      <c r="F25902" s="4">
        <f t="shared" si="1"/>
        <v>43831.61139</v>
      </c>
      <c r="G25902" s="5">
        <f t="shared" si="2"/>
        <v>0</v>
      </c>
    </row>
    <row r="25903" ht="14.25" customHeight="1">
      <c r="A25903" s="1">
        <v>137052.0</v>
      </c>
      <c r="B25903" s="1">
        <v>10474.0</v>
      </c>
      <c r="C25903" s="2">
        <v>44065.97001157407</v>
      </c>
      <c r="D25903" s="1">
        <v>3005.0</v>
      </c>
      <c r="E25903" s="3">
        <v>960.0</v>
      </c>
      <c r="F25903" s="4">
        <f t="shared" si="1"/>
        <v>44044.76353</v>
      </c>
      <c r="G25903" s="5">
        <f t="shared" si="2"/>
        <v>0</v>
      </c>
    </row>
    <row r="25904" ht="14.25" customHeight="1">
      <c r="A25904" s="1">
        <v>137061.0</v>
      </c>
      <c r="B25904" s="1">
        <v>12025.0</v>
      </c>
      <c r="C25904" s="2">
        <v>44065.98049768519</v>
      </c>
      <c r="D25904" s="1">
        <v>13110.0</v>
      </c>
      <c r="E25904" s="3">
        <v>1200.0</v>
      </c>
      <c r="F25904" s="4">
        <f t="shared" si="1"/>
        <v>43831.86384</v>
      </c>
      <c r="G25904" s="5">
        <f t="shared" si="2"/>
        <v>0</v>
      </c>
    </row>
    <row r="25905" ht="14.25" customHeight="1">
      <c r="A25905" s="1">
        <v>137066.0</v>
      </c>
      <c r="B25905" s="1">
        <v>10096.0</v>
      </c>
      <c r="C25905" s="2">
        <v>44065.99934027778</v>
      </c>
      <c r="D25905" s="1">
        <v>3256.0</v>
      </c>
      <c r="E25905" s="3">
        <v>1200.0</v>
      </c>
      <c r="F25905" s="4">
        <f t="shared" si="1"/>
        <v>44045.19655</v>
      </c>
      <c r="G25905" s="5">
        <f t="shared" si="2"/>
        <v>0</v>
      </c>
    </row>
    <row r="25906" ht="14.25" customHeight="1">
      <c r="A25906" s="1">
        <v>137070.0</v>
      </c>
      <c r="B25906" s="1">
        <v>767.0</v>
      </c>
      <c r="C25906" s="2">
        <v>44065.99989583333</v>
      </c>
      <c r="D25906" s="1">
        <v>9597.0</v>
      </c>
      <c r="E25906" s="3">
        <v>1200.0</v>
      </c>
      <c r="F25906" s="4">
        <f t="shared" si="1"/>
        <v>44044.82112</v>
      </c>
      <c r="G25906" s="5">
        <f t="shared" si="2"/>
        <v>0</v>
      </c>
    </row>
    <row r="25907" ht="14.25" customHeight="1">
      <c r="A25907" s="1">
        <v>137071.0</v>
      </c>
      <c r="B25907" s="1">
        <v>2338.0</v>
      </c>
      <c r="C25907" s="2">
        <v>44066.00071759259</v>
      </c>
      <c r="D25907" s="1">
        <v>7629.0</v>
      </c>
      <c r="E25907" s="3">
        <v>1200.0</v>
      </c>
      <c r="F25907" s="4">
        <f t="shared" si="1"/>
        <v>43986.25663</v>
      </c>
      <c r="G25907" s="5">
        <f t="shared" si="2"/>
        <v>0</v>
      </c>
    </row>
    <row r="25908" ht="14.25" customHeight="1">
      <c r="A25908" s="1">
        <v>137074.0</v>
      </c>
      <c r="B25908" s="1">
        <v>10165.0</v>
      </c>
      <c r="C25908" s="2">
        <v>44066.0015625</v>
      </c>
      <c r="D25908" s="1">
        <v>1834.0</v>
      </c>
      <c r="E25908" s="3">
        <v>1200.0</v>
      </c>
      <c r="F25908" s="4">
        <f t="shared" si="1"/>
        <v>44045.60308</v>
      </c>
      <c r="G25908" s="5">
        <f t="shared" si="2"/>
        <v>0</v>
      </c>
    </row>
    <row r="25909" ht="14.25" customHeight="1">
      <c r="A25909" s="1">
        <v>137080.0</v>
      </c>
      <c r="B25909" s="1">
        <v>10079.0</v>
      </c>
      <c r="C25909" s="2">
        <v>44066.00545138889</v>
      </c>
      <c r="D25909" s="1">
        <v>5537.0</v>
      </c>
      <c r="E25909" s="3">
        <v>1200.0</v>
      </c>
      <c r="F25909" s="4">
        <f t="shared" si="1"/>
        <v>43984.40573</v>
      </c>
      <c r="G25909" s="5">
        <f t="shared" si="2"/>
        <v>0</v>
      </c>
    </row>
    <row r="25910" ht="14.25" customHeight="1">
      <c r="A25910" s="1">
        <v>137083.0</v>
      </c>
      <c r="B25910" s="1">
        <v>12461.0</v>
      </c>
      <c r="C25910" s="2">
        <v>44066.01521990741</v>
      </c>
      <c r="D25910" s="1">
        <v>13110.0</v>
      </c>
      <c r="E25910" s="3">
        <v>1200.0</v>
      </c>
      <c r="F25910" s="4">
        <f t="shared" si="1"/>
        <v>43831.86384</v>
      </c>
      <c r="G25910" s="5">
        <f t="shared" si="2"/>
        <v>0</v>
      </c>
    </row>
    <row r="25911" ht="14.25" customHeight="1">
      <c r="A25911" s="1">
        <v>137088.0</v>
      </c>
      <c r="B25911" s="1">
        <v>166.0</v>
      </c>
      <c r="C25911" s="2">
        <v>44066.0156712963</v>
      </c>
      <c r="D25911" s="1">
        <v>3821.0</v>
      </c>
      <c r="E25911" s="3">
        <v>1200.0</v>
      </c>
      <c r="F25911" s="4">
        <f t="shared" si="1"/>
        <v>43835.01995</v>
      </c>
      <c r="G25911" s="5">
        <f t="shared" si="2"/>
        <v>0</v>
      </c>
    </row>
    <row r="25912" ht="14.25" customHeight="1">
      <c r="A25912" s="1">
        <v>137091.0</v>
      </c>
      <c r="B25912" s="1">
        <v>7420.0</v>
      </c>
      <c r="C25912" s="2">
        <v>44066.02142361111</v>
      </c>
      <c r="D25912" s="1">
        <v>2807.0</v>
      </c>
      <c r="E25912" s="3">
        <v>1200.0</v>
      </c>
      <c r="F25912" s="4">
        <f t="shared" si="1"/>
        <v>44044.63545</v>
      </c>
      <c r="G25912" s="5">
        <f t="shared" si="2"/>
        <v>0</v>
      </c>
    </row>
    <row r="25913" ht="14.25" customHeight="1">
      <c r="A25913" s="1">
        <v>137097.0</v>
      </c>
      <c r="B25913" s="1">
        <v>8146.0</v>
      </c>
      <c r="C25913" s="2">
        <v>44066.05570601852</v>
      </c>
      <c r="D25913" s="1">
        <v>4478.0</v>
      </c>
      <c r="E25913" s="3">
        <v>1200.0</v>
      </c>
      <c r="F25913" s="4">
        <f t="shared" si="1"/>
        <v>43892.46031</v>
      </c>
      <c r="G25913" s="5">
        <f t="shared" si="2"/>
        <v>0</v>
      </c>
    </row>
    <row r="25914" ht="14.25" customHeight="1">
      <c r="A25914" s="1">
        <v>137100.0</v>
      </c>
      <c r="B25914" s="1">
        <v>166.0</v>
      </c>
      <c r="C25914" s="2">
        <v>44066.06622685185</v>
      </c>
      <c r="D25914" s="1">
        <v>5204.0</v>
      </c>
      <c r="E25914" s="3">
        <v>1200.0</v>
      </c>
      <c r="F25914" s="4">
        <f t="shared" si="1"/>
        <v>43922.60003</v>
      </c>
      <c r="G25914" s="5">
        <f t="shared" si="2"/>
        <v>0</v>
      </c>
    </row>
    <row r="25915" ht="14.25" customHeight="1">
      <c r="A25915" s="1">
        <v>137106.0</v>
      </c>
      <c r="B25915" s="1">
        <v>12365.0</v>
      </c>
      <c r="C25915" s="2">
        <v>44066.07883101852</v>
      </c>
      <c r="D25915" s="1">
        <v>3850.0</v>
      </c>
      <c r="E25915" s="3">
        <v>1200.0</v>
      </c>
      <c r="F25915" s="4">
        <f t="shared" si="1"/>
        <v>44044.451</v>
      </c>
      <c r="G25915" s="5">
        <f t="shared" si="2"/>
        <v>0</v>
      </c>
    </row>
    <row r="25916" ht="14.25" customHeight="1">
      <c r="A25916" s="1">
        <v>137110.0</v>
      </c>
      <c r="B25916" s="1">
        <v>1173.0</v>
      </c>
      <c r="C25916" s="2">
        <v>44066.08221064815</v>
      </c>
      <c r="D25916" s="1">
        <v>12160.0</v>
      </c>
      <c r="E25916" s="3">
        <v>1200.0</v>
      </c>
      <c r="F25916" s="4">
        <f t="shared" si="1"/>
        <v>43891.02598</v>
      </c>
      <c r="G25916" s="5">
        <f t="shared" si="2"/>
        <v>0</v>
      </c>
    </row>
    <row r="25917" ht="14.25" customHeight="1">
      <c r="A25917" s="1">
        <v>137117.0</v>
      </c>
      <c r="B25917" s="1">
        <v>3169.0</v>
      </c>
      <c r="C25917" s="2">
        <v>44066.0899074074</v>
      </c>
      <c r="D25917" s="1">
        <v>1181.0</v>
      </c>
      <c r="E25917" s="3">
        <v>1200.0</v>
      </c>
      <c r="F25917" s="4">
        <f t="shared" si="1"/>
        <v>43985.45846</v>
      </c>
      <c r="G25917" s="5">
        <f t="shared" si="2"/>
        <v>0</v>
      </c>
    </row>
    <row r="25918" ht="14.25" customHeight="1">
      <c r="A25918" s="1">
        <v>137122.0</v>
      </c>
      <c r="B25918" s="1">
        <v>10212.0</v>
      </c>
      <c r="C25918" s="2">
        <v>44066.09862268518</v>
      </c>
      <c r="D25918" s="1">
        <v>5927.0</v>
      </c>
      <c r="E25918" s="3">
        <v>1200.0</v>
      </c>
      <c r="F25918" s="4">
        <f t="shared" si="1"/>
        <v>43862.03502</v>
      </c>
      <c r="G25918" s="5">
        <f t="shared" si="2"/>
        <v>0</v>
      </c>
    </row>
    <row r="25919" ht="14.25" customHeight="1">
      <c r="A25919" s="1">
        <v>137126.0</v>
      </c>
      <c r="B25919" s="1">
        <v>2626.0</v>
      </c>
      <c r="C25919" s="2">
        <v>44066.09886574074</v>
      </c>
      <c r="D25919" s="1">
        <v>11210.0</v>
      </c>
      <c r="E25919" s="3">
        <v>0.0</v>
      </c>
      <c r="F25919" s="4">
        <f t="shared" si="1"/>
        <v>43922.33478</v>
      </c>
      <c r="G25919" s="5">
        <f t="shared" si="2"/>
        <v>0</v>
      </c>
    </row>
    <row r="25920" ht="14.25" customHeight="1">
      <c r="A25920" s="1">
        <v>137131.0</v>
      </c>
      <c r="B25920" s="1">
        <v>2497.0</v>
      </c>
      <c r="C25920" s="2">
        <v>44066.12008101852</v>
      </c>
      <c r="D25920" s="1">
        <v>4478.0</v>
      </c>
      <c r="E25920" s="3">
        <v>960.0</v>
      </c>
      <c r="F25920" s="4">
        <f t="shared" si="1"/>
        <v>43892.46031</v>
      </c>
      <c r="G25920" s="5">
        <f t="shared" si="2"/>
        <v>0</v>
      </c>
    </row>
    <row r="25921" ht="14.25" customHeight="1">
      <c r="A25921" s="1">
        <v>137134.0</v>
      </c>
      <c r="B25921" s="1">
        <v>11062.0</v>
      </c>
      <c r="C25921" s="2">
        <v>44066.12766203703</v>
      </c>
      <c r="D25921" s="1">
        <v>5193.0</v>
      </c>
      <c r="E25921" s="3">
        <v>1200.0</v>
      </c>
      <c r="F25921" s="4">
        <f t="shared" si="1"/>
        <v>44013.10274</v>
      </c>
      <c r="G25921" s="5">
        <f t="shared" si="2"/>
        <v>0</v>
      </c>
    </row>
    <row r="25922" ht="14.25" customHeight="1">
      <c r="A25922" s="1">
        <v>137141.0</v>
      </c>
      <c r="B25922" s="1">
        <v>5579.0</v>
      </c>
      <c r="C25922" s="2">
        <v>44066.13645833333</v>
      </c>
      <c r="D25922" s="1">
        <v>5193.0</v>
      </c>
      <c r="E25922" s="3">
        <v>1200.0</v>
      </c>
      <c r="F25922" s="4">
        <f t="shared" si="1"/>
        <v>44013.10274</v>
      </c>
      <c r="G25922" s="5">
        <f t="shared" si="2"/>
        <v>0</v>
      </c>
    </row>
    <row r="25923" ht="14.25" customHeight="1">
      <c r="A25923" s="1">
        <v>137151.0</v>
      </c>
      <c r="B25923" s="1">
        <v>11987.0</v>
      </c>
      <c r="C25923" s="2">
        <v>44066.14589120371</v>
      </c>
      <c r="D25923" s="1">
        <v>2338.0</v>
      </c>
      <c r="E25923" s="3">
        <v>1200.0</v>
      </c>
      <c r="F25923" s="4">
        <f t="shared" si="1"/>
        <v>43952.0159</v>
      </c>
      <c r="G25923" s="5">
        <f t="shared" si="2"/>
        <v>0</v>
      </c>
    </row>
    <row r="25924" ht="14.25" customHeight="1">
      <c r="A25924" s="1">
        <v>137155.0</v>
      </c>
      <c r="B25924" s="1">
        <v>1510.0</v>
      </c>
      <c r="C25924" s="2">
        <v>44066.1469212963</v>
      </c>
      <c r="D25924" s="1">
        <v>13670.0</v>
      </c>
      <c r="E25924" s="3">
        <v>1200.0</v>
      </c>
      <c r="F25924" s="4">
        <f t="shared" si="1"/>
        <v>44014.36549</v>
      </c>
      <c r="G25924" s="5">
        <f t="shared" si="2"/>
        <v>0</v>
      </c>
    </row>
    <row r="25925" ht="14.25" customHeight="1">
      <c r="A25925" s="1">
        <v>137156.0</v>
      </c>
      <c r="B25925" s="1">
        <v>10819.0</v>
      </c>
      <c r="C25925" s="2">
        <v>44066.14760416667</v>
      </c>
      <c r="D25925" s="1">
        <v>13813.0</v>
      </c>
      <c r="E25925" s="3">
        <v>1200.0</v>
      </c>
      <c r="F25925" s="4">
        <f t="shared" si="1"/>
        <v>43923.31097</v>
      </c>
      <c r="G25925" s="5">
        <f t="shared" si="2"/>
        <v>0</v>
      </c>
    </row>
    <row r="25926" ht="14.25" customHeight="1">
      <c r="A25926" s="1">
        <v>137160.0</v>
      </c>
      <c r="B25926" s="1">
        <v>10474.0</v>
      </c>
      <c r="C25926" s="2">
        <v>44066.15116898148</v>
      </c>
      <c r="D25926" s="1">
        <v>2387.0</v>
      </c>
      <c r="E25926" s="3">
        <v>1200.0</v>
      </c>
      <c r="F25926" s="4">
        <f t="shared" si="1"/>
        <v>43836.12751</v>
      </c>
      <c r="G25926" s="5">
        <f t="shared" si="2"/>
        <v>0</v>
      </c>
    </row>
    <row r="25927" ht="14.25" customHeight="1">
      <c r="A25927" s="1">
        <v>137163.0</v>
      </c>
      <c r="B25927" s="1">
        <v>3499.0</v>
      </c>
      <c r="C25927" s="2">
        <v>44066.1524074074</v>
      </c>
      <c r="D25927" s="1">
        <v>11325.0</v>
      </c>
      <c r="E25927" s="3">
        <v>1200.0</v>
      </c>
      <c r="F25927" s="4">
        <f t="shared" si="1"/>
        <v>43952.91896</v>
      </c>
      <c r="G25927" s="5">
        <f t="shared" si="2"/>
        <v>0</v>
      </c>
    </row>
    <row r="25928" ht="14.25" customHeight="1">
      <c r="A25928" s="1">
        <v>137166.0</v>
      </c>
      <c r="B25928" s="1">
        <v>3795.0</v>
      </c>
      <c r="C25928" s="2">
        <v>44066.15385416667</v>
      </c>
      <c r="D25928" s="1">
        <v>4339.0</v>
      </c>
      <c r="E25928" s="3">
        <v>1200.0</v>
      </c>
      <c r="F25928" s="4">
        <f t="shared" si="1"/>
        <v>44045.00009</v>
      </c>
      <c r="G25928" s="5">
        <f t="shared" si="2"/>
        <v>0</v>
      </c>
    </row>
    <row r="25929" ht="14.25" customHeight="1">
      <c r="A25929" s="1">
        <v>137171.0</v>
      </c>
      <c r="B25929" s="1">
        <v>7827.0</v>
      </c>
      <c r="C25929" s="2">
        <v>44066.15495370371</v>
      </c>
      <c r="D25929" s="1">
        <v>3813.0</v>
      </c>
      <c r="E25929" s="3">
        <v>0.0</v>
      </c>
      <c r="F25929" s="4">
        <f t="shared" si="1"/>
        <v>44044.2887</v>
      </c>
      <c r="G25929" s="5">
        <f t="shared" si="2"/>
        <v>0</v>
      </c>
    </row>
    <row r="25930" ht="14.25" customHeight="1">
      <c r="A25930" s="1">
        <v>137177.0</v>
      </c>
      <c r="B25930" s="1">
        <v>8379.0</v>
      </c>
      <c r="C25930" s="2">
        <v>44066.16210648148</v>
      </c>
      <c r="D25930" s="1">
        <v>1570.0</v>
      </c>
      <c r="E25930" s="3">
        <v>960.0</v>
      </c>
      <c r="F25930" s="4">
        <f t="shared" si="1"/>
        <v>43891.10543</v>
      </c>
      <c r="G25930" s="5">
        <f t="shared" si="2"/>
        <v>0</v>
      </c>
    </row>
    <row r="25931" ht="14.25" customHeight="1">
      <c r="A25931" s="1">
        <v>137180.0</v>
      </c>
      <c r="B25931" s="1">
        <v>7295.0</v>
      </c>
      <c r="C25931" s="2">
        <v>44066.16482638889</v>
      </c>
      <c r="D25931" s="1">
        <v>10681.0</v>
      </c>
      <c r="E25931" s="3">
        <v>1200.0</v>
      </c>
      <c r="F25931" s="4">
        <f t="shared" si="1"/>
        <v>43984.75916</v>
      </c>
      <c r="G25931" s="5">
        <f t="shared" si="2"/>
        <v>0</v>
      </c>
    </row>
    <row r="25932" ht="14.25" customHeight="1">
      <c r="A25932" s="1">
        <v>137184.0</v>
      </c>
      <c r="B25932" s="1">
        <v>2002.0</v>
      </c>
      <c r="C25932" s="2">
        <v>44066.17052083334</v>
      </c>
      <c r="D25932" s="1">
        <v>963.0</v>
      </c>
      <c r="E25932" s="3">
        <v>1200.0</v>
      </c>
      <c r="F25932" s="4">
        <f t="shared" si="1"/>
        <v>44044.17037</v>
      </c>
      <c r="G25932" s="5">
        <f t="shared" si="2"/>
        <v>0</v>
      </c>
    </row>
    <row r="25933" ht="14.25" customHeight="1">
      <c r="A25933" s="1">
        <v>137185.0</v>
      </c>
      <c r="B25933" s="1">
        <v>446.0</v>
      </c>
      <c r="C25933" s="2">
        <v>44066.17325231482</v>
      </c>
      <c r="D25933" s="1">
        <v>2421.0</v>
      </c>
      <c r="E25933" s="3">
        <v>1200.0</v>
      </c>
      <c r="F25933" s="4">
        <f t="shared" si="1"/>
        <v>44044.36852</v>
      </c>
      <c r="G25933" s="5">
        <f t="shared" si="2"/>
        <v>0</v>
      </c>
    </row>
    <row r="25934" ht="14.25" customHeight="1">
      <c r="A25934" s="1">
        <v>137196.0</v>
      </c>
      <c r="B25934" s="1">
        <v>9906.0</v>
      </c>
      <c r="C25934" s="2">
        <v>44066.18670138889</v>
      </c>
      <c r="D25934" s="1">
        <v>10587.0</v>
      </c>
      <c r="E25934" s="3">
        <v>1200.0</v>
      </c>
      <c r="F25934" s="4">
        <f t="shared" si="1"/>
        <v>44013.00718</v>
      </c>
      <c r="G25934" s="5">
        <f t="shared" si="2"/>
        <v>0</v>
      </c>
    </row>
    <row r="25935" ht="14.25" customHeight="1">
      <c r="A25935" s="1">
        <v>137198.0</v>
      </c>
      <c r="B25935" s="1">
        <v>2586.0</v>
      </c>
      <c r="C25935" s="2">
        <v>44066.19027777778</v>
      </c>
      <c r="D25935" s="1">
        <v>5612.0</v>
      </c>
      <c r="E25935" s="3">
        <v>1200.0</v>
      </c>
      <c r="F25935" s="4">
        <f t="shared" si="1"/>
        <v>43891.11309</v>
      </c>
      <c r="G25935" s="5">
        <f t="shared" si="2"/>
        <v>0</v>
      </c>
    </row>
    <row r="25936" ht="14.25" customHeight="1">
      <c r="A25936" s="1">
        <v>137203.0</v>
      </c>
      <c r="B25936" s="1">
        <v>2879.0</v>
      </c>
      <c r="C25936" s="2">
        <v>44066.1904050926</v>
      </c>
      <c r="D25936" s="1">
        <v>10526.0</v>
      </c>
      <c r="E25936" s="3">
        <v>1200.0</v>
      </c>
      <c r="F25936" s="4">
        <f t="shared" si="1"/>
        <v>43922.45653</v>
      </c>
      <c r="G25936" s="5">
        <f t="shared" si="2"/>
        <v>0</v>
      </c>
    </row>
    <row r="25937" ht="14.25" customHeight="1">
      <c r="A25937" s="1">
        <v>137206.0</v>
      </c>
      <c r="B25937" s="1">
        <v>2430.0</v>
      </c>
      <c r="C25937" s="2">
        <v>44066.19173611111</v>
      </c>
      <c r="D25937" s="1">
        <v>11210.0</v>
      </c>
      <c r="E25937" s="3">
        <v>1200.0</v>
      </c>
      <c r="F25937" s="4">
        <f t="shared" si="1"/>
        <v>43922.33478</v>
      </c>
      <c r="G25937" s="5">
        <f t="shared" si="2"/>
        <v>0</v>
      </c>
    </row>
    <row r="25938" ht="14.25" customHeight="1">
      <c r="A25938" s="1">
        <v>137207.0</v>
      </c>
      <c r="B25938" s="1">
        <v>957.0</v>
      </c>
      <c r="C25938" s="2">
        <v>44066.19300925926</v>
      </c>
      <c r="D25938" s="1">
        <v>13702.0</v>
      </c>
      <c r="E25938" s="3">
        <v>1200.0</v>
      </c>
      <c r="F25938" s="4">
        <f t="shared" si="1"/>
        <v>43983.59172</v>
      </c>
      <c r="G25938" s="5">
        <f t="shared" si="2"/>
        <v>0</v>
      </c>
    </row>
    <row r="25939" ht="14.25" customHeight="1">
      <c r="A25939" s="1">
        <v>137213.0</v>
      </c>
      <c r="B25939" s="1">
        <v>582.0</v>
      </c>
      <c r="C25939" s="2">
        <v>44066.19605324074</v>
      </c>
      <c r="D25939" s="1">
        <v>6403.0</v>
      </c>
      <c r="E25939" s="3">
        <v>1200.0</v>
      </c>
      <c r="F25939" s="4">
        <f t="shared" si="1"/>
        <v>43922.92322</v>
      </c>
      <c r="G25939" s="5">
        <f t="shared" si="2"/>
        <v>0</v>
      </c>
    </row>
    <row r="25940" ht="14.25" customHeight="1">
      <c r="A25940" s="1">
        <v>137214.0</v>
      </c>
      <c r="B25940" s="1">
        <v>12115.0</v>
      </c>
      <c r="C25940" s="2">
        <v>44066.20082175926</v>
      </c>
      <c r="D25940" s="1">
        <v>13817.0</v>
      </c>
      <c r="E25940" s="3">
        <v>1200.0</v>
      </c>
      <c r="F25940" s="4">
        <f t="shared" si="1"/>
        <v>43891.13111</v>
      </c>
      <c r="G25940" s="5">
        <f t="shared" si="2"/>
        <v>0</v>
      </c>
    </row>
    <row r="25941" ht="14.25" customHeight="1">
      <c r="A25941" s="1">
        <v>137221.0</v>
      </c>
      <c r="B25941" s="1">
        <v>9757.0</v>
      </c>
      <c r="C25941" s="2">
        <v>44066.20232638889</v>
      </c>
      <c r="D25941" s="1">
        <v>10693.0</v>
      </c>
      <c r="E25941" s="3">
        <v>0.0</v>
      </c>
      <c r="F25941" s="4">
        <f t="shared" si="1"/>
        <v>43983.32138</v>
      </c>
      <c r="G25941" s="5">
        <f t="shared" si="2"/>
        <v>0</v>
      </c>
    </row>
    <row r="25942" ht="14.25" customHeight="1">
      <c r="A25942" s="1">
        <v>137223.0</v>
      </c>
      <c r="B25942" s="1">
        <v>6570.0</v>
      </c>
      <c r="C25942" s="2">
        <v>44066.20902777778</v>
      </c>
      <c r="D25942" s="1">
        <v>11285.0</v>
      </c>
      <c r="E25942" s="3">
        <v>1200.0</v>
      </c>
      <c r="F25942" s="4">
        <f t="shared" si="1"/>
        <v>43833.44093</v>
      </c>
      <c r="G25942" s="5">
        <f t="shared" si="2"/>
        <v>0</v>
      </c>
    </row>
    <row r="25943" ht="14.25" customHeight="1">
      <c r="A25943" s="1">
        <v>137224.0</v>
      </c>
      <c r="B25943" s="1">
        <v>9299.0</v>
      </c>
      <c r="C25943" s="2">
        <v>44066.209375</v>
      </c>
      <c r="D25943" s="1">
        <v>10304.0</v>
      </c>
      <c r="E25943" s="3">
        <v>1200.0</v>
      </c>
      <c r="F25943" s="4">
        <f t="shared" si="1"/>
        <v>43891.91823</v>
      </c>
      <c r="G25943" s="5">
        <f t="shared" si="2"/>
        <v>0</v>
      </c>
    </row>
    <row r="25944" ht="14.25" customHeight="1">
      <c r="A25944" s="1">
        <v>137226.0</v>
      </c>
      <c r="B25944" s="1">
        <v>5179.0</v>
      </c>
      <c r="C25944" s="2">
        <v>44066.21121527778</v>
      </c>
      <c r="D25944" s="1">
        <v>4946.0</v>
      </c>
      <c r="E25944" s="3">
        <v>1200.0</v>
      </c>
      <c r="F25944" s="4">
        <f t="shared" si="1"/>
        <v>44013.95269</v>
      </c>
      <c r="G25944" s="5">
        <f t="shared" si="2"/>
        <v>0</v>
      </c>
    </row>
    <row r="25945" ht="14.25" customHeight="1">
      <c r="A25945" s="1">
        <v>137230.0</v>
      </c>
      <c r="B25945" s="1">
        <v>7295.0</v>
      </c>
      <c r="C25945" s="2">
        <v>44066.21199074074</v>
      </c>
      <c r="D25945" s="1">
        <v>10681.0</v>
      </c>
      <c r="E25945" s="3">
        <v>1200.0</v>
      </c>
      <c r="F25945" s="4">
        <f t="shared" si="1"/>
        <v>43984.75916</v>
      </c>
      <c r="G25945" s="5">
        <f t="shared" si="2"/>
        <v>0</v>
      </c>
    </row>
    <row r="25946" ht="14.25" customHeight="1">
      <c r="A25946" s="1">
        <v>137233.0</v>
      </c>
      <c r="B25946" s="1">
        <v>11988.0</v>
      </c>
      <c r="C25946" s="2">
        <v>44066.21688657408</v>
      </c>
      <c r="D25946" s="1">
        <v>8508.0</v>
      </c>
      <c r="E25946" s="3">
        <v>1200.0</v>
      </c>
      <c r="F25946" s="4">
        <f t="shared" si="1"/>
        <v>43831.42667</v>
      </c>
      <c r="G25946" s="5">
        <f t="shared" si="2"/>
        <v>0</v>
      </c>
    </row>
    <row r="25947" ht="14.25" customHeight="1">
      <c r="A25947" s="1">
        <v>137240.0</v>
      </c>
      <c r="B25947" s="1">
        <v>11187.0</v>
      </c>
      <c r="C25947" s="2">
        <v>44066.2244212963</v>
      </c>
      <c r="D25947" s="1">
        <v>9597.0</v>
      </c>
      <c r="E25947" s="3">
        <v>1200.0</v>
      </c>
      <c r="F25947" s="4">
        <f t="shared" si="1"/>
        <v>44044.82112</v>
      </c>
      <c r="G25947" s="5">
        <f t="shared" si="2"/>
        <v>0</v>
      </c>
    </row>
    <row r="25948" ht="14.25" customHeight="1">
      <c r="A25948" s="1">
        <v>137245.0</v>
      </c>
      <c r="B25948" s="1">
        <v>3449.0</v>
      </c>
      <c r="C25948" s="2">
        <v>44066.23166666667</v>
      </c>
      <c r="D25948" s="1">
        <v>4478.0</v>
      </c>
      <c r="E25948" s="3">
        <v>1200.0</v>
      </c>
      <c r="F25948" s="4">
        <f t="shared" si="1"/>
        <v>43892.46031</v>
      </c>
      <c r="G25948" s="5">
        <f t="shared" si="2"/>
        <v>0</v>
      </c>
    </row>
    <row r="25949" ht="14.25" customHeight="1">
      <c r="A25949" s="1">
        <v>137248.0</v>
      </c>
      <c r="B25949" s="1">
        <v>8819.0</v>
      </c>
      <c r="C25949" s="2">
        <v>44066.23504629629</v>
      </c>
      <c r="D25949" s="1">
        <v>11285.0</v>
      </c>
      <c r="E25949" s="3">
        <v>0.0</v>
      </c>
      <c r="F25949" s="4">
        <f t="shared" si="1"/>
        <v>43833.44093</v>
      </c>
      <c r="G25949" s="5">
        <f t="shared" si="2"/>
        <v>0</v>
      </c>
    </row>
    <row r="25950" ht="14.25" customHeight="1">
      <c r="A25950" s="1">
        <v>137250.0</v>
      </c>
      <c r="B25950" s="1">
        <v>7378.0</v>
      </c>
      <c r="C25950" s="2">
        <v>44066.23946759259</v>
      </c>
      <c r="D25950" s="1">
        <v>9982.0</v>
      </c>
      <c r="E25950" s="3">
        <v>1200.0</v>
      </c>
      <c r="F25950" s="4">
        <f t="shared" si="1"/>
        <v>43952.19927</v>
      </c>
      <c r="G25950" s="5">
        <f t="shared" si="2"/>
        <v>0</v>
      </c>
    </row>
    <row r="25951" ht="14.25" customHeight="1">
      <c r="A25951" s="1">
        <v>137253.0</v>
      </c>
      <c r="B25951" s="1">
        <v>5579.0</v>
      </c>
      <c r="C25951" s="2">
        <v>44066.25539351852</v>
      </c>
      <c r="D25951" s="1">
        <v>2343.0</v>
      </c>
      <c r="E25951" s="3">
        <v>1200.0</v>
      </c>
      <c r="F25951" s="4">
        <f t="shared" si="1"/>
        <v>43952.03303</v>
      </c>
      <c r="G25951" s="5">
        <f t="shared" si="2"/>
        <v>0</v>
      </c>
    </row>
    <row r="25952" ht="14.25" customHeight="1">
      <c r="A25952" s="1">
        <v>137260.0</v>
      </c>
      <c r="B25952" s="1">
        <v>6356.0</v>
      </c>
      <c r="C25952" s="2">
        <v>44066.27506944445</v>
      </c>
      <c r="D25952" s="1">
        <v>5193.0</v>
      </c>
      <c r="E25952" s="3">
        <v>960.0</v>
      </c>
      <c r="F25952" s="4">
        <f t="shared" si="1"/>
        <v>44013.10274</v>
      </c>
      <c r="G25952" s="5">
        <f t="shared" si="2"/>
        <v>0</v>
      </c>
    </row>
    <row r="25953" ht="14.25" customHeight="1">
      <c r="A25953" s="1">
        <v>137263.0</v>
      </c>
      <c r="B25953" s="1">
        <v>10358.0</v>
      </c>
      <c r="C25953" s="2">
        <v>44066.29636574074</v>
      </c>
      <c r="D25953" s="1">
        <v>9086.0</v>
      </c>
      <c r="E25953" s="3">
        <v>1200.0</v>
      </c>
      <c r="F25953" s="4">
        <f t="shared" si="1"/>
        <v>43952.75179</v>
      </c>
      <c r="G25953" s="5">
        <f t="shared" si="2"/>
        <v>0</v>
      </c>
    </row>
    <row r="25954" ht="14.25" customHeight="1">
      <c r="A25954" s="1">
        <v>137270.0</v>
      </c>
      <c r="B25954" s="1">
        <v>10860.0</v>
      </c>
      <c r="C25954" s="2">
        <v>44066.30232638889</v>
      </c>
      <c r="D25954" s="1">
        <v>11437.0</v>
      </c>
      <c r="E25954" s="3">
        <v>1200.0</v>
      </c>
      <c r="F25954" s="4">
        <f t="shared" si="1"/>
        <v>43923.12586</v>
      </c>
      <c r="G25954" s="5">
        <f t="shared" si="2"/>
        <v>0</v>
      </c>
    </row>
    <row r="25955" ht="14.25" customHeight="1">
      <c r="A25955" s="1">
        <v>137273.0</v>
      </c>
      <c r="B25955" s="1">
        <v>9681.0</v>
      </c>
      <c r="C25955" s="2">
        <v>44066.31247685185</v>
      </c>
      <c r="D25955" s="1">
        <v>10304.0</v>
      </c>
      <c r="E25955" s="3">
        <v>1200.0</v>
      </c>
      <c r="F25955" s="4">
        <f t="shared" si="1"/>
        <v>43891.91823</v>
      </c>
      <c r="G25955" s="5">
        <f t="shared" si="2"/>
        <v>0</v>
      </c>
    </row>
    <row r="25956" ht="14.25" customHeight="1">
      <c r="A25956" s="1">
        <v>137279.0</v>
      </c>
      <c r="B25956" s="1">
        <v>8535.0</v>
      </c>
      <c r="C25956" s="2">
        <v>44066.32248842593</v>
      </c>
      <c r="D25956" s="1">
        <v>7370.0</v>
      </c>
      <c r="E25956" s="3">
        <v>1200.0</v>
      </c>
      <c r="F25956" s="4">
        <f t="shared" si="1"/>
        <v>43983.5026</v>
      </c>
      <c r="G25956" s="5">
        <f t="shared" si="2"/>
        <v>0</v>
      </c>
    </row>
    <row r="25957" ht="14.25" customHeight="1">
      <c r="A25957" s="1">
        <v>137284.0</v>
      </c>
      <c r="B25957" s="1">
        <v>2618.0</v>
      </c>
      <c r="C25957" s="2">
        <v>44066.32409722222</v>
      </c>
      <c r="D25957" s="1">
        <v>7642.0</v>
      </c>
      <c r="E25957" s="3">
        <v>1200.0</v>
      </c>
      <c r="F25957" s="4">
        <f t="shared" si="1"/>
        <v>43923.15016</v>
      </c>
      <c r="G25957" s="5">
        <f t="shared" si="2"/>
        <v>0</v>
      </c>
    </row>
    <row r="25958" ht="14.25" customHeight="1">
      <c r="A25958" s="1">
        <v>137286.0</v>
      </c>
      <c r="B25958" s="1">
        <v>8826.0</v>
      </c>
      <c r="C25958" s="2">
        <v>44066.33452546296</v>
      </c>
      <c r="D25958" s="1">
        <v>4283.0</v>
      </c>
      <c r="E25958" s="3">
        <v>1200.0</v>
      </c>
      <c r="F25958" s="4">
        <f t="shared" si="1"/>
        <v>43983.64959</v>
      </c>
      <c r="G25958" s="5">
        <f t="shared" si="2"/>
        <v>0</v>
      </c>
    </row>
    <row r="25959" ht="14.25" customHeight="1">
      <c r="A25959" s="1">
        <v>137292.0</v>
      </c>
      <c r="B25959" s="1">
        <v>5395.0</v>
      </c>
      <c r="C25959" s="2">
        <v>44066.33740740741</v>
      </c>
      <c r="D25959" s="1">
        <v>6844.0</v>
      </c>
      <c r="E25959" s="3">
        <v>960.0</v>
      </c>
      <c r="F25959" s="4">
        <f t="shared" si="1"/>
        <v>43891.22446</v>
      </c>
      <c r="G25959" s="5">
        <f t="shared" si="2"/>
        <v>0</v>
      </c>
    </row>
    <row r="25960" ht="14.25" customHeight="1">
      <c r="A25960" s="1">
        <v>137296.0</v>
      </c>
      <c r="B25960" s="1">
        <v>11987.0</v>
      </c>
      <c r="C25960" s="2">
        <v>44066.33918981482</v>
      </c>
      <c r="D25960" s="1">
        <v>5355.0</v>
      </c>
      <c r="E25960" s="3">
        <v>1200.0</v>
      </c>
      <c r="F25960" s="4">
        <f t="shared" si="1"/>
        <v>43985.12619</v>
      </c>
      <c r="G25960" s="5">
        <f t="shared" si="2"/>
        <v>0</v>
      </c>
    </row>
    <row r="25961" ht="14.25" customHeight="1">
      <c r="A25961" s="1">
        <v>137300.0</v>
      </c>
      <c r="B25961" s="1">
        <v>10072.0</v>
      </c>
      <c r="C25961" s="2">
        <v>44066.33943287037</v>
      </c>
      <c r="D25961" s="1">
        <v>13367.0</v>
      </c>
      <c r="E25961" s="3">
        <v>1200.0</v>
      </c>
      <c r="F25961" s="4">
        <f t="shared" si="1"/>
        <v>44013.08428</v>
      </c>
      <c r="G25961" s="5">
        <f t="shared" si="2"/>
        <v>0</v>
      </c>
    </row>
    <row r="25962" ht="14.25" customHeight="1">
      <c r="A25962" s="1">
        <v>137301.0</v>
      </c>
      <c r="B25962" s="1">
        <v>9875.0</v>
      </c>
      <c r="C25962" s="2">
        <v>44066.34315972222</v>
      </c>
      <c r="D25962" s="1">
        <v>10304.0</v>
      </c>
      <c r="E25962" s="3">
        <v>0.0</v>
      </c>
      <c r="F25962" s="4">
        <f t="shared" si="1"/>
        <v>43891.91823</v>
      </c>
      <c r="G25962" s="5">
        <f t="shared" si="2"/>
        <v>0</v>
      </c>
    </row>
    <row r="25963" ht="14.25" customHeight="1">
      <c r="A25963" s="1">
        <v>137306.0</v>
      </c>
      <c r="B25963" s="1">
        <v>5395.0</v>
      </c>
      <c r="C25963" s="2">
        <v>44066.34320601852</v>
      </c>
      <c r="D25963" s="1">
        <v>1849.0</v>
      </c>
      <c r="E25963" s="3">
        <v>1200.0</v>
      </c>
      <c r="F25963" s="4">
        <f t="shared" si="1"/>
        <v>44013.14606</v>
      </c>
      <c r="G25963" s="5">
        <f t="shared" si="2"/>
        <v>0</v>
      </c>
    </row>
    <row r="25964" ht="14.25" customHeight="1">
      <c r="A25964" s="1">
        <v>137310.0</v>
      </c>
      <c r="B25964" s="1">
        <v>534.0</v>
      </c>
      <c r="C25964" s="2">
        <v>44066.34596064815</v>
      </c>
      <c r="D25964" s="1">
        <v>11551.0</v>
      </c>
      <c r="E25964" s="3">
        <v>1200.0</v>
      </c>
      <c r="F25964" s="4">
        <f t="shared" si="1"/>
        <v>43983.33884</v>
      </c>
      <c r="G25964" s="5">
        <f t="shared" si="2"/>
        <v>0</v>
      </c>
    </row>
    <row r="25965" ht="14.25" customHeight="1">
      <c r="A25965" s="1">
        <v>137314.0</v>
      </c>
      <c r="B25965" s="1">
        <v>12154.0</v>
      </c>
      <c r="C25965" s="2">
        <v>44066.34912037037</v>
      </c>
      <c r="D25965" s="1">
        <v>5204.0</v>
      </c>
      <c r="E25965" s="3">
        <v>1200.0</v>
      </c>
      <c r="F25965" s="4">
        <f t="shared" si="1"/>
        <v>43922.60003</v>
      </c>
      <c r="G25965" s="5">
        <f t="shared" si="2"/>
        <v>0</v>
      </c>
    </row>
    <row r="25966" ht="14.25" customHeight="1">
      <c r="A25966" s="1">
        <v>137321.0</v>
      </c>
      <c r="B25966" s="1">
        <v>3234.0</v>
      </c>
      <c r="C25966" s="2">
        <v>44066.35023148148</v>
      </c>
      <c r="D25966" s="1">
        <v>7990.0</v>
      </c>
      <c r="E25966" s="3">
        <v>0.0</v>
      </c>
      <c r="F25966" s="4">
        <f t="shared" si="1"/>
        <v>43953.0336</v>
      </c>
      <c r="G25966" s="5">
        <f t="shared" si="2"/>
        <v>0</v>
      </c>
    </row>
    <row r="25967" ht="14.25" customHeight="1">
      <c r="A25967" s="1">
        <v>137322.0</v>
      </c>
      <c r="B25967" s="1">
        <v>12138.0</v>
      </c>
      <c r="C25967" s="2">
        <v>44066.350625</v>
      </c>
      <c r="D25967" s="1">
        <v>831.0</v>
      </c>
      <c r="E25967" s="3">
        <v>960.0</v>
      </c>
      <c r="F25967" s="4">
        <f t="shared" si="1"/>
        <v>43952.33463</v>
      </c>
      <c r="G25967" s="5">
        <f t="shared" si="2"/>
        <v>0</v>
      </c>
    </row>
    <row r="25968" ht="14.25" customHeight="1">
      <c r="A25968" s="1">
        <v>137324.0</v>
      </c>
      <c r="B25968" s="1">
        <v>2482.0</v>
      </c>
      <c r="C25968" s="2">
        <v>44066.35331018519</v>
      </c>
      <c r="D25968" s="1">
        <v>11726.0</v>
      </c>
      <c r="E25968" s="3">
        <v>1200.0</v>
      </c>
      <c r="F25968" s="4">
        <f t="shared" si="1"/>
        <v>43835.52642</v>
      </c>
      <c r="G25968" s="5">
        <f t="shared" si="2"/>
        <v>0</v>
      </c>
    </row>
    <row r="25969" ht="14.25" customHeight="1">
      <c r="A25969" s="1">
        <v>137331.0</v>
      </c>
      <c r="B25969" s="1">
        <v>7654.0</v>
      </c>
      <c r="C25969" s="2">
        <v>44066.35900462963</v>
      </c>
      <c r="D25969" s="1">
        <v>5612.0</v>
      </c>
      <c r="E25969" s="3">
        <v>0.0</v>
      </c>
      <c r="F25969" s="4">
        <f t="shared" si="1"/>
        <v>43891.11309</v>
      </c>
      <c r="G25969" s="5">
        <f t="shared" si="2"/>
        <v>0</v>
      </c>
    </row>
    <row r="25970" ht="14.25" customHeight="1">
      <c r="A25970" s="1">
        <v>137332.0</v>
      </c>
      <c r="B25970" s="1">
        <v>9165.0</v>
      </c>
      <c r="C25970" s="2">
        <v>44066.36224537037</v>
      </c>
      <c r="D25970" s="1">
        <v>4236.0</v>
      </c>
      <c r="E25970" s="3">
        <v>0.0</v>
      </c>
      <c r="F25970" s="4">
        <f t="shared" si="1"/>
        <v>44013.68216</v>
      </c>
      <c r="G25970" s="5">
        <f t="shared" si="2"/>
        <v>0</v>
      </c>
    </row>
    <row r="25971" ht="14.25" customHeight="1">
      <c r="A25971" s="1">
        <v>137336.0</v>
      </c>
      <c r="B25971" s="1">
        <v>3605.0</v>
      </c>
      <c r="C25971" s="2">
        <v>44066.37462962963</v>
      </c>
      <c r="D25971" s="1">
        <v>13367.0</v>
      </c>
      <c r="E25971" s="3">
        <v>960.0</v>
      </c>
      <c r="F25971" s="4">
        <f t="shared" si="1"/>
        <v>44013.08428</v>
      </c>
      <c r="G25971" s="5">
        <f t="shared" si="2"/>
        <v>0</v>
      </c>
    </row>
    <row r="25972" ht="14.25" customHeight="1">
      <c r="A25972" s="1">
        <v>137343.0</v>
      </c>
      <c r="B25972" s="1">
        <v>10585.0</v>
      </c>
      <c r="C25972" s="2">
        <v>44066.37535879629</v>
      </c>
      <c r="D25972" s="1">
        <v>3821.0</v>
      </c>
      <c r="E25972" s="3">
        <v>0.0</v>
      </c>
      <c r="F25972" s="4">
        <f t="shared" si="1"/>
        <v>43835.01995</v>
      </c>
      <c r="G25972" s="5">
        <f t="shared" si="2"/>
        <v>0</v>
      </c>
    </row>
    <row r="25973" ht="14.25" customHeight="1">
      <c r="A25973" s="1">
        <v>137349.0</v>
      </c>
      <c r="B25973" s="1">
        <v>10503.0</v>
      </c>
      <c r="C25973" s="2">
        <v>44066.38371527778</v>
      </c>
      <c r="D25973" s="1">
        <v>2338.0</v>
      </c>
      <c r="E25973" s="3">
        <v>1200.0</v>
      </c>
      <c r="F25973" s="4">
        <f t="shared" si="1"/>
        <v>43952.0159</v>
      </c>
      <c r="G25973" s="5">
        <f t="shared" si="2"/>
        <v>0</v>
      </c>
    </row>
    <row r="25974" ht="14.25" customHeight="1">
      <c r="A25974" s="1">
        <v>137356.0</v>
      </c>
      <c r="B25974" s="1">
        <v>10146.0</v>
      </c>
      <c r="C25974" s="2">
        <v>44066.3996412037</v>
      </c>
      <c r="D25974" s="1">
        <v>10803.0</v>
      </c>
      <c r="E25974" s="3">
        <v>1200.0</v>
      </c>
      <c r="F25974" s="4">
        <f t="shared" si="1"/>
        <v>44044.3623</v>
      </c>
      <c r="G25974" s="5">
        <f t="shared" si="2"/>
        <v>0</v>
      </c>
    </row>
    <row r="25975" ht="14.25" customHeight="1">
      <c r="A25975" s="1">
        <v>137357.0</v>
      </c>
      <c r="B25975" s="1">
        <v>5529.0</v>
      </c>
      <c r="C25975" s="2">
        <v>44066.41047453704</v>
      </c>
      <c r="D25975" s="1">
        <v>3318.0</v>
      </c>
      <c r="E25975" s="3">
        <v>1200.0</v>
      </c>
      <c r="F25975" s="4">
        <f t="shared" si="1"/>
        <v>43923.46262</v>
      </c>
      <c r="G25975" s="5">
        <f t="shared" si="2"/>
        <v>0</v>
      </c>
    </row>
    <row r="25976" ht="14.25" customHeight="1">
      <c r="A25976" s="1">
        <v>137362.0</v>
      </c>
      <c r="B25976" s="1">
        <v>10803.0</v>
      </c>
      <c r="C25976" s="2">
        <v>44066.41289351852</v>
      </c>
      <c r="D25976" s="1">
        <v>10526.0</v>
      </c>
      <c r="E25976" s="3">
        <v>1200.0</v>
      </c>
      <c r="F25976" s="4">
        <f t="shared" si="1"/>
        <v>43922.45653</v>
      </c>
      <c r="G25976" s="5">
        <f t="shared" si="2"/>
        <v>0</v>
      </c>
    </row>
    <row r="25977" ht="14.25" customHeight="1">
      <c r="A25977" s="1">
        <v>137364.0</v>
      </c>
      <c r="B25977" s="1">
        <v>4377.0</v>
      </c>
      <c r="C25977" s="2">
        <v>44066.43084490741</v>
      </c>
      <c r="D25977" s="1">
        <v>7480.0</v>
      </c>
      <c r="E25977" s="3">
        <v>1200.0</v>
      </c>
      <c r="F25977" s="4">
        <f t="shared" si="1"/>
        <v>44044.27339</v>
      </c>
      <c r="G25977" s="5">
        <f t="shared" si="2"/>
        <v>0</v>
      </c>
    </row>
    <row r="25978" ht="14.25" customHeight="1">
      <c r="A25978" s="1">
        <v>137370.0</v>
      </c>
      <c r="B25978" s="1">
        <v>1162.0</v>
      </c>
      <c r="C25978" s="2">
        <v>44066.43087962963</v>
      </c>
      <c r="D25978" s="1">
        <v>10328.0</v>
      </c>
      <c r="E25978" s="3">
        <v>1200.0</v>
      </c>
      <c r="F25978" s="4">
        <f t="shared" si="1"/>
        <v>44044.24238</v>
      </c>
      <c r="G25978" s="5">
        <f t="shared" si="2"/>
        <v>0</v>
      </c>
    </row>
    <row r="25979" ht="14.25" customHeight="1">
      <c r="A25979" s="1">
        <v>137374.0</v>
      </c>
      <c r="B25979" s="1">
        <v>10885.0</v>
      </c>
      <c r="C25979" s="2">
        <v>44066.43236111111</v>
      </c>
      <c r="D25979" s="1">
        <v>13367.0</v>
      </c>
      <c r="E25979" s="3">
        <v>1200.0</v>
      </c>
      <c r="F25979" s="4">
        <f t="shared" si="1"/>
        <v>44013.08428</v>
      </c>
      <c r="G25979" s="5">
        <f t="shared" si="2"/>
        <v>0</v>
      </c>
    </row>
    <row r="25980" ht="14.25" customHeight="1">
      <c r="A25980" s="1">
        <v>137381.0</v>
      </c>
      <c r="B25980" s="1">
        <v>8401.0</v>
      </c>
      <c r="C25980" s="2">
        <v>44066.43358796297</v>
      </c>
      <c r="D25980" s="1">
        <v>11285.0</v>
      </c>
      <c r="E25980" s="3">
        <v>1200.0</v>
      </c>
      <c r="F25980" s="4">
        <f t="shared" si="1"/>
        <v>43833.44093</v>
      </c>
      <c r="G25980" s="5">
        <f t="shared" si="2"/>
        <v>0</v>
      </c>
    </row>
    <row r="25981" ht="14.25" customHeight="1">
      <c r="A25981" s="1">
        <v>137386.0</v>
      </c>
      <c r="B25981" s="1">
        <v>4377.0</v>
      </c>
      <c r="C25981" s="2">
        <v>44066.45612268519</v>
      </c>
      <c r="D25981" s="1">
        <v>1849.0</v>
      </c>
      <c r="E25981" s="3">
        <v>1200.0</v>
      </c>
      <c r="F25981" s="4">
        <f t="shared" si="1"/>
        <v>44013.14606</v>
      </c>
      <c r="G25981" s="5">
        <f t="shared" si="2"/>
        <v>0</v>
      </c>
    </row>
    <row r="25982" ht="14.25" customHeight="1">
      <c r="A25982" s="1">
        <v>137393.0</v>
      </c>
      <c r="B25982" s="1">
        <v>3358.0</v>
      </c>
      <c r="C25982" s="2">
        <v>44066.45792824074</v>
      </c>
      <c r="D25982" s="1">
        <v>7062.0</v>
      </c>
      <c r="E25982" s="3">
        <v>1200.0</v>
      </c>
      <c r="F25982" s="4">
        <f t="shared" si="1"/>
        <v>43832.0402</v>
      </c>
      <c r="G25982" s="5">
        <f t="shared" si="2"/>
        <v>0</v>
      </c>
    </row>
    <row r="25983" ht="14.25" customHeight="1">
      <c r="A25983" s="1">
        <v>137403.0</v>
      </c>
      <c r="B25983" s="1">
        <v>8378.0</v>
      </c>
      <c r="C25983" s="2">
        <v>44066.46708333334</v>
      </c>
      <c r="D25983" s="1">
        <v>4283.0</v>
      </c>
      <c r="E25983" s="3">
        <v>960.0</v>
      </c>
      <c r="F25983" s="4">
        <f t="shared" si="1"/>
        <v>43983.64959</v>
      </c>
      <c r="G25983" s="5">
        <f t="shared" si="2"/>
        <v>0</v>
      </c>
    </row>
    <row r="25984" ht="14.25" customHeight="1">
      <c r="A25984" s="1">
        <v>137410.0</v>
      </c>
      <c r="B25984" s="1">
        <v>2747.0</v>
      </c>
      <c r="C25984" s="2">
        <v>44066.46975694445</v>
      </c>
      <c r="D25984" s="1">
        <v>13110.0</v>
      </c>
      <c r="E25984" s="3">
        <v>1200.0</v>
      </c>
      <c r="F25984" s="4">
        <f t="shared" si="1"/>
        <v>43831.86384</v>
      </c>
      <c r="G25984" s="5">
        <f t="shared" si="2"/>
        <v>0</v>
      </c>
    </row>
    <row r="25985" ht="14.25" customHeight="1">
      <c r="A25985" s="1">
        <v>137411.0</v>
      </c>
      <c r="B25985" s="1">
        <v>11410.0</v>
      </c>
      <c r="C25985" s="2">
        <v>44066.47040509259</v>
      </c>
      <c r="D25985" s="1">
        <v>10968.0</v>
      </c>
      <c r="E25985" s="3">
        <v>1200.0</v>
      </c>
      <c r="F25985" s="4">
        <f t="shared" si="1"/>
        <v>44044.12738</v>
      </c>
      <c r="G25985" s="5">
        <f t="shared" si="2"/>
        <v>0</v>
      </c>
    </row>
    <row r="25986" ht="14.25" customHeight="1">
      <c r="A25986" s="1">
        <v>137417.0</v>
      </c>
      <c r="B25986" s="1">
        <v>6878.0</v>
      </c>
      <c r="C25986" s="2">
        <v>44066.47083333333</v>
      </c>
      <c r="D25986" s="1">
        <v>2343.0</v>
      </c>
      <c r="E25986" s="3">
        <v>1200.0</v>
      </c>
      <c r="F25986" s="4">
        <f t="shared" si="1"/>
        <v>43952.03303</v>
      </c>
      <c r="G25986" s="5">
        <f t="shared" si="2"/>
        <v>0</v>
      </c>
    </row>
    <row r="25987" ht="14.25" customHeight="1">
      <c r="A25987" s="1">
        <v>137424.0</v>
      </c>
      <c r="B25987" s="1">
        <v>12057.0</v>
      </c>
      <c r="C25987" s="2">
        <v>44066.47400462963</v>
      </c>
      <c r="D25987" s="1">
        <v>13184.0</v>
      </c>
      <c r="E25987" s="3">
        <v>1200.0</v>
      </c>
      <c r="F25987" s="4">
        <f t="shared" si="1"/>
        <v>43832.85829</v>
      </c>
      <c r="G25987" s="5">
        <f t="shared" si="2"/>
        <v>0</v>
      </c>
    </row>
    <row r="25988" ht="14.25" customHeight="1">
      <c r="A25988" s="1">
        <v>137430.0</v>
      </c>
      <c r="B25988" s="1">
        <v>6935.0</v>
      </c>
      <c r="C25988" s="2">
        <v>44066.47401620371</v>
      </c>
      <c r="D25988" s="1">
        <v>13110.0</v>
      </c>
      <c r="E25988" s="3">
        <v>1200.0</v>
      </c>
      <c r="F25988" s="4">
        <f t="shared" si="1"/>
        <v>43831.86384</v>
      </c>
      <c r="G25988" s="5">
        <f t="shared" si="2"/>
        <v>0</v>
      </c>
    </row>
    <row r="25989" ht="14.25" customHeight="1">
      <c r="A25989" s="1">
        <v>137431.0</v>
      </c>
      <c r="B25989" s="1">
        <v>6996.0</v>
      </c>
      <c r="C25989" s="2">
        <v>44066.47586805555</v>
      </c>
      <c r="D25989" s="1">
        <v>264.0</v>
      </c>
      <c r="E25989" s="3">
        <v>1200.0</v>
      </c>
      <c r="F25989" s="4">
        <f t="shared" si="1"/>
        <v>44045.33145</v>
      </c>
      <c r="G25989" s="5">
        <f t="shared" si="2"/>
        <v>0</v>
      </c>
    </row>
    <row r="25990" ht="14.25" customHeight="1">
      <c r="A25990" s="1">
        <v>137436.0</v>
      </c>
      <c r="B25990" s="1">
        <v>2893.0</v>
      </c>
      <c r="C25990" s="2">
        <v>44066.48765046296</v>
      </c>
      <c r="D25990" s="1">
        <v>11437.0</v>
      </c>
      <c r="E25990" s="3">
        <v>1200.0</v>
      </c>
      <c r="F25990" s="4">
        <f t="shared" si="1"/>
        <v>43923.12586</v>
      </c>
      <c r="G25990" s="5">
        <f t="shared" si="2"/>
        <v>0</v>
      </c>
    </row>
    <row r="25991" ht="14.25" customHeight="1">
      <c r="A25991" s="1">
        <v>137437.0</v>
      </c>
      <c r="B25991" s="1">
        <v>840.0</v>
      </c>
      <c r="C25991" s="2">
        <v>44066.50344907407</v>
      </c>
      <c r="D25991" s="1">
        <v>4283.0</v>
      </c>
      <c r="E25991" s="3">
        <v>1200.0</v>
      </c>
      <c r="F25991" s="4">
        <f t="shared" si="1"/>
        <v>43983.64959</v>
      </c>
      <c r="G25991" s="5">
        <f t="shared" si="2"/>
        <v>0</v>
      </c>
    </row>
    <row r="25992" ht="14.25" customHeight="1">
      <c r="A25992" s="1">
        <v>137443.0</v>
      </c>
      <c r="B25992" s="1">
        <v>8814.0</v>
      </c>
      <c r="C25992" s="2">
        <v>44066.5066087963</v>
      </c>
      <c r="D25992" s="1">
        <v>4516.0</v>
      </c>
      <c r="E25992" s="3">
        <v>1200.0</v>
      </c>
      <c r="F25992" s="4">
        <f t="shared" si="1"/>
        <v>44044.06465</v>
      </c>
      <c r="G25992" s="5">
        <f t="shared" si="2"/>
        <v>0</v>
      </c>
    </row>
    <row r="25993" ht="14.25" customHeight="1">
      <c r="A25993" s="1">
        <v>137448.0</v>
      </c>
      <c r="B25993" s="1">
        <v>1201.0</v>
      </c>
      <c r="C25993" s="2">
        <v>44066.51047453703</v>
      </c>
      <c r="D25993" s="1">
        <v>11325.0</v>
      </c>
      <c r="E25993" s="3">
        <v>1200.0</v>
      </c>
      <c r="F25993" s="4">
        <f t="shared" si="1"/>
        <v>43952.91896</v>
      </c>
      <c r="G25993" s="5">
        <f t="shared" si="2"/>
        <v>0</v>
      </c>
    </row>
    <row r="25994" ht="14.25" customHeight="1">
      <c r="A25994" s="1">
        <v>137454.0</v>
      </c>
      <c r="B25994" s="1">
        <v>12860.0</v>
      </c>
      <c r="C25994" s="2">
        <v>44066.51821759259</v>
      </c>
      <c r="D25994" s="1">
        <v>5537.0</v>
      </c>
      <c r="E25994" s="3">
        <v>1200.0</v>
      </c>
      <c r="F25994" s="4">
        <f t="shared" si="1"/>
        <v>43984.40573</v>
      </c>
      <c r="G25994" s="5">
        <f t="shared" si="2"/>
        <v>0</v>
      </c>
    </row>
    <row r="25995" ht="14.25" customHeight="1">
      <c r="A25995" s="1">
        <v>137456.0</v>
      </c>
      <c r="B25995" s="1">
        <v>10930.0</v>
      </c>
      <c r="C25995" s="2">
        <v>44066.52069444444</v>
      </c>
      <c r="D25995" s="1">
        <v>13813.0</v>
      </c>
      <c r="E25995" s="3">
        <v>1200.0</v>
      </c>
      <c r="F25995" s="4">
        <f t="shared" si="1"/>
        <v>43923.31097</v>
      </c>
      <c r="G25995" s="5">
        <f t="shared" si="2"/>
        <v>0</v>
      </c>
    </row>
    <row r="25996" ht="14.25" customHeight="1">
      <c r="A25996" s="1">
        <v>137459.0</v>
      </c>
      <c r="B25996" s="1">
        <v>7117.0</v>
      </c>
      <c r="C25996" s="2">
        <v>44066.52162037037</v>
      </c>
      <c r="D25996" s="1">
        <v>5355.0</v>
      </c>
      <c r="E25996" s="3">
        <v>1200.0</v>
      </c>
      <c r="F25996" s="4">
        <f t="shared" si="1"/>
        <v>43985.12619</v>
      </c>
      <c r="G25996" s="5">
        <f t="shared" si="2"/>
        <v>0</v>
      </c>
    </row>
    <row r="25997" ht="14.25" customHeight="1">
      <c r="A25997" s="1">
        <v>137464.0</v>
      </c>
      <c r="B25997" s="1">
        <v>3285.0</v>
      </c>
      <c r="C25997" s="2">
        <v>44066.52293981481</v>
      </c>
      <c r="D25997" s="1">
        <v>1834.0</v>
      </c>
      <c r="E25997" s="3">
        <v>960.0</v>
      </c>
      <c r="F25997" s="4">
        <f t="shared" si="1"/>
        <v>44045.60308</v>
      </c>
      <c r="G25997" s="5">
        <f t="shared" si="2"/>
        <v>0</v>
      </c>
    </row>
    <row r="25998" ht="14.25" customHeight="1">
      <c r="A25998" s="1">
        <v>137465.0</v>
      </c>
      <c r="B25998" s="1">
        <v>4432.0</v>
      </c>
      <c r="C25998" s="2">
        <v>44066.53423611111</v>
      </c>
      <c r="D25998" s="1">
        <v>9193.0</v>
      </c>
      <c r="E25998" s="3">
        <v>1200.0</v>
      </c>
      <c r="F25998" s="4">
        <f t="shared" si="1"/>
        <v>43922.42946</v>
      </c>
      <c r="G25998" s="5">
        <f t="shared" si="2"/>
        <v>0</v>
      </c>
    </row>
    <row r="25999" ht="14.25" customHeight="1">
      <c r="A25999" s="1">
        <v>137472.0</v>
      </c>
      <c r="B25999" s="1">
        <v>6873.0</v>
      </c>
      <c r="C25999" s="2">
        <v>44066.54129629629</v>
      </c>
      <c r="D25999" s="1">
        <v>6266.0</v>
      </c>
      <c r="E25999" s="3">
        <v>1200.0</v>
      </c>
      <c r="F25999" s="4">
        <f t="shared" si="1"/>
        <v>43863.60212</v>
      </c>
      <c r="G25999" s="5">
        <f t="shared" si="2"/>
        <v>0</v>
      </c>
    </row>
    <row r="26000" ht="14.25" customHeight="1">
      <c r="A26000" s="1">
        <v>137479.0</v>
      </c>
      <c r="B26000" s="1">
        <v>2062.0</v>
      </c>
      <c r="C26000" s="2">
        <v>44066.55173611111</v>
      </c>
      <c r="D26000" s="1">
        <v>2251.0</v>
      </c>
      <c r="E26000" s="3">
        <v>1200.0</v>
      </c>
      <c r="F26000" s="4">
        <f t="shared" si="1"/>
        <v>43923.15227</v>
      </c>
      <c r="G26000" s="5">
        <f t="shared" si="2"/>
        <v>0</v>
      </c>
    </row>
    <row r="26001" ht="14.25" customHeight="1">
      <c r="A26001" s="1">
        <v>137483.0</v>
      </c>
      <c r="B26001" s="1">
        <v>11187.0</v>
      </c>
      <c r="C26001" s="2">
        <v>44066.55493055555</v>
      </c>
      <c r="D26001" s="1">
        <v>9532.0</v>
      </c>
      <c r="E26001" s="3">
        <v>1200.0</v>
      </c>
      <c r="F26001" s="4">
        <f t="shared" si="1"/>
        <v>43831.61139</v>
      </c>
      <c r="G26001" s="5">
        <f t="shared" si="2"/>
        <v>0</v>
      </c>
    </row>
    <row r="26002" ht="14.25" customHeight="1">
      <c r="A26002" s="1">
        <v>137487.0</v>
      </c>
      <c r="B26002" s="1">
        <v>188.0</v>
      </c>
      <c r="C26002" s="2">
        <v>44066.56520833333</v>
      </c>
      <c r="D26002" s="1">
        <v>6204.0</v>
      </c>
      <c r="E26002" s="3">
        <v>1200.0</v>
      </c>
      <c r="F26002" s="4">
        <f t="shared" si="1"/>
        <v>43983.43541</v>
      </c>
      <c r="G26002" s="5">
        <f t="shared" si="2"/>
        <v>0</v>
      </c>
    </row>
    <row r="26003" ht="14.25" customHeight="1">
      <c r="A26003" s="1">
        <v>137493.0</v>
      </c>
      <c r="B26003" s="1">
        <v>11447.0</v>
      </c>
      <c r="C26003" s="2">
        <v>44066.56917824074</v>
      </c>
      <c r="D26003" s="1">
        <v>7734.0</v>
      </c>
      <c r="E26003" s="3">
        <v>1200.0</v>
      </c>
      <c r="F26003" s="4">
        <f t="shared" si="1"/>
        <v>44044.09876</v>
      </c>
      <c r="G26003" s="5">
        <f t="shared" si="2"/>
        <v>0</v>
      </c>
    </row>
    <row r="26004" ht="14.25" customHeight="1">
      <c r="A26004" s="1">
        <v>137494.0</v>
      </c>
      <c r="B26004" s="1">
        <v>7975.0</v>
      </c>
      <c r="C26004" s="2">
        <v>44066.5741550926</v>
      </c>
      <c r="D26004" s="1">
        <v>13670.0</v>
      </c>
      <c r="E26004" s="3">
        <v>0.0</v>
      </c>
      <c r="F26004" s="4">
        <f t="shared" si="1"/>
        <v>44014.36549</v>
      </c>
      <c r="G26004" s="5">
        <f t="shared" si="2"/>
        <v>0</v>
      </c>
    </row>
    <row r="26005" ht="14.25" customHeight="1">
      <c r="A26005" s="1">
        <v>137499.0</v>
      </c>
      <c r="B26005" s="1">
        <v>7542.0</v>
      </c>
      <c r="C26005" s="2">
        <v>44066.57553240741</v>
      </c>
      <c r="D26005" s="1">
        <v>3506.0</v>
      </c>
      <c r="E26005" s="3">
        <v>1200.0</v>
      </c>
      <c r="F26005" s="4">
        <f t="shared" si="1"/>
        <v>44044.02965</v>
      </c>
      <c r="G26005" s="5">
        <f t="shared" si="2"/>
        <v>0</v>
      </c>
    </row>
    <row r="26006" ht="14.25" customHeight="1">
      <c r="A26006" s="1">
        <v>137503.0</v>
      </c>
      <c r="B26006" s="1">
        <v>12441.0</v>
      </c>
      <c r="C26006" s="2">
        <v>44066.57748842592</v>
      </c>
      <c r="D26006" s="1">
        <v>8404.0</v>
      </c>
      <c r="E26006" s="3">
        <v>1200.0</v>
      </c>
      <c r="F26006" s="4">
        <f t="shared" si="1"/>
        <v>43862.85161</v>
      </c>
      <c r="G26006" s="5">
        <f t="shared" si="2"/>
        <v>0</v>
      </c>
    </row>
    <row r="26007" ht="14.25" customHeight="1">
      <c r="A26007" s="1">
        <v>137505.0</v>
      </c>
      <c r="B26007" s="1">
        <v>4744.0</v>
      </c>
      <c r="C26007" s="2">
        <v>44066.58004629629</v>
      </c>
      <c r="D26007" s="1">
        <v>6351.0</v>
      </c>
      <c r="E26007" s="3">
        <v>1200.0</v>
      </c>
      <c r="F26007" s="4">
        <f t="shared" si="1"/>
        <v>44045.81988</v>
      </c>
      <c r="G26007" s="5">
        <f t="shared" si="2"/>
        <v>0</v>
      </c>
    </row>
    <row r="26008" ht="14.25" customHeight="1">
      <c r="A26008" s="1">
        <v>137507.0</v>
      </c>
      <c r="B26008" s="1">
        <v>3085.0</v>
      </c>
      <c r="C26008" s="2">
        <v>44066.58888888889</v>
      </c>
      <c r="D26008" s="1">
        <v>2283.0</v>
      </c>
      <c r="E26008" s="3">
        <v>1200.0</v>
      </c>
      <c r="F26008" s="4">
        <f t="shared" si="1"/>
        <v>43834.74572</v>
      </c>
      <c r="G26008" s="5">
        <f t="shared" si="2"/>
        <v>0</v>
      </c>
    </row>
    <row r="26009" ht="14.25" customHeight="1">
      <c r="A26009" s="1">
        <v>137514.0</v>
      </c>
      <c r="B26009" s="1">
        <v>4468.0</v>
      </c>
      <c r="C26009" s="2">
        <v>44066.59105324074</v>
      </c>
      <c r="D26009" s="1">
        <v>9982.0</v>
      </c>
      <c r="E26009" s="3">
        <v>1200.0</v>
      </c>
      <c r="F26009" s="4">
        <f t="shared" si="1"/>
        <v>43952.19927</v>
      </c>
      <c r="G26009" s="5">
        <f t="shared" si="2"/>
        <v>0</v>
      </c>
    </row>
    <row r="26010" ht="14.25" customHeight="1">
      <c r="A26010" s="1">
        <v>137515.0</v>
      </c>
      <c r="B26010" s="1">
        <v>3334.0</v>
      </c>
      <c r="C26010" s="2">
        <v>44066.59185185185</v>
      </c>
      <c r="D26010" s="1">
        <v>4236.0</v>
      </c>
      <c r="E26010" s="3">
        <v>0.0</v>
      </c>
      <c r="F26010" s="4">
        <f t="shared" si="1"/>
        <v>44013.68216</v>
      </c>
      <c r="G26010" s="5">
        <f t="shared" si="2"/>
        <v>0</v>
      </c>
    </row>
    <row r="26011" ht="14.25" customHeight="1">
      <c r="A26011" s="1">
        <v>137519.0</v>
      </c>
      <c r="B26011" s="1">
        <v>9195.0</v>
      </c>
      <c r="C26011" s="2">
        <v>44066.59193287037</v>
      </c>
      <c r="D26011" s="1">
        <v>3850.0</v>
      </c>
      <c r="E26011" s="3">
        <v>1200.0</v>
      </c>
      <c r="F26011" s="4">
        <f t="shared" si="1"/>
        <v>44044.451</v>
      </c>
      <c r="G26011" s="5">
        <f t="shared" si="2"/>
        <v>0</v>
      </c>
    </row>
    <row r="26012" ht="14.25" customHeight="1">
      <c r="A26012" s="1">
        <v>137524.0</v>
      </c>
      <c r="B26012" s="1">
        <v>131.0</v>
      </c>
      <c r="C26012" s="2">
        <v>44066.61064814815</v>
      </c>
      <c r="D26012" s="1">
        <v>5994.0</v>
      </c>
      <c r="E26012" s="3">
        <v>1200.0</v>
      </c>
      <c r="F26012" s="4">
        <f t="shared" si="1"/>
        <v>43833.74147</v>
      </c>
      <c r="G26012" s="5">
        <f t="shared" si="2"/>
        <v>0</v>
      </c>
    </row>
    <row r="26013" ht="14.25" customHeight="1">
      <c r="A26013" s="1">
        <v>137530.0</v>
      </c>
      <c r="B26013" s="1">
        <v>10408.0</v>
      </c>
      <c r="C26013" s="2">
        <v>44066.61549768518</v>
      </c>
      <c r="D26013" s="1">
        <v>12156.0</v>
      </c>
      <c r="E26013" s="3">
        <v>1200.0</v>
      </c>
      <c r="F26013" s="4">
        <f t="shared" si="1"/>
        <v>43922.01736</v>
      </c>
      <c r="G26013" s="5">
        <f t="shared" si="2"/>
        <v>0</v>
      </c>
    </row>
    <row r="26014" ht="14.25" customHeight="1">
      <c r="A26014" s="1">
        <v>137531.0</v>
      </c>
      <c r="B26014" s="1">
        <v>12800.0</v>
      </c>
      <c r="C26014" s="2">
        <v>44066.61732638889</v>
      </c>
      <c r="D26014" s="1">
        <v>2096.0</v>
      </c>
      <c r="E26014" s="3">
        <v>1200.0</v>
      </c>
      <c r="F26014" s="4">
        <f t="shared" si="1"/>
        <v>44044.18924</v>
      </c>
      <c r="G26014" s="5">
        <f t="shared" si="2"/>
        <v>0</v>
      </c>
    </row>
    <row r="26015" ht="14.25" customHeight="1">
      <c r="A26015" s="1">
        <v>137543.0</v>
      </c>
      <c r="B26015" s="1">
        <v>4497.0</v>
      </c>
      <c r="C26015" s="2">
        <v>44066.62449074074</v>
      </c>
      <c r="D26015" s="1">
        <v>5193.0</v>
      </c>
      <c r="E26015" s="3">
        <v>1200.0</v>
      </c>
      <c r="F26015" s="4">
        <f t="shared" si="1"/>
        <v>44013.10274</v>
      </c>
      <c r="G26015" s="5">
        <f t="shared" si="2"/>
        <v>0</v>
      </c>
    </row>
    <row r="26016" ht="14.25" customHeight="1">
      <c r="A26016" s="1">
        <v>137549.0</v>
      </c>
      <c r="B26016" s="1">
        <v>8495.0</v>
      </c>
      <c r="C26016" s="2">
        <v>44066.62525462963</v>
      </c>
      <c r="D26016" s="1">
        <v>7734.0</v>
      </c>
      <c r="E26016" s="3">
        <v>960.0</v>
      </c>
      <c r="F26016" s="4">
        <f t="shared" si="1"/>
        <v>44044.09876</v>
      </c>
      <c r="G26016" s="5">
        <f t="shared" si="2"/>
        <v>0</v>
      </c>
    </row>
    <row r="26017" ht="14.25" customHeight="1">
      <c r="A26017" s="1">
        <v>137552.0</v>
      </c>
      <c r="B26017" s="1">
        <v>2374.0</v>
      </c>
      <c r="C26017" s="2">
        <v>44066.62587962963</v>
      </c>
      <c r="D26017" s="1">
        <v>2421.0</v>
      </c>
      <c r="E26017" s="3">
        <v>1200.0</v>
      </c>
      <c r="F26017" s="4">
        <f t="shared" si="1"/>
        <v>44044.36852</v>
      </c>
      <c r="G26017" s="5">
        <f t="shared" si="2"/>
        <v>0</v>
      </c>
    </row>
    <row r="26018" ht="14.25" customHeight="1">
      <c r="A26018" s="1">
        <v>137559.0</v>
      </c>
      <c r="B26018" s="1">
        <v>7327.0</v>
      </c>
      <c r="C26018" s="2">
        <v>44066.64327546296</v>
      </c>
      <c r="D26018" s="1">
        <v>5318.0</v>
      </c>
      <c r="E26018" s="3">
        <v>1200.0</v>
      </c>
      <c r="F26018" s="4">
        <f t="shared" si="1"/>
        <v>43891.63705</v>
      </c>
      <c r="G26018" s="5">
        <f t="shared" si="2"/>
        <v>0</v>
      </c>
    </row>
    <row r="26019" ht="14.25" customHeight="1">
      <c r="A26019" s="1">
        <v>137562.0</v>
      </c>
      <c r="B26019" s="1">
        <v>13230.0</v>
      </c>
      <c r="C26019" s="2">
        <v>44066.65121527778</v>
      </c>
      <c r="D26019" s="1">
        <v>12711.0</v>
      </c>
      <c r="E26019" s="3">
        <v>1200.0</v>
      </c>
      <c r="F26019" s="4">
        <f t="shared" si="1"/>
        <v>43862.75604</v>
      </c>
      <c r="G26019" s="5">
        <f t="shared" si="2"/>
        <v>0</v>
      </c>
    </row>
    <row r="26020" ht="14.25" customHeight="1">
      <c r="A26020" s="1">
        <v>137566.0</v>
      </c>
      <c r="B26020" s="1">
        <v>8836.0</v>
      </c>
      <c r="C26020" s="2">
        <v>44066.6591087963</v>
      </c>
      <c r="D26020" s="1">
        <v>5204.0</v>
      </c>
      <c r="E26020" s="3">
        <v>1200.0</v>
      </c>
      <c r="F26020" s="4">
        <f t="shared" si="1"/>
        <v>43922.60003</v>
      </c>
      <c r="G26020" s="5">
        <f t="shared" si="2"/>
        <v>0</v>
      </c>
    </row>
    <row r="26021" ht="14.25" customHeight="1">
      <c r="A26021" s="1">
        <v>137567.0</v>
      </c>
      <c r="B26021" s="1">
        <v>10331.0</v>
      </c>
      <c r="C26021" s="2">
        <v>44066.66474537037</v>
      </c>
      <c r="D26021" s="1">
        <v>12160.0</v>
      </c>
      <c r="E26021" s="3">
        <v>1200.0</v>
      </c>
      <c r="F26021" s="4">
        <f t="shared" si="1"/>
        <v>43891.02598</v>
      </c>
      <c r="G26021" s="5">
        <f t="shared" si="2"/>
        <v>0</v>
      </c>
    </row>
    <row r="26022" ht="14.25" customHeight="1">
      <c r="A26022" s="1">
        <v>137568.0</v>
      </c>
      <c r="B26022" s="1">
        <v>5650.0</v>
      </c>
      <c r="C26022" s="2">
        <v>44066.66626157407</v>
      </c>
      <c r="D26022" s="1">
        <v>2405.0</v>
      </c>
      <c r="E26022" s="3">
        <v>1200.0</v>
      </c>
      <c r="F26022" s="4">
        <f t="shared" si="1"/>
        <v>43891.5691</v>
      </c>
      <c r="G26022" s="5">
        <f t="shared" si="2"/>
        <v>0</v>
      </c>
    </row>
    <row r="26023" ht="14.25" customHeight="1">
      <c r="A26023" s="1">
        <v>137570.0</v>
      </c>
      <c r="B26023" s="1">
        <v>7670.0</v>
      </c>
      <c r="C26023" s="2">
        <v>44066.6668287037</v>
      </c>
      <c r="D26023" s="1">
        <v>5994.0</v>
      </c>
      <c r="E26023" s="3">
        <v>1200.0</v>
      </c>
      <c r="F26023" s="4">
        <f t="shared" si="1"/>
        <v>43833.74147</v>
      </c>
      <c r="G26023" s="5">
        <f t="shared" si="2"/>
        <v>0</v>
      </c>
    </row>
    <row r="26024" ht="14.25" customHeight="1">
      <c r="A26024" s="1">
        <v>137571.0</v>
      </c>
      <c r="B26024" s="1">
        <v>1902.0</v>
      </c>
      <c r="C26024" s="2">
        <v>44066.68039351852</v>
      </c>
      <c r="D26024" s="1">
        <v>4947.0</v>
      </c>
      <c r="E26024" s="3">
        <v>1200.0</v>
      </c>
      <c r="F26024" s="4">
        <f t="shared" si="1"/>
        <v>43983.62814</v>
      </c>
      <c r="G26024" s="5">
        <f t="shared" si="2"/>
        <v>0</v>
      </c>
    </row>
    <row r="26025" ht="14.25" customHeight="1">
      <c r="A26025" s="1">
        <v>137573.0</v>
      </c>
      <c r="B26025" s="1">
        <v>13664.0</v>
      </c>
      <c r="C26025" s="2">
        <v>44066.69357638889</v>
      </c>
      <c r="D26025" s="1">
        <v>2688.0</v>
      </c>
      <c r="E26025" s="3">
        <v>1200.0</v>
      </c>
      <c r="F26025" s="4">
        <f t="shared" si="1"/>
        <v>44015.97285</v>
      </c>
      <c r="G26025" s="5">
        <f t="shared" si="2"/>
        <v>0</v>
      </c>
    </row>
    <row r="26026" ht="14.25" customHeight="1">
      <c r="A26026" s="1">
        <v>137580.0</v>
      </c>
      <c r="B26026" s="1">
        <v>7684.0</v>
      </c>
      <c r="C26026" s="2">
        <v>44066.69366898148</v>
      </c>
      <c r="D26026" s="1">
        <v>6390.0</v>
      </c>
      <c r="E26026" s="3">
        <v>1200.0</v>
      </c>
      <c r="F26026" s="4">
        <f t="shared" si="1"/>
        <v>43983.20508</v>
      </c>
      <c r="G26026" s="5">
        <f t="shared" si="2"/>
        <v>0</v>
      </c>
    </row>
    <row r="26027" ht="14.25" customHeight="1">
      <c r="A26027" s="1">
        <v>137581.0</v>
      </c>
      <c r="B26027" s="1">
        <v>7109.0</v>
      </c>
      <c r="C26027" s="2">
        <v>44066.69960648148</v>
      </c>
      <c r="D26027" s="1">
        <v>6390.0</v>
      </c>
      <c r="E26027" s="3">
        <v>1200.0</v>
      </c>
      <c r="F26027" s="4">
        <f t="shared" si="1"/>
        <v>43983.20508</v>
      </c>
      <c r="G26027" s="5">
        <f t="shared" si="2"/>
        <v>0</v>
      </c>
    </row>
    <row r="26028" ht="14.25" customHeight="1">
      <c r="A26028" s="1">
        <v>137595.0</v>
      </c>
      <c r="B26028" s="1">
        <v>13754.0</v>
      </c>
      <c r="C26028" s="2">
        <v>44066.71693287037</v>
      </c>
      <c r="D26028" s="1">
        <v>11285.0</v>
      </c>
      <c r="E26028" s="3">
        <v>1200.0</v>
      </c>
      <c r="F26028" s="4">
        <f t="shared" si="1"/>
        <v>43833.44093</v>
      </c>
      <c r="G26028" s="5">
        <f t="shared" si="2"/>
        <v>0</v>
      </c>
    </row>
    <row r="26029" ht="14.25" customHeight="1">
      <c r="A26029" s="1">
        <v>137602.0</v>
      </c>
      <c r="B26029" s="1">
        <v>840.0</v>
      </c>
      <c r="C26029" s="2">
        <v>44066.72910879629</v>
      </c>
      <c r="D26029" s="1">
        <v>6204.0</v>
      </c>
      <c r="E26029" s="3">
        <v>1200.0</v>
      </c>
      <c r="F26029" s="4">
        <f t="shared" si="1"/>
        <v>43983.43541</v>
      </c>
      <c r="G26029" s="5">
        <f t="shared" si="2"/>
        <v>0</v>
      </c>
    </row>
    <row r="26030" ht="14.25" customHeight="1">
      <c r="A26030" s="1">
        <v>137606.0</v>
      </c>
      <c r="B26030" s="1">
        <v>3404.0</v>
      </c>
      <c r="C26030" s="2">
        <v>44066.73828703703</v>
      </c>
      <c r="D26030" s="1">
        <v>4236.0</v>
      </c>
      <c r="E26030" s="3">
        <v>0.0</v>
      </c>
      <c r="F26030" s="4">
        <f t="shared" si="1"/>
        <v>44013.68216</v>
      </c>
      <c r="G26030" s="5">
        <f t="shared" si="2"/>
        <v>0</v>
      </c>
    </row>
    <row r="26031" ht="14.25" customHeight="1">
      <c r="A26031" s="1">
        <v>137612.0</v>
      </c>
      <c r="B26031" s="1">
        <v>2096.0</v>
      </c>
      <c r="C26031" s="2">
        <v>44066.73871527778</v>
      </c>
      <c r="D26031" s="1">
        <v>13702.0</v>
      </c>
      <c r="E26031" s="3">
        <v>1200.0</v>
      </c>
      <c r="F26031" s="4">
        <f t="shared" si="1"/>
        <v>43983.59172</v>
      </c>
      <c r="G26031" s="5">
        <f t="shared" si="2"/>
        <v>0</v>
      </c>
    </row>
    <row r="26032" ht="14.25" customHeight="1">
      <c r="A26032" s="1">
        <v>137619.0</v>
      </c>
      <c r="B26032" s="1">
        <v>682.0</v>
      </c>
      <c r="C26032" s="2">
        <v>44066.74372685186</v>
      </c>
      <c r="D26032" s="1">
        <v>5204.0</v>
      </c>
      <c r="E26032" s="3">
        <v>1200.0</v>
      </c>
      <c r="F26032" s="4">
        <f t="shared" si="1"/>
        <v>43922.60003</v>
      </c>
      <c r="G26032" s="5">
        <f t="shared" si="2"/>
        <v>0</v>
      </c>
    </row>
    <row r="26033" ht="14.25" customHeight="1">
      <c r="A26033" s="1">
        <v>137620.0</v>
      </c>
      <c r="B26033" s="1">
        <v>827.0</v>
      </c>
      <c r="C26033" s="2">
        <v>44066.74928240741</v>
      </c>
      <c r="D26033" s="1">
        <v>104.0</v>
      </c>
      <c r="E26033" s="3">
        <v>0.0</v>
      </c>
      <c r="F26033" s="4">
        <f t="shared" si="1"/>
        <v>44013.28641</v>
      </c>
      <c r="G26033" s="5">
        <f t="shared" si="2"/>
        <v>0</v>
      </c>
    </row>
    <row r="26034" ht="14.25" customHeight="1">
      <c r="A26034" s="1">
        <v>137622.0</v>
      </c>
      <c r="B26034" s="1">
        <v>6669.0</v>
      </c>
      <c r="C26034" s="2">
        <v>44066.75532407407</v>
      </c>
      <c r="D26034" s="1">
        <v>3528.0</v>
      </c>
      <c r="E26034" s="3">
        <v>1200.0</v>
      </c>
      <c r="F26034" s="4">
        <f t="shared" si="1"/>
        <v>43832.25354</v>
      </c>
      <c r="G26034" s="5">
        <f t="shared" si="2"/>
        <v>0</v>
      </c>
    </row>
    <row r="26035" ht="14.25" customHeight="1">
      <c r="A26035" s="1">
        <v>137623.0</v>
      </c>
      <c r="B26035" s="1">
        <v>13223.0</v>
      </c>
      <c r="C26035" s="2">
        <v>44066.75579861111</v>
      </c>
      <c r="D26035" s="1">
        <v>6390.0</v>
      </c>
      <c r="E26035" s="3">
        <v>960.0</v>
      </c>
      <c r="F26035" s="4">
        <f t="shared" si="1"/>
        <v>43983.20508</v>
      </c>
      <c r="G26035" s="5">
        <f t="shared" si="2"/>
        <v>0</v>
      </c>
    </row>
    <row r="26036" ht="14.25" customHeight="1">
      <c r="A26036" s="1">
        <v>137629.0</v>
      </c>
      <c r="B26036" s="1">
        <v>13048.0</v>
      </c>
      <c r="C26036" s="2">
        <v>44066.7610300926</v>
      </c>
      <c r="D26036" s="1">
        <v>11835.0</v>
      </c>
      <c r="E26036" s="3">
        <v>1200.0</v>
      </c>
      <c r="F26036" s="4">
        <f t="shared" si="1"/>
        <v>43922.84409</v>
      </c>
      <c r="G26036" s="5">
        <f t="shared" si="2"/>
        <v>0</v>
      </c>
    </row>
    <row r="26037" ht="14.25" customHeight="1">
      <c r="A26037" s="1">
        <v>137631.0</v>
      </c>
      <c r="B26037" s="1">
        <v>1609.0</v>
      </c>
      <c r="C26037" s="2">
        <v>44066.76847222223</v>
      </c>
      <c r="D26037" s="1">
        <v>10304.0</v>
      </c>
      <c r="E26037" s="3">
        <v>1200.0</v>
      </c>
      <c r="F26037" s="4">
        <f t="shared" si="1"/>
        <v>43891.91823</v>
      </c>
      <c r="G26037" s="5">
        <f t="shared" si="2"/>
        <v>0</v>
      </c>
    </row>
    <row r="26038" ht="14.25" customHeight="1">
      <c r="A26038" s="1">
        <v>137636.0</v>
      </c>
      <c r="B26038" s="1">
        <v>2709.0</v>
      </c>
      <c r="C26038" s="2">
        <v>44066.78471064815</v>
      </c>
      <c r="D26038" s="1">
        <v>3085.0</v>
      </c>
      <c r="E26038" s="3">
        <v>1200.0</v>
      </c>
      <c r="F26038" s="4">
        <f t="shared" si="1"/>
        <v>43984.61473</v>
      </c>
      <c r="G26038" s="5">
        <f t="shared" si="2"/>
        <v>0</v>
      </c>
    </row>
    <row r="26039" ht="14.25" customHeight="1">
      <c r="A26039" s="1">
        <v>137643.0</v>
      </c>
      <c r="B26039" s="1">
        <v>3169.0</v>
      </c>
      <c r="C26039" s="2">
        <v>44066.78627314815</v>
      </c>
      <c r="D26039" s="1">
        <v>3821.0</v>
      </c>
      <c r="E26039" s="3">
        <v>0.0</v>
      </c>
      <c r="F26039" s="4">
        <f t="shared" si="1"/>
        <v>43835.01995</v>
      </c>
      <c r="G26039" s="5">
        <f t="shared" si="2"/>
        <v>0</v>
      </c>
    </row>
    <row r="26040" ht="14.25" customHeight="1">
      <c r="A26040" s="1">
        <v>137645.0</v>
      </c>
      <c r="B26040" s="1">
        <v>5592.0</v>
      </c>
      <c r="C26040" s="2">
        <v>44066.79202546296</v>
      </c>
      <c r="D26040" s="1">
        <v>2283.0</v>
      </c>
      <c r="E26040" s="3">
        <v>1200.0</v>
      </c>
      <c r="F26040" s="4">
        <f t="shared" si="1"/>
        <v>43834.74572</v>
      </c>
      <c r="G26040" s="5">
        <f t="shared" si="2"/>
        <v>0</v>
      </c>
    </row>
    <row r="26041" ht="14.25" customHeight="1">
      <c r="A26041" s="1">
        <v>137652.0</v>
      </c>
      <c r="B26041" s="1">
        <v>13149.0</v>
      </c>
      <c r="C26041" s="2">
        <v>44066.7929050926</v>
      </c>
      <c r="D26041" s="1">
        <v>5484.0</v>
      </c>
      <c r="E26041" s="3">
        <v>1200.0</v>
      </c>
      <c r="F26041" s="4">
        <f t="shared" si="1"/>
        <v>43862.51968</v>
      </c>
      <c r="G26041" s="5">
        <f t="shared" si="2"/>
        <v>0</v>
      </c>
    </row>
    <row r="26042" ht="14.25" customHeight="1">
      <c r="A26042" s="1">
        <v>137657.0</v>
      </c>
      <c r="B26042" s="1">
        <v>2062.0</v>
      </c>
      <c r="C26042" s="2">
        <v>44066.79686342592</v>
      </c>
      <c r="D26042" s="1">
        <v>11285.0</v>
      </c>
      <c r="E26042" s="3">
        <v>1200.0</v>
      </c>
      <c r="F26042" s="4">
        <f t="shared" si="1"/>
        <v>43833.44093</v>
      </c>
      <c r="G26042" s="5">
        <f t="shared" si="2"/>
        <v>0</v>
      </c>
    </row>
    <row r="26043" ht="14.25" customHeight="1">
      <c r="A26043" s="1">
        <v>137660.0</v>
      </c>
      <c r="B26043" s="1">
        <v>13450.0</v>
      </c>
      <c r="C26043" s="2">
        <v>44066.80311342593</v>
      </c>
      <c r="D26043" s="1">
        <v>4284.0</v>
      </c>
      <c r="E26043" s="3">
        <v>1200.0</v>
      </c>
      <c r="F26043" s="4">
        <f t="shared" si="1"/>
        <v>43922.83847</v>
      </c>
      <c r="G26043" s="5">
        <f t="shared" si="2"/>
        <v>0</v>
      </c>
    </row>
    <row r="26044" ht="14.25" customHeight="1">
      <c r="A26044" s="1">
        <v>137664.0</v>
      </c>
      <c r="B26044" s="1">
        <v>12692.0</v>
      </c>
      <c r="C26044" s="2">
        <v>44066.81106481481</v>
      </c>
      <c r="D26044" s="1">
        <v>9532.0</v>
      </c>
      <c r="E26044" s="3">
        <v>1200.0</v>
      </c>
      <c r="F26044" s="4">
        <f t="shared" si="1"/>
        <v>43831.61139</v>
      </c>
      <c r="G26044" s="5">
        <f t="shared" si="2"/>
        <v>0</v>
      </c>
    </row>
    <row r="26045" ht="14.25" customHeight="1">
      <c r="A26045" s="1">
        <v>137666.0</v>
      </c>
      <c r="B26045" s="1">
        <v>10136.0</v>
      </c>
      <c r="C26045" s="2">
        <v>44066.81246527778</v>
      </c>
      <c r="D26045" s="1">
        <v>6631.0</v>
      </c>
      <c r="E26045" s="3">
        <v>1200.0</v>
      </c>
      <c r="F26045" s="4">
        <f t="shared" si="1"/>
        <v>43952.97714</v>
      </c>
      <c r="G26045" s="5">
        <f t="shared" si="2"/>
        <v>0</v>
      </c>
    </row>
    <row r="26046" ht="14.25" customHeight="1">
      <c r="A26046" s="1">
        <v>137667.0</v>
      </c>
      <c r="B26046" s="1">
        <v>329.0</v>
      </c>
      <c r="C26046" s="2">
        <v>44066.81538194444</v>
      </c>
      <c r="D26046" s="1">
        <v>4972.0</v>
      </c>
      <c r="E26046" s="3">
        <v>1200.0</v>
      </c>
      <c r="F26046" s="4">
        <f t="shared" si="1"/>
        <v>43952.02931</v>
      </c>
      <c r="G26046" s="5">
        <f t="shared" si="2"/>
        <v>0</v>
      </c>
    </row>
    <row r="26047" ht="14.25" customHeight="1">
      <c r="A26047" s="1">
        <v>137669.0</v>
      </c>
      <c r="B26047" s="1">
        <v>2165.0</v>
      </c>
      <c r="C26047" s="2">
        <v>44066.81825231481</v>
      </c>
      <c r="D26047" s="1">
        <v>12798.0</v>
      </c>
      <c r="E26047" s="3">
        <v>0.0</v>
      </c>
      <c r="F26047" s="4">
        <f t="shared" si="1"/>
        <v>44045.84332</v>
      </c>
      <c r="G26047" s="5">
        <f t="shared" si="2"/>
        <v>0</v>
      </c>
    </row>
    <row r="26048" ht="14.25" customHeight="1">
      <c r="A26048" s="1">
        <v>137673.0</v>
      </c>
      <c r="B26048" s="1">
        <v>12033.0</v>
      </c>
      <c r="C26048" s="2">
        <v>44066.85738425926</v>
      </c>
      <c r="D26048" s="1">
        <v>11551.0</v>
      </c>
      <c r="E26048" s="3">
        <v>960.0</v>
      </c>
      <c r="F26048" s="4">
        <f t="shared" si="1"/>
        <v>43983.33884</v>
      </c>
      <c r="G26048" s="5">
        <f t="shared" si="2"/>
        <v>0</v>
      </c>
    </row>
    <row r="26049" ht="14.25" customHeight="1">
      <c r="A26049" s="1">
        <v>137678.0</v>
      </c>
      <c r="B26049" s="1">
        <v>3376.0</v>
      </c>
      <c r="C26049" s="2">
        <v>44066.85747685185</v>
      </c>
      <c r="D26049" s="1">
        <v>4552.0</v>
      </c>
      <c r="E26049" s="3">
        <v>1200.0</v>
      </c>
      <c r="F26049" s="4">
        <f t="shared" si="1"/>
        <v>43922.39096</v>
      </c>
      <c r="G26049" s="5">
        <f t="shared" si="2"/>
        <v>0</v>
      </c>
    </row>
    <row r="26050" ht="14.25" customHeight="1">
      <c r="A26050" s="1">
        <v>137685.0</v>
      </c>
      <c r="B26050" s="1">
        <v>1714.0</v>
      </c>
      <c r="C26050" s="2">
        <v>44066.85820601852</v>
      </c>
      <c r="D26050" s="1">
        <v>878.0</v>
      </c>
      <c r="E26050" s="3">
        <v>1200.0</v>
      </c>
      <c r="F26050" s="4">
        <f t="shared" si="1"/>
        <v>43922.9691</v>
      </c>
      <c r="G26050" s="5">
        <f t="shared" si="2"/>
        <v>0</v>
      </c>
    </row>
    <row r="26051" ht="14.25" customHeight="1">
      <c r="A26051" s="1">
        <v>137687.0</v>
      </c>
      <c r="B26051" s="1">
        <v>12341.0</v>
      </c>
      <c r="C26051" s="2">
        <v>44066.85982638889</v>
      </c>
      <c r="D26051" s="1">
        <v>1834.0</v>
      </c>
      <c r="E26051" s="3">
        <v>1200.0</v>
      </c>
      <c r="F26051" s="4">
        <f t="shared" si="1"/>
        <v>44045.60308</v>
      </c>
      <c r="G26051" s="5">
        <f t="shared" si="2"/>
        <v>0</v>
      </c>
    </row>
    <row r="26052" ht="14.25" customHeight="1">
      <c r="A26052" s="1">
        <v>137692.0</v>
      </c>
      <c r="B26052" s="1">
        <v>1234.0</v>
      </c>
      <c r="C26052" s="2">
        <v>44066.8806712963</v>
      </c>
      <c r="D26052" s="1">
        <v>11329.0</v>
      </c>
      <c r="E26052" s="3">
        <v>960.0</v>
      </c>
      <c r="F26052" s="4">
        <f t="shared" si="1"/>
        <v>43983.59655</v>
      </c>
      <c r="G26052" s="5">
        <f t="shared" si="2"/>
        <v>0</v>
      </c>
    </row>
    <row r="26053" ht="14.25" customHeight="1">
      <c r="A26053" s="1">
        <v>137695.0</v>
      </c>
      <c r="B26053" s="1">
        <v>13626.0</v>
      </c>
      <c r="C26053" s="2">
        <v>44066.88532407407</v>
      </c>
      <c r="D26053" s="1">
        <v>10681.0</v>
      </c>
      <c r="E26053" s="3">
        <v>1200.0</v>
      </c>
      <c r="F26053" s="4">
        <f t="shared" si="1"/>
        <v>43984.75916</v>
      </c>
      <c r="G26053" s="5">
        <f t="shared" si="2"/>
        <v>0</v>
      </c>
    </row>
    <row r="26054" ht="14.25" customHeight="1">
      <c r="A26054" s="1">
        <v>137697.0</v>
      </c>
      <c r="B26054" s="1">
        <v>8758.0</v>
      </c>
      <c r="C26054" s="2">
        <v>44066.89545138889</v>
      </c>
      <c r="D26054" s="1">
        <v>13702.0</v>
      </c>
      <c r="E26054" s="3">
        <v>0.0</v>
      </c>
      <c r="F26054" s="4">
        <f t="shared" si="1"/>
        <v>43983.59172</v>
      </c>
      <c r="G26054" s="5">
        <f t="shared" si="2"/>
        <v>0</v>
      </c>
    </row>
    <row r="26055" ht="14.25" customHeight="1">
      <c r="A26055" s="1">
        <v>137698.0</v>
      </c>
      <c r="B26055" s="1">
        <v>9588.0</v>
      </c>
      <c r="C26055" s="2">
        <v>44066.90041666666</v>
      </c>
      <c r="D26055" s="1">
        <v>13817.0</v>
      </c>
      <c r="E26055" s="3">
        <v>1200.0</v>
      </c>
      <c r="F26055" s="4">
        <f t="shared" si="1"/>
        <v>43891.13111</v>
      </c>
      <c r="G26055" s="5">
        <f t="shared" si="2"/>
        <v>0</v>
      </c>
    </row>
    <row r="26056" ht="14.25" customHeight="1">
      <c r="A26056" s="1">
        <v>137702.0</v>
      </c>
      <c r="B26056" s="1">
        <v>6128.0</v>
      </c>
      <c r="C26056" s="2">
        <v>44066.90802083333</v>
      </c>
      <c r="D26056" s="1">
        <v>3506.0</v>
      </c>
      <c r="E26056" s="3">
        <v>1200.0</v>
      </c>
      <c r="F26056" s="4">
        <f t="shared" si="1"/>
        <v>44044.02965</v>
      </c>
      <c r="G26056" s="5">
        <f t="shared" si="2"/>
        <v>0</v>
      </c>
    </row>
    <row r="26057" ht="14.25" customHeight="1">
      <c r="A26057" s="1">
        <v>137704.0</v>
      </c>
      <c r="B26057" s="1">
        <v>1756.0</v>
      </c>
      <c r="C26057" s="2">
        <v>44066.91225694444</v>
      </c>
      <c r="D26057" s="1">
        <v>9193.0</v>
      </c>
      <c r="E26057" s="3">
        <v>1200.0</v>
      </c>
      <c r="F26057" s="4">
        <f t="shared" si="1"/>
        <v>43922.42946</v>
      </c>
      <c r="G26057" s="5">
        <f t="shared" si="2"/>
        <v>0</v>
      </c>
    </row>
    <row r="26058" ht="14.25" customHeight="1">
      <c r="A26058" s="1">
        <v>137708.0</v>
      </c>
      <c r="B26058" s="1">
        <v>9630.0</v>
      </c>
      <c r="C26058" s="2">
        <v>44066.93679398148</v>
      </c>
      <c r="D26058" s="1">
        <v>4478.0</v>
      </c>
      <c r="E26058" s="3">
        <v>1200.0</v>
      </c>
      <c r="F26058" s="4">
        <f t="shared" si="1"/>
        <v>43892.46031</v>
      </c>
      <c r="G26058" s="5">
        <f t="shared" si="2"/>
        <v>0</v>
      </c>
    </row>
    <row r="26059" ht="14.25" customHeight="1">
      <c r="A26059" s="1">
        <v>137712.0</v>
      </c>
      <c r="B26059" s="1">
        <v>11189.0</v>
      </c>
      <c r="C26059" s="2">
        <v>44066.93899305556</v>
      </c>
      <c r="D26059" s="1">
        <v>9086.0</v>
      </c>
      <c r="E26059" s="3">
        <v>1200.0</v>
      </c>
      <c r="F26059" s="4">
        <f t="shared" si="1"/>
        <v>43952.75179</v>
      </c>
      <c r="G26059" s="5">
        <f t="shared" si="2"/>
        <v>0</v>
      </c>
    </row>
    <row r="26060" ht="14.25" customHeight="1">
      <c r="A26060" s="1">
        <v>137715.0</v>
      </c>
      <c r="B26060" s="1">
        <v>1301.0</v>
      </c>
      <c r="C26060" s="2">
        <v>44066.95003472222</v>
      </c>
      <c r="D26060" s="1">
        <v>1181.0</v>
      </c>
      <c r="E26060" s="3">
        <v>1200.0</v>
      </c>
      <c r="F26060" s="4">
        <f t="shared" si="1"/>
        <v>43985.45846</v>
      </c>
      <c r="G26060" s="5">
        <f t="shared" si="2"/>
        <v>0</v>
      </c>
    </row>
    <row r="26061" ht="14.25" customHeight="1">
      <c r="A26061" s="1">
        <v>137721.0</v>
      </c>
      <c r="B26061" s="1">
        <v>131.0</v>
      </c>
      <c r="C26061" s="2">
        <v>44066.9730787037</v>
      </c>
      <c r="D26061" s="1">
        <v>10328.0</v>
      </c>
      <c r="E26061" s="3">
        <v>1200.0</v>
      </c>
      <c r="F26061" s="4">
        <f t="shared" si="1"/>
        <v>44044.24238</v>
      </c>
      <c r="G26061" s="5">
        <f t="shared" si="2"/>
        <v>0</v>
      </c>
    </row>
    <row r="26062" ht="14.25" customHeight="1">
      <c r="A26062" s="1">
        <v>137726.0</v>
      </c>
      <c r="B26062" s="1">
        <v>7534.0</v>
      </c>
      <c r="C26062" s="2">
        <v>44066.97770833333</v>
      </c>
      <c r="D26062" s="1">
        <v>9086.0</v>
      </c>
      <c r="E26062" s="3">
        <v>1200.0</v>
      </c>
      <c r="F26062" s="4">
        <f t="shared" si="1"/>
        <v>43952.75179</v>
      </c>
      <c r="G26062" s="5">
        <f t="shared" si="2"/>
        <v>0</v>
      </c>
    </row>
    <row r="26063" ht="14.25" customHeight="1">
      <c r="A26063" s="1">
        <v>137732.0</v>
      </c>
      <c r="B26063" s="1">
        <v>13232.0</v>
      </c>
      <c r="C26063" s="2">
        <v>44066.99503472223</v>
      </c>
      <c r="D26063" s="1">
        <v>5537.0</v>
      </c>
      <c r="E26063" s="3">
        <v>1200.0</v>
      </c>
      <c r="F26063" s="4">
        <f t="shared" si="1"/>
        <v>43984.40573</v>
      </c>
      <c r="G26063" s="5">
        <f t="shared" si="2"/>
        <v>0</v>
      </c>
    </row>
    <row r="26064" ht="14.25" customHeight="1">
      <c r="A26064" s="1">
        <v>137733.0</v>
      </c>
      <c r="B26064" s="1">
        <v>1714.0</v>
      </c>
      <c r="C26064" s="2">
        <v>44066.99601851852</v>
      </c>
      <c r="D26064" s="1">
        <v>13702.0</v>
      </c>
      <c r="E26064" s="3">
        <v>1200.0</v>
      </c>
      <c r="F26064" s="4">
        <f t="shared" si="1"/>
        <v>43983.59172</v>
      </c>
      <c r="G26064" s="5">
        <f t="shared" si="2"/>
        <v>0</v>
      </c>
    </row>
    <row r="26065" ht="14.25" customHeight="1">
      <c r="A26065" s="1">
        <v>137740.0</v>
      </c>
      <c r="B26065" s="1">
        <v>1609.0</v>
      </c>
      <c r="C26065" s="2">
        <v>44067.00141203704</v>
      </c>
      <c r="D26065" s="1">
        <v>3821.0</v>
      </c>
      <c r="E26065" s="3">
        <v>1200.0</v>
      </c>
      <c r="F26065" s="4">
        <f t="shared" si="1"/>
        <v>43835.01995</v>
      </c>
      <c r="G26065" s="5">
        <f t="shared" si="2"/>
        <v>0</v>
      </c>
    </row>
    <row r="26066" ht="14.25" customHeight="1">
      <c r="A26066" s="1">
        <v>137747.0</v>
      </c>
      <c r="B26066" s="1">
        <v>4377.0</v>
      </c>
      <c r="C26066" s="2">
        <v>44067.00371527778</v>
      </c>
      <c r="D26066" s="1">
        <v>13110.0</v>
      </c>
      <c r="E26066" s="3">
        <v>1200.0</v>
      </c>
      <c r="F26066" s="4">
        <f t="shared" si="1"/>
        <v>43831.86384</v>
      </c>
      <c r="G26066" s="5">
        <f t="shared" si="2"/>
        <v>0</v>
      </c>
    </row>
    <row r="26067" ht="14.25" customHeight="1">
      <c r="A26067" s="1">
        <v>137750.0</v>
      </c>
      <c r="B26067" s="1">
        <v>1864.0</v>
      </c>
      <c r="C26067" s="2">
        <v>44067.00665509259</v>
      </c>
      <c r="D26067" s="1">
        <v>5484.0</v>
      </c>
      <c r="E26067" s="3">
        <v>1200.0</v>
      </c>
      <c r="F26067" s="4">
        <f t="shared" si="1"/>
        <v>43862.51968</v>
      </c>
      <c r="G26067" s="5">
        <f t="shared" si="2"/>
        <v>0</v>
      </c>
    </row>
    <row r="26068" ht="14.25" customHeight="1">
      <c r="A26068" s="1">
        <v>137755.0</v>
      </c>
      <c r="B26068" s="1">
        <v>6864.0</v>
      </c>
      <c r="C26068" s="2">
        <v>44067.01055555556</v>
      </c>
      <c r="D26068" s="1">
        <v>6204.0</v>
      </c>
      <c r="E26068" s="3">
        <v>1200.0</v>
      </c>
      <c r="F26068" s="4">
        <f t="shared" si="1"/>
        <v>43983.43541</v>
      </c>
      <c r="G26068" s="5">
        <f t="shared" si="2"/>
        <v>0</v>
      </c>
    </row>
    <row r="26069" ht="14.25" customHeight="1">
      <c r="A26069" s="1">
        <v>137760.0</v>
      </c>
      <c r="B26069" s="1">
        <v>10136.0</v>
      </c>
      <c r="C26069" s="2">
        <v>44067.01327546296</v>
      </c>
      <c r="D26069" s="1">
        <v>10192.0</v>
      </c>
      <c r="E26069" s="3">
        <v>1200.0</v>
      </c>
      <c r="F26069" s="4">
        <f t="shared" si="1"/>
        <v>44013.0236</v>
      </c>
      <c r="G26069" s="5">
        <f t="shared" si="2"/>
        <v>0</v>
      </c>
    </row>
    <row r="26070" ht="14.25" customHeight="1">
      <c r="A26070" s="1">
        <v>137763.0</v>
      </c>
      <c r="B26070" s="1">
        <v>6842.0</v>
      </c>
      <c r="C26070" s="2">
        <v>44067.01847222223</v>
      </c>
      <c r="D26070" s="1">
        <v>10807.0</v>
      </c>
      <c r="E26070" s="3">
        <v>1200.0</v>
      </c>
      <c r="F26070" s="4">
        <f t="shared" si="1"/>
        <v>43953.84152</v>
      </c>
      <c r="G26070" s="5">
        <f t="shared" si="2"/>
        <v>0</v>
      </c>
    </row>
    <row r="26071" ht="14.25" customHeight="1">
      <c r="A26071" s="1">
        <v>137765.0</v>
      </c>
      <c r="B26071" s="1">
        <v>8190.0</v>
      </c>
      <c r="C26071" s="2">
        <v>44067.02631944444</v>
      </c>
      <c r="D26071" s="1">
        <v>4284.0</v>
      </c>
      <c r="E26071" s="3">
        <v>1200.0</v>
      </c>
      <c r="F26071" s="4">
        <f t="shared" si="1"/>
        <v>43922.83847</v>
      </c>
      <c r="G26071" s="5">
        <f t="shared" si="2"/>
        <v>0</v>
      </c>
    </row>
    <row r="26072" ht="14.25" customHeight="1">
      <c r="A26072" s="1">
        <v>137772.0</v>
      </c>
      <c r="B26072" s="1">
        <v>8620.0</v>
      </c>
      <c r="C26072" s="2">
        <v>44067.03631944444</v>
      </c>
      <c r="D26072" s="1">
        <v>2421.0</v>
      </c>
      <c r="E26072" s="3">
        <v>1200.0</v>
      </c>
      <c r="F26072" s="4">
        <f t="shared" si="1"/>
        <v>44044.36852</v>
      </c>
      <c r="G26072" s="5">
        <f t="shared" si="2"/>
        <v>0</v>
      </c>
    </row>
    <row r="26073" ht="14.25" customHeight="1">
      <c r="A26073" s="1">
        <v>137779.0</v>
      </c>
      <c r="B26073" s="1">
        <v>13416.0</v>
      </c>
      <c r="C26073" s="2">
        <v>44067.03815972222</v>
      </c>
      <c r="D26073" s="1">
        <v>12798.0</v>
      </c>
      <c r="E26073" s="3">
        <v>1200.0</v>
      </c>
      <c r="F26073" s="4">
        <f t="shared" si="1"/>
        <v>44045.84332</v>
      </c>
      <c r="G26073" s="5">
        <f t="shared" si="2"/>
        <v>0</v>
      </c>
    </row>
    <row r="26074" ht="14.25" customHeight="1">
      <c r="A26074" s="1">
        <v>137784.0</v>
      </c>
      <c r="B26074" s="1">
        <v>2607.0</v>
      </c>
      <c r="C26074" s="2">
        <v>44067.04171296296</v>
      </c>
      <c r="D26074" s="1">
        <v>5484.0</v>
      </c>
      <c r="E26074" s="3">
        <v>1200.0</v>
      </c>
      <c r="F26074" s="4">
        <f t="shared" si="1"/>
        <v>43862.51968</v>
      </c>
      <c r="G26074" s="5">
        <f t="shared" si="2"/>
        <v>0</v>
      </c>
    </row>
    <row r="26075" ht="14.25" customHeight="1">
      <c r="A26075" s="1">
        <v>137787.0</v>
      </c>
      <c r="B26075" s="1">
        <v>9591.0</v>
      </c>
      <c r="C26075" s="2">
        <v>44067.04596064815</v>
      </c>
      <c r="D26075" s="1">
        <v>5612.0</v>
      </c>
      <c r="E26075" s="3">
        <v>1200.0</v>
      </c>
      <c r="F26075" s="4">
        <f t="shared" si="1"/>
        <v>43891.11309</v>
      </c>
      <c r="G26075" s="5">
        <f t="shared" si="2"/>
        <v>0</v>
      </c>
    </row>
    <row r="26076" ht="14.25" customHeight="1">
      <c r="A26076" s="1">
        <v>137792.0</v>
      </c>
      <c r="B26076" s="1">
        <v>5962.0</v>
      </c>
      <c r="C26076" s="2">
        <v>44067.04600694445</v>
      </c>
      <c r="D26076" s="1">
        <v>10192.0</v>
      </c>
      <c r="E26076" s="3">
        <v>960.0</v>
      </c>
      <c r="F26076" s="4">
        <f t="shared" si="1"/>
        <v>44013.0236</v>
      </c>
      <c r="G26076" s="5">
        <f t="shared" si="2"/>
        <v>0</v>
      </c>
    </row>
    <row r="26077" ht="14.25" customHeight="1">
      <c r="A26077" s="1">
        <v>137795.0</v>
      </c>
      <c r="B26077" s="1">
        <v>6713.0</v>
      </c>
      <c r="C26077" s="2">
        <v>44067.04695601852</v>
      </c>
      <c r="D26077" s="1">
        <v>13184.0</v>
      </c>
      <c r="E26077" s="3">
        <v>1200.0</v>
      </c>
      <c r="F26077" s="4">
        <f t="shared" si="1"/>
        <v>43832.85829</v>
      </c>
      <c r="G26077" s="5">
        <f t="shared" si="2"/>
        <v>0</v>
      </c>
    </row>
    <row r="26078" ht="14.25" customHeight="1">
      <c r="A26078" s="1">
        <v>137802.0</v>
      </c>
      <c r="B26078" s="1">
        <v>9741.0</v>
      </c>
      <c r="C26078" s="2">
        <v>44067.05001157407</v>
      </c>
      <c r="D26078" s="1">
        <v>12504.0</v>
      </c>
      <c r="E26078" s="3">
        <v>1200.0</v>
      </c>
      <c r="F26078" s="4">
        <f t="shared" si="1"/>
        <v>43833.39757</v>
      </c>
      <c r="G26078" s="5">
        <f t="shared" si="2"/>
        <v>0</v>
      </c>
    </row>
    <row r="26079" ht="14.25" customHeight="1">
      <c r="A26079" s="1">
        <v>137809.0</v>
      </c>
      <c r="B26079" s="1">
        <v>12329.0</v>
      </c>
      <c r="C26079" s="2">
        <v>44067.05217592593</v>
      </c>
      <c r="D26079" s="1">
        <v>5355.0</v>
      </c>
      <c r="E26079" s="3">
        <v>1200.0</v>
      </c>
      <c r="F26079" s="4">
        <f t="shared" si="1"/>
        <v>43985.12619</v>
      </c>
      <c r="G26079" s="5">
        <f t="shared" si="2"/>
        <v>0</v>
      </c>
    </row>
    <row r="26080" ht="14.25" customHeight="1">
      <c r="A26080" s="1">
        <v>137816.0</v>
      </c>
      <c r="B26080" s="1">
        <v>11318.0</v>
      </c>
      <c r="C26080" s="2">
        <v>44067.05238425926</v>
      </c>
      <c r="D26080" s="1">
        <v>5318.0</v>
      </c>
      <c r="E26080" s="3">
        <v>1200.0</v>
      </c>
      <c r="F26080" s="4">
        <f t="shared" si="1"/>
        <v>43891.63705</v>
      </c>
      <c r="G26080" s="5">
        <f t="shared" si="2"/>
        <v>0</v>
      </c>
    </row>
    <row r="26081" ht="14.25" customHeight="1">
      <c r="A26081" s="1">
        <v>137821.0</v>
      </c>
      <c r="B26081" s="1">
        <v>1675.0</v>
      </c>
      <c r="C26081" s="2">
        <v>44067.05247685185</v>
      </c>
      <c r="D26081" s="1">
        <v>11835.0</v>
      </c>
      <c r="E26081" s="3">
        <v>1200.0</v>
      </c>
      <c r="F26081" s="4">
        <f t="shared" si="1"/>
        <v>43922.84409</v>
      </c>
      <c r="G26081" s="5">
        <f t="shared" si="2"/>
        <v>0</v>
      </c>
    </row>
    <row r="26082" ht="14.25" customHeight="1">
      <c r="A26082" s="1">
        <v>137826.0</v>
      </c>
      <c r="B26082" s="1">
        <v>3301.0</v>
      </c>
      <c r="C26082" s="2">
        <v>44067.06053240741</v>
      </c>
      <c r="D26082" s="1">
        <v>7990.0</v>
      </c>
      <c r="E26082" s="3">
        <v>1200.0</v>
      </c>
      <c r="F26082" s="4">
        <f t="shared" si="1"/>
        <v>43953.0336</v>
      </c>
      <c r="G26082" s="5">
        <f t="shared" si="2"/>
        <v>0</v>
      </c>
    </row>
    <row r="26083" ht="14.25" customHeight="1">
      <c r="A26083" s="1">
        <v>137833.0</v>
      </c>
      <c r="B26083" s="1">
        <v>12056.0</v>
      </c>
      <c r="C26083" s="2">
        <v>44067.07434027778</v>
      </c>
      <c r="D26083" s="1">
        <v>13184.0</v>
      </c>
      <c r="E26083" s="3">
        <v>1200.0</v>
      </c>
      <c r="F26083" s="4">
        <f t="shared" si="1"/>
        <v>43832.85829</v>
      </c>
      <c r="G26083" s="5">
        <f t="shared" si="2"/>
        <v>0</v>
      </c>
    </row>
    <row r="26084" ht="14.25" customHeight="1">
      <c r="A26084" s="1">
        <v>137837.0</v>
      </c>
      <c r="B26084" s="1">
        <v>8115.0</v>
      </c>
      <c r="C26084" s="2">
        <v>44067.07634259259</v>
      </c>
      <c r="D26084" s="1">
        <v>4499.0</v>
      </c>
      <c r="E26084" s="3">
        <v>1200.0</v>
      </c>
      <c r="F26084" s="4">
        <f t="shared" si="1"/>
        <v>44015.75352</v>
      </c>
      <c r="G26084" s="5">
        <f t="shared" si="2"/>
        <v>0</v>
      </c>
    </row>
    <row r="26085" ht="14.25" customHeight="1">
      <c r="A26085" s="1">
        <v>137843.0</v>
      </c>
      <c r="B26085" s="1">
        <v>5935.0</v>
      </c>
      <c r="C26085" s="2">
        <v>44067.08813657407</v>
      </c>
      <c r="D26085" s="1">
        <v>3318.0</v>
      </c>
      <c r="E26085" s="3">
        <v>1200.0</v>
      </c>
      <c r="F26085" s="4">
        <f t="shared" si="1"/>
        <v>43923.46262</v>
      </c>
      <c r="G26085" s="5">
        <f t="shared" si="2"/>
        <v>0</v>
      </c>
    </row>
    <row r="26086" ht="14.25" customHeight="1">
      <c r="A26086" s="1">
        <v>137849.0</v>
      </c>
      <c r="B26086" s="1">
        <v>10155.0</v>
      </c>
      <c r="C26086" s="2">
        <v>44067.09581018519</v>
      </c>
      <c r="D26086" s="1">
        <v>8404.0</v>
      </c>
      <c r="E26086" s="3">
        <v>960.0</v>
      </c>
      <c r="F26086" s="4">
        <f t="shared" si="1"/>
        <v>43862.85161</v>
      </c>
      <c r="G26086" s="5">
        <f t="shared" si="2"/>
        <v>0</v>
      </c>
    </row>
    <row r="26087" ht="14.25" customHeight="1">
      <c r="A26087" s="1">
        <v>137854.0</v>
      </c>
      <c r="B26087" s="1">
        <v>13529.0</v>
      </c>
      <c r="C26087" s="2">
        <v>44067.09670138889</v>
      </c>
      <c r="D26087" s="1">
        <v>7062.0</v>
      </c>
      <c r="E26087" s="3">
        <v>1200.0</v>
      </c>
      <c r="F26087" s="4">
        <f t="shared" si="1"/>
        <v>43832.0402</v>
      </c>
      <c r="G26087" s="5">
        <f t="shared" si="2"/>
        <v>0</v>
      </c>
    </row>
    <row r="26088" ht="14.25" customHeight="1">
      <c r="A26088" s="1">
        <v>137858.0</v>
      </c>
      <c r="B26088" s="1">
        <v>10136.0</v>
      </c>
      <c r="C26088" s="2">
        <v>44067.09876157407</v>
      </c>
      <c r="D26088" s="1">
        <v>13367.0</v>
      </c>
      <c r="E26088" s="3">
        <v>1200.0</v>
      </c>
      <c r="F26088" s="4">
        <f t="shared" si="1"/>
        <v>44013.08428</v>
      </c>
      <c r="G26088" s="5">
        <f t="shared" si="2"/>
        <v>0</v>
      </c>
    </row>
    <row r="26089" ht="14.25" customHeight="1">
      <c r="A26089" s="1">
        <v>137864.0</v>
      </c>
      <c r="B26089" s="1">
        <v>12115.0</v>
      </c>
      <c r="C26089" s="2">
        <v>44067.0997337963</v>
      </c>
      <c r="D26089" s="1">
        <v>4284.0</v>
      </c>
      <c r="E26089" s="3">
        <v>1200.0</v>
      </c>
      <c r="F26089" s="4">
        <f t="shared" si="1"/>
        <v>43922.83847</v>
      </c>
      <c r="G26089" s="5">
        <f t="shared" si="2"/>
        <v>0</v>
      </c>
    </row>
    <row r="26090" ht="14.25" customHeight="1">
      <c r="A26090" s="1">
        <v>137868.0</v>
      </c>
      <c r="B26090" s="1">
        <v>7778.0</v>
      </c>
      <c r="C26090" s="2">
        <v>44067.10180555555</v>
      </c>
      <c r="D26090" s="1">
        <v>10693.0</v>
      </c>
      <c r="E26090" s="3">
        <v>1200.0</v>
      </c>
      <c r="F26090" s="4">
        <f t="shared" si="1"/>
        <v>43983.32138</v>
      </c>
      <c r="G26090" s="5">
        <f t="shared" si="2"/>
        <v>0</v>
      </c>
    </row>
    <row r="26091" ht="14.25" customHeight="1">
      <c r="A26091" s="1">
        <v>137871.0</v>
      </c>
      <c r="B26091" s="1">
        <v>12898.0</v>
      </c>
      <c r="C26091" s="2">
        <v>44067.10488425926</v>
      </c>
      <c r="D26091" s="1">
        <v>4499.0</v>
      </c>
      <c r="E26091" s="3">
        <v>1200.0</v>
      </c>
      <c r="F26091" s="4">
        <f t="shared" si="1"/>
        <v>44015.75352</v>
      </c>
      <c r="G26091" s="5">
        <f t="shared" si="2"/>
        <v>0</v>
      </c>
    </row>
    <row r="26092" ht="14.25" customHeight="1">
      <c r="A26092" s="1">
        <v>137877.0</v>
      </c>
      <c r="B26092" s="1">
        <v>5855.0</v>
      </c>
      <c r="C26092" s="2">
        <v>44067.10833333333</v>
      </c>
      <c r="D26092" s="1">
        <v>7062.0</v>
      </c>
      <c r="E26092" s="3">
        <v>1200.0</v>
      </c>
      <c r="F26092" s="4">
        <f t="shared" si="1"/>
        <v>43832.0402</v>
      </c>
      <c r="G26092" s="5">
        <f t="shared" si="2"/>
        <v>0</v>
      </c>
    </row>
    <row r="26093" ht="14.25" customHeight="1">
      <c r="A26093" s="1">
        <v>137879.0</v>
      </c>
      <c r="B26093" s="1">
        <v>9760.0</v>
      </c>
      <c r="C26093" s="2">
        <v>44067.11386574074</v>
      </c>
      <c r="D26093" s="1">
        <v>6508.0</v>
      </c>
      <c r="E26093" s="3">
        <v>1200.0</v>
      </c>
      <c r="F26093" s="4">
        <f t="shared" si="1"/>
        <v>43922.19503</v>
      </c>
      <c r="G26093" s="5">
        <f t="shared" si="2"/>
        <v>0</v>
      </c>
    </row>
    <row r="26094" ht="14.25" customHeight="1">
      <c r="A26094" s="1">
        <v>137882.0</v>
      </c>
      <c r="B26094" s="1">
        <v>3059.0</v>
      </c>
      <c r="C26094" s="2">
        <v>44067.11453703704</v>
      </c>
      <c r="D26094" s="1">
        <v>10783.0</v>
      </c>
      <c r="E26094" s="3">
        <v>1200.0</v>
      </c>
      <c r="F26094" s="4">
        <f t="shared" si="1"/>
        <v>43862.8385</v>
      </c>
      <c r="G26094" s="5">
        <f t="shared" si="2"/>
        <v>0</v>
      </c>
    </row>
    <row r="26095" ht="14.25" customHeight="1">
      <c r="A26095" s="1">
        <v>137883.0</v>
      </c>
      <c r="B26095" s="1">
        <v>8094.0</v>
      </c>
      <c r="C26095" s="2">
        <v>44067.11934027778</v>
      </c>
      <c r="D26095" s="1">
        <v>8508.0</v>
      </c>
      <c r="E26095" s="3">
        <v>1200.0</v>
      </c>
      <c r="F26095" s="4">
        <f t="shared" si="1"/>
        <v>43831.42667</v>
      </c>
      <c r="G26095" s="5">
        <f t="shared" si="2"/>
        <v>0</v>
      </c>
    </row>
    <row r="26096" ht="14.25" customHeight="1">
      <c r="A26096" s="1">
        <v>137887.0</v>
      </c>
      <c r="B26096" s="1">
        <v>10613.0</v>
      </c>
      <c r="C26096" s="2">
        <v>44067.13608796296</v>
      </c>
      <c r="D26096" s="1">
        <v>9982.0</v>
      </c>
      <c r="E26096" s="3">
        <v>1200.0</v>
      </c>
      <c r="F26096" s="4">
        <f t="shared" si="1"/>
        <v>43952.19927</v>
      </c>
      <c r="G26096" s="5">
        <f t="shared" si="2"/>
        <v>0</v>
      </c>
    </row>
    <row r="26097" ht="14.25" customHeight="1">
      <c r="A26097" s="1">
        <v>137891.0</v>
      </c>
      <c r="B26097" s="1">
        <v>1825.0</v>
      </c>
      <c r="C26097" s="2">
        <v>44067.14115740741</v>
      </c>
      <c r="D26097" s="1">
        <v>5994.0</v>
      </c>
      <c r="E26097" s="3">
        <v>1200.0</v>
      </c>
      <c r="F26097" s="4">
        <f t="shared" si="1"/>
        <v>43833.74147</v>
      </c>
      <c r="G26097" s="5">
        <f t="shared" si="2"/>
        <v>0</v>
      </c>
    </row>
    <row r="26098" ht="14.25" customHeight="1">
      <c r="A26098" s="1">
        <v>137896.0</v>
      </c>
      <c r="B26098" s="1">
        <v>10260.0</v>
      </c>
      <c r="C26098" s="2">
        <v>44067.14611111111</v>
      </c>
      <c r="D26098" s="1">
        <v>13110.0</v>
      </c>
      <c r="E26098" s="3">
        <v>1200.0</v>
      </c>
      <c r="F26098" s="4">
        <f t="shared" si="1"/>
        <v>43831.86384</v>
      </c>
      <c r="G26098" s="5">
        <f t="shared" si="2"/>
        <v>0</v>
      </c>
    </row>
    <row r="26099" ht="14.25" customHeight="1">
      <c r="A26099" s="1">
        <v>137898.0</v>
      </c>
      <c r="B26099" s="1">
        <v>6842.0</v>
      </c>
      <c r="C26099" s="2">
        <v>44067.1679050926</v>
      </c>
      <c r="D26099" s="1">
        <v>7990.0</v>
      </c>
      <c r="E26099" s="3">
        <v>1200.0</v>
      </c>
      <c r="F26099" s="4">
        <f t="shared" si="1"/>
        <v>43953.0336</v>
      </c>
      <c r="G26099" s="5">
        <f t="shared" si="2"/>
        <v>0</v>
      </c>
    </row>
    <row r="26100" ht="14.25" customHeight="1">
      <c r="A26100" s="1">
        <v>137905.0</v>
      </c>
      <c r="B26100" s="1">
        <v>7240.0</v>
      </c>
      <c r="C26100" s="2">
        <v>44067.17239583333</v>
      </c>
      <c r="D26100" s="1">
        <v>1305.0</v>
      </c>
      <c r="E26100" s="3">
        <v>1200.0</v>
      </c>
      <c r="F26100" s="4">
        <f t="shared" si="1"/>
        <v>43922.02125</v>
      </c>
      <c r="G26100" s="5">
        <f t="shared" si="2"/>
        <v>0</v>
      </c>
    </row>
    <row r="26101" ht="14.25" customHeight="1">
      <c r="A26101" s="1">
        <v>137907.0</v>
      </c>
      <c r="B26101" s="1">
        <v>3575.0</v>
      </c>
      <c r="C26101" s="2">
        <v>44067.17780092593</v>
      </c>
      <c r="D26101" s="1">
        <v>831.0</v>
      </c>
      <c r="E26101" s="3">
        <v>1200.0</v>
      </c>
      <c r="F26101" s="4">
        <f t="shared" si="1"/>
        <v>43952.33463</v>
      </c>
      <c r="G26101" s="5">
        <f t="shared" si="2"/>
        <v>0</v>
      </c>
    </row>
    <row r="26102" ht="14.25" customHeight="1">
      <c r="A26102" s="1">
        <v>137908.0</v>
      </c>
      <c r="B26102" s="1">
        <v>3064.0</v>
      </c>
      <c r="C26102" s="2">
        <v>44067.18131944445</v>
      </c>
      <c r="D26102" s="1">
        <v>2780.0</v>
      </c>
      <c r="E26102" s="3">
        <v>1200.0</v>
      </c>
      <c r="F26102" s="4">
        <f t="shared" si="1"/>
        <v>44044.35063</v>
      </c>
      <c r="G26102" s="5">
        <f t="shared" si="2"/>
        <v>0</v>
      </c>
    </row>
    <row r="26103" ht="14.25" customHeight="1">
      <c r="A26103" s="1">
        <v>137915.0</v>
      </c>
      <c r="B26103" s="1">
        <v>13416.0</v>
      </c>
      <c r="C26103" s="2">
        <v>44067.1934837963</v>
      </c>
      <c r="D26103" s="1">
        <v>5318.0</v>
      </c>
      <c r="E26103" s="3">
        <v>1200.0</v>
      </c>
      <c r="F26103" s="4">
        <f t="shared" si="1"/>
        <v>43891.63705</v>
      </c>
      <c r="G26103" s="5">
        <f t="shared" si="2"/>
        <v>0</v>
      </c>
    </row>
    <row r="26104" ht="14.25" customHeight="1">
      <c r="A26104" s="1">
        <v>137921.0</v>
      </c>
      <c r="B26104" s="1">
        <v>12461.0</v>
      </c>
      <c r="C26104" s="2">
        <v>44067.20005787037</v>
      </c>
      <c r="D26104" s="1">
        <v>5193.0</v>
      </c>
      <c r="E26104" s="3">
        <v>1200.0</v>
      </c>
      <c r="F26104" s="4">
        <f t="shared" si="1"/>
        <v>44013.10274</v>
      </c>
      <c r="G26104" s="5">
        <f t="shared" si="2"/>
        <v>0</v>
      </c>
    </row>
    <row r="26105" ht="14.25" customHeight="1">
      <c r="A26105" s="1">
        <v>137927.0</v>
      </c>
      <c r="B26105" s="1">
        <v>5475.0</v>
      </c>
      <c r="C26105" s="2">
        <v>44067.20392361111</v>
      </c>
      <c r="D26105" s="1">
        <v>13817.0</v>
      </c>
      <c r="E26105" s="3">
        <v>1200.0</v>
      </c>
      <c r="F26105" s="4">
        <f t="shared" si="1"/>
        <v>43891.13111</v>
      </c>
      <c r="G26105" s="5">
        <f t="shared" si="2"/>
        <v>0</v>
      </c>
    </row>
    <row r="26106" ht="14.25" customHeight="1">
      <c r="A26106" s="1">
        <v>137934.0</v>
      </c>
      <c r="B26106" s="1">
        <v>9884.0</v>
      </c>
      <c r="C26106" s="2">
        <v>44067.22324074074</v>
      </c>
      <c r="D26106" s="1">
        <v>2271.0</v>
      </c>
      <c r="E26106" s="3">
        <v>1200.0</v>
      </c>
      <c r="F26106" s="4">
        <f t="shared" si="1"/>
        <v>43922.06399</v>
      </c>
      <c r="G26106" s="5">
        <f t="shared" si="2"/>
        <v>0</v>
      </c>
    </row>
    <row r="26107" ht="14.25" customHeight="1">
      <c r="A26107" s="1">
        <v>137939.0</v>
      </c>
      <c r="B26107" s="1">
        <v>779.0</v>
      </c>
      <c r="C26107" s="2">
        <v>44067.24585648148</v>
      </c>
      <c r="D26107" s="1">
        <v>6844.0</v>
      </c>
      <c r="E26107" s="3">
        <v>1200.0</v>
      </c>
      <c r="F26107" s="4">
        <f t="shared" si="1"/>
        <v>43891.22446</v>
      </c>
      <c r="G26107" s="5">
        <f t="shared" si="2"/>
        <v>0</v>
      </c>
    </row>
    <row r="26108" ht="14.25" customHeight="1">
      <c r="A26108" s="1">
        <v>137940.0</v>
      </c>
      <c r="B26108" s="1">
        <v>10441.0</v>
      </c>
      <c r="C26108" s="2">
        <v>44067.2465162037</v>
      </c>
      <c r="D26108" s="1">
        <v>12798.0</v>
      </c>
      <c r="E26108" s="3">
        <v>1200.0</v>
      </c>
      <c r="F26108" s="4">
        <f t="shared" si="1"/>
        <v>44045.84332</v>
      </c>
      <c r="G26108" s="5">
        <f t="shared" si="2"/>
        <v>0</v>
      </c>
    </row>
    <row r="26109" ht="14.25" customHeight="1">
      <c r="A26109" s="1">
        <v>137947.0</v>
      </c>
      <c r="B26109" s="1">
        <v>4377.0</v>
      </c>
      <c r="C26109" s="2">
        <v>44067.2530787037</v>
      </c>
      <c r="D26109" s="1">
        <v>11285.0</v>
      </c>
      <c r="E26109" s="3">
        <v>1200.0</v>
      </c>
      <c r="F26109" s="4">
        <f t="shared" si="1"/>
        <v>43833.44093</v>
      </c>
      <c r="G26109" s="5">
        <f t="shared" si="2"/>
        <v>0</v>
      </c>
    </row>
    <row r="26110" ht="14.25" customHeight="1">
      <c r="A26110" s="1">
        <v>137954.0</v>
      </c>
      <c r="B26110" s="1">
        <v>11659.0</v>
      </c>
      <c r="C26110" s="2">
        <v>44067.26364583334</v>
      </c>
      <c r="D26110" s="1">
        <v>12160.0</v>
      </c>
      <c r="E26110" s="3">
        <v>1200.0</v>
      </c>
      <c r="F26110" s="4">
        <f t="shared" si="1"/>
        <v>43891.02598</v>
      </c>
      <c r="G26110" s="5">
        <f t="shared" si="2"/>
        <v>0</v>
      </c>
    </row>
    <row r="26111" ht="14.25" customHeight="1">
      <c r="A26111" s="1">
        <v>137958.0</v>
      </c>
      <c r="B26111" s="1">
        <v>10170.0</v>
      </c>
      <c r="C26111" s="2">
        <v>44067.26621527778</v>
      </c>
      <c r="D26111" s="1">
        <v>10783.0</v>
      </c>
      <c r="E26111" s="3">
        <v>1200.0</v>
      </c>
      <c r="F26111" s="4">
        <f t="shared" si="1"/>
        <v>43862.8385</v>
      </c>
      <c r="G26111" s="5">
        <f t="shared" si="2"/>
        <v>0</v>
      </c>
    </row>
    <row r="26112" ht="14.25" customHeight="1">
      <c r="A26112" s="1">
        <v>137960.0</v>
      </c>
      <c r="B26112" s="1">
        <v>897.0</v>
      </c>
      <c r="C26112" s="2">
        <v>44067.28459490741</v>
      </c>
      <c r="D26112" s="1">
        <v>3005.0</v>
      </c>
      <c r="E26112" s="3">
        <v>1200.0</v>
      </c>
      <c r="F26112" s="4">
        <f t="shared" si="1"/>
        <v>44044.76353</v>
      </c>
      <c r="G26112" s="5">
        <f t="shared" si="2"/>
        <v>0</v>
      </c>
    </row>
    <row r="26113" ht="14.25" customHeight="1">
      <c r="A26113" s="1">
        <v>137962.0</v>
      </c>
      <c r="B26113" s="1">
        <v>5793.0</v>
      </c>
      <c r="C26113" s="2">
        <v>44067.28858796296</v>
      </c>
      <c r="D26113" s="1">
        <v>9309.0</v>
      </c>
      <c r="E26113" s="3">
        <v>1200.0</v>
      </c>
      <c r="F26113" s="4">
        <f t="shared" si="1"/>
        <v>43862.64743</v>
      </c>
      <c r="G26113" s="5">
        <f t="shared" si="2"/>
        <v>0</v>
      </c>
    </row>
    <row r="26114" ht="14.25" customHeight="1">
      <c r="A26114" s="1">
        <v>137965.0</v>
      </c>
      <c r="B26114" s="1">
        <v>13743.0</v>
      </c>
      <c r="C26114" s="2">
        <v>44067.29715277778</v>
      </c>
      <c r="D26114" s="1">
        <v>11700.0</v>
      </c>
      <c r="E26114" s="3">
        <v>1200.0</v>
      </c>
      <c r="F26114" s="4">
        <f t="shared" si="1"/>
        <v>43833.01934</v>
      </c>
      <c r="G26114" s="5">
        <f t="shared" si="2"/>
        <v>0</v>
      </c>
    </row>
    <row r="26115" ht="14.25" customHeight="1">
      <c r="A26115" s="1">
        <v>137970.0</v>
      </c>
      <c r="B26115" s="1">
        <v>1116.0</v>
      </c>
      <c r="C26115" s="2">
        <v>44067.31019675926</v>
      </c>
      <c r="D26115" s="1">
        <v>4339.0</v>
      </c>
      <c r="E26115" s="3">
        <v>1200.0</v>
      </c>
      <c r="F26115" s="4">
        <f t="shared" si="1"/>
        <v>44045.00009</v>
      </c>
      <c r="G26115" s="5">
        <f t="shared" si="2"/>
        <v>0</v>
      </c>
    </row>
    <row r="26116" ht="14.25" customHeight="1">
      <c r="A26116" s="1">
        <v>137976.0</v>
      </c>
      <c r="B26116" s="1">
        <v>3903.0</v>
      </c>
      <c r="C26116" s="2">
        <v>44067.31412037037</v>
      </c>
      <c r="D26116" s="1">
        <v>11329.0</v>
      </c>
      <c r="E26116" s="3">
        <v>1200.0</v>
      </c>
      <c r="F26116" s="4">
        <f t="shared" si="1"/>
        <v>43983.59655</v>
      </c>
      <c r="G26116" s="5">
        <f t="shared" si="2"/>
        <v>0</v>
      </c>
    </row>
    <row r="26117" ht="14.25" customHeight="1">
      <c r="A26117" s="1">
        <v>137982.0</v>
      </c>
      <c r="B26117" s="1">
        <v>8973.0</v>
      </c>
      <c r="C26117" s="2">
        <v>44067.32923611111</v>
      </c>
      <c r="D26117" s="1">
        <v>10587.0</v>
      </c>
      <c r="E26117" s="3">
        <v>960.0</v>
      </c>
      <c r="F26117" s="4">
        <f t="shared" si="1"/>
        <v>44013.00718</v>
      </c>
      <c r="G26117" s="5">
        <f t="shared" si="2"/>
        <v>0</v>
      </c>
    </row>
    <row r="26118" ht="14.25" customHeight="1">
      <c r="A26118" s="1">
        <v>137983.0</v>
      </c>
      <c r="B26118" s="1">
        <v>840.0</v>
      </c>
      <c r="C26118" s="2">
        <v>44067.33288194444</v>
      </c>
      <c r="D26118" s="1">
        <v>2338.0</v>
      </c>
      <c r="E26118" s="3">
        <v>1200.0</v>
      </c>
      <c r="F26118" s="4">
        <f t="shared" si="1"/>
        <v>43952.0159</v>
      </c>
      <c r="G26118" s="5">
        <f t="shared" si="2"/>
        <v>0</v>
      </c>
    </row>
    <row r="26119" ht="14.25" customHeight="1">
      <c r="A26119" s="1">
        <v>137987.0</v>
      </c>
      <c r="B26119" s="1">
        <v>2650.0</v>
      </c>
      <c r="C26119" s="2">
        <v>44067.33618055555</v>
      </c>
      <c r="D26119" s="1">
        <v>2271.0</v>
      </c>
      <c r="E26119" s="3">
        <v>1200.0</v>
      </c>
      <c r="F26119" s="4">
        <f t="shared" si="1"/>
        <v>43922.06399</v>
      </c>
      <c r="G26119" s="5">
        <f t="shared" si="2"/>
        <v>0</v>
      </c>
    </row>
    <row r="26120" ht="14.25" customHeight="1">
      <c r="A26120" s="1">
        <v>137988.0</v>
      </c>
      <c r="B26120" s="1">
        <v>12758.0</v>
      </c>
      <c r="C26120" s="2">
        <v>44067.34356481482</v>
      </c>
      <c r="D26120" s="1">
        <v>10803.0</v>
      </c>
      <c r="E26120" s="3">
        <v>1200.0</v>
      </c>
      <c r="F26120" s="4">
        <f t="shared" si="1"/>
        <v>44044.3623</v>
      </c>
      <c r="G26120" s="5">
        <f t="shared" si="2"/>
        <v>0</v>
      </c>
    </row>
    <row r="26121" ht="14.25" customHeight="1">
      <c r="A26121" s="1">
        <v>137989.0</v>
      </c>
      <c r="B26121" s="1">
        <v>2687.0</v>
      </c>
      <c r="C26121" s="2">
        <v>44067.3472337963</v>
      </c>
      <c r="D26121" s="1">
        <v>5355.0</v>
      </c>
      <c r="E26121" s="3">
        <v>1200.0</v>
      </c>
      <c r="F26121" s="4">
        <f t="shared" si="1"/>
        <v>43985.12619</v>
      </c>
      <c r="G26121" s="5">
        <f t="shared" si="2"/>
        <v>0</v>
      </c>
    </row>
    <row r="26122" ht="14.25" customHeight="1">
      <c r="A26122" s="1">
        <v>137993.0</v>
      </c>
      <c r="B26122" s="1">
        <v>2156.0</v>
      </c>
      <c r="C26122" s="2">
        <v>44067.35292824074</v>
      </c>
      <c r="D26122" s="1">
        <v>8508.0</v>
      </c>
      <c r="E26122" s="3">
        <v>1200.0</v>
      </c>
      <c r="F26122" s="4">
        <f t="shared" si="1"/>
        <v>43831.42667</v>
      </c>
      <c r="G26122" s="5">
        <f t="shared" si="2"/>
        <v>0</v>
      </c>
    </row>
    <row r="26123" ht="14.25" customHeight="1">
      <c r="A26123" s="1">
        <v>137994.0</v>
      </c>
      <c r="B26123" s="1">
        <v>11303.0</v>
      </c>
      <c r="C26123" s="2">
        <v>44067.35528935185</v>
      </c>
      <c r="D26123" s="1">
        <v>963.0</v>
      </c>
      <c r="E26123" s="3">
        <v>1200.0</v>
      </c>
      <c r="F26123" s="4">
        <f t="shared" si="1"/>
        <v>44044.17037</v>
      </c>
      <c r="G26123" s="5">
        <f t="shared" si="2"/>
        <v>0</v>
      </c>
    </row>
    <row r="26124" ht="14.25" customHeight="1">
      <c r="A26124" s="1">
        <v>138001.0</v>
      </c>
      <c r="B26124" s="1">
        <v>7240.0</v>
      </c>
      <c r="C26124" s="2">
        <v>44067.35744212963</v>
      </c>
      <c r="D26124" s="1">
        <v>3528.0</v>
      </c>
      <c r="E26124" s="3">
        <v>0.0</v>
      </c>
      <c r="F26124" s="4">
        <f t="shared" si="1"/>
        <v>43832.25354</v>
      </c>
      <c r="G26124" s="5">
        <f t="shared" si="2"/>
        <v>0</v>
      </c>
    </row>
    <row r="26125" ht="14.25" customHeight="1">
      <c r="A26125" s="1">
        <v>138002.0</v>
      </c>
      <c r="B26125" s="1">
        <v>13203.0</v>
      </c>
      <c r="C26125" s="2">
        <v>44067.35836805555</v>
      </c>
      <c r="D26125" s="1">
        <v>10807.0</v>
      </c>
      <c r="E26125" s="3">
        <v>0.0</v>
      </c>
      <c r="F26125" s="4">
        <f t="shared" si="1"/>
        <v>43953.84152</v>
      </c>
      <c r="G26125" s="5">
        <f t="shared" si="2"/>
        <v>0</v>
      </c>
    </row>
    <row r="26126" ht="14.25" customHeight="1">
      <c r="A26126" s="1">
        <v>138005.0</v>
      </c>
      <c r="B26126" s="1">
        <v>7975.0</v>
      </c>
      <c r="C26126" s="2">
        <v>44067.36130787037</v>
      </c>
      <c r="D26126" s="1">
        <v>13367.0</v>
      </c>
      <c r="E26126" s="3">
        <v>1200.0</v>
      </c>
      <c r="F26126" s="4">
        <f t="shared" si="1"/>
        <v>44013.08428</v>
      </c>
      <c r="G26126" s="5">
        <f t="shared" si="2"/>
        <v>0</v>
      </c>
    </row>
    <row r="26127" ht="14.25" customHeight="1">
      <c r="A26127" s="1">
        <v>138008.0</v>
      </c>
      <c r="B26127" s="1">
        <v>13618.0</v>
      </c>
      <c r="C26127" s="2">
        <v>44067.40479166667</v>
      </c>
      <c r="D26127" s="1">
        <v>7642.0</v>
      </c>
      <c r="E26127" s="3">
        <v>960.0</v>
      </c>
      <c r="F26127" s="4">
        <f t="shared" si="1"/>
        <v>43923.15016</v>
      </c>
      <c r="G26127" s="5">
        <f t="shared" si="2"/>
        <v>0</v>
      </c>
    </row>
    <row r="26128" ht="14.25" customHeight="1">
      <c r="A26128" s="1">
        <v>138015.0</v>
      </c>
      <c r="B26128" s="1">
        <v>3169.0</v>
      </c>
      <c r="C26128" s="2">
        <v>44067.4059375</v>
      </c>
      <c r="D26128" s="1">
        <v>10328.0</v>
      </c>
      <c r="E26128" s="3">
        <v>960.0</v>
      </c>
      <c r="F26128" s="4">
        <f t="shared" si="1"/>
        <v>44044.24238</v>
      </c>
      <c r="G26128" s="5">
        <f t="shared" si="2"/>
        <v>0</v>
      </c>
    </row>
    <row r="26129" ht="14.25" customHeight="1">
      <c r="A26129" s="1">
        <v>138018.0</v>
      </c>
      <c r="B26129" s="1">
        <v>11682.0</v>
      </c>
      <c r="C26129" s="2">
        <v>44067.4065162037</v>
      </c>
      <c r="D26129" s="1">
        <v>2688.0</v>
      </c>
      <c r="E26129" s="3">
        <v>1200.0</v>
      </c>
      <c r="F26129" s="4">
        <f t="shared" si="1"/>
        <v>44015.97285</v>
      </c>
      <c r="G26129" s="5">
        <f t="shared" si="2"/>
        <v>0</v>
      </c>
    </row>
    <row r="26130" ht="14.25" customHeight="1">
      <c r="A26130" s="1">
        <v>138021.0</v>
      </c>
      <c r="B26130" s="1">
        <v>957.0</v>
      </c>
      <c r="C26130" s="2">
        <v>44067.40962962963</v>
      </c>
      <c r="D26130" s="1">
        <v>831.0</v>
      </c>
      <c r="E26130" s="3">
        <v>1200.0</v>
      </c>
      <c r="F26130" s="4">
        <f t="shared" si="1"/>
        <v>43952.33463</v>
      </c>
      <c r="G26130" s="5">
        <f t="shared" si="2"/>
        <v>0</v>
      </c>
    </row>
    <row r="26131" ht="14.25" customHeight="1">
      <c r="A26131" s="1">
        <v>138025.0</v>
      </c>
      <c r="B26131" s="1">
        <v>10358.0</v>
      </c>
      <c r="C26131" s="2">
        <v>44067.40979166667</v>
      </c>
      <c r="D26131" s="1">
        <v>10693.0</v>
      </c>
      <c r="E26131" s="3">
        <v>1200.0</v>
      </c>
      <c r="F26131" s="4">
        <f t="shared" si="1"/>
        <v>43983.32138</v>
      </c>
      <c r="G26131" s="5">
        <f t="shared" si="2"/>
        <v>0</v>
      </c>
    </row>
    <row r="26132" ht="14.25" customHeight="1">
      <c r="A26132" s="1">
        <v>138026.0</v>
      </c>
      <c r="B26132" s="1">
        <v>13221.0</v>
      </c>
      <c r="C26132" s="2">
        <v>44067.42274305555</v>
      </c>
      <c r="D26132" s="1">
        <v>6390.0</v>
      </c>
      <c r="E26132" s="3">
        <v>1200.0</v>
      </c>
      <c r="F26132" s="4">
        <f t="shared" si="1"/>
        <v>43983.20508</v>
      </c>
      <c r="G26132" s="5">
        <f t="shared" si="2"/>
        <v>0</v>
      </c>
    </row>
    <row r="26133" ht="14.25" customHeight="1">
      <c r="A26133" s="1">
        <v>138032.0</v>
      </c>
      <c r="B26133" s="1">
        <v>12157.0</v>
      </c>
      <c r="C26133" s="2">
        <v>44067.43319444444</v>
      </c>
      <c r="D26133" s="1">
        <v>11835.0</v>
      </c>
      <c r="E26133" s="3">
        <v>1200.0</v>
      </c>
      <c r="F26133" s="4">
        <f t="shared" si="1"/>
        <v>43922.84409</v>
      </c>
      <c r="G26133" s="5">
        <f t="shared" si="2"/>
        <v>0</v>
      </c>
    </row>
    <row r="26134" ht="14.25" customHeight="1">
      <c r="A26134" s="1">
        <v>138038.0</v>
      </c>
      <c r="B26134" s="1">
        <v>9170.0</v>
      </c>
      <c r="C26134" s="2">
        <v>44067.43905092592</v>
      </c>
      <c r="D26134" s="1">
        <v>8064.0</v>
      </c>
      <c r="E26134" s="3">
        <v>960.0</v>
      </c>
      <c r="F26134" s="4">
        <f t="shared" si="1"/>
        <v>43832.8762</v>
      </c>
      <c r="G26134" s="5">
        <f t="shared" si="2"/>
        <v>0</v>
      </c>
    </row>
    <row r="26135" ht="14.25" customHeight="1">
      <c r="A26135" s="1">
        <v>138041.0</v>
      </c>
      <c r="B26135" s="1">
        <v>4824.0</v>
      </c>
      <c r="C26135" s="2">
        <v>44067.44636574074</v>
      </c>
      <c r="D26135" s="1">
        <v>10526.0</v>
      </c>
      <c r="E26135" s="3">
        <v>1200.0</v>
      </c>
      <c r="F26135" s="4">
        <f t="shared" si="1"/>
        <v>43922.45653</v>
      </c>
      <c r="G26135" s="5">
        <f t="shared" si="2"/>
        <v>0</v>
      </c>
    </row>
    <row r="26136" ht="14.25" customHeight="1">
      <c r="A26136" s="1">
        <v>138046.0</v>
      </c>
      <c r="B26136" s="1">
        <v>1173.0</v>
      </c>
      <c r="C26136" s="2">
        <v>44067.44738425926</v>
      </c>
      <c r="D26136" s="1">
        <v>2421.0</v>
      </c>
      <c r="E26136" s="3">
        <v>1200.0</v>
      </c>
      <c r="F26136" s="4">
        <f t="shared" si="1"/>
        <v>44044.36852</v>
      </c>
      <c r="G26136" s="5">
        <f t="shared" si="2"/>
        <v>0</v>
      </c>
    </row>
    <row r="26137" ht="14.25" customHeight="1">
      <c r="A26137" s="1">
        <v>138051.0</v>
      </c>
      <c r="B26137" s="1">
        <v>2687.0</v>
      </c>
      <c r="C26137" s="2">
        <v>44067.45309027778</v>
      </c>
      <c r="D26137" s="1">
        <v>5537.0</v>
      </c>
      <c r="E26137" s="3">
        <v>1200.0</v>
      </c>
      <c r="F26137" s="4">
        <f t="shared" si="1"/>
        <v>43984.40573</v>
      </c>
      <c r="G26137" s="5">
        <f t="shared" si="2"/>
        <v>0</v>
      </c>
    </row>
    <row r="26138" ht="14.25" customHeight="1">
      <c r="A26138" s="1">
        <v>138052.0</v>
      </c>
      <c r="B26138" s="1">
        <v>4486.0</v>
      </c>
      <c r="C26138" s="2">
        <v>44067.45399305555</v>
      </c>
      <c r="D26138" s="1">
        <v>10328.0</v>
      </c>
      <c r="E26138" s="3">
        <v>1200.0</v>
      </c>
      <c r="F26138" s="4">
        <f t="shared" si="1"/>
        <v>44044.24238</v>
      </c>
      <c r="G26138" s="5">
        <f t="shared" si="2"/>
        <v>0</v>
      </c>
    </row>
    <row r="26139" ht="14.25" customHeight="1">
      <c r="A26139" s="1">
        <v>138054.0</v>
      </c>
      <c r="B26139" s="1">
        <v>13324.0</v>
      </c>
      <c r="C26139" s="2">
        <v>44067.45534722223</v>
      </c>
      <c r="D26139" s="1">
        <v>3085.0</v>
      </c>
      <c r="E26139" s="3">
        <v>1200.0</v>
      </c>
      <c r="F26139" s="4">
        <f t="shared" si="1"/>
        <v>43984.61473</v>
      </c>
      <c r="G26139" s="5">
        <f t="shared" si="2"/>
        <v>0</v>
      </c>
    </row>
    <row r="26140" ht="14.25" customHeight="1">
      <c r="A26140" s="1">
        <v>138059.0</v>
      </c>
      <c r="B26140" s="1">
        <v>3064.0</v>
      </c>
      <c r="C26140" s="2">
        <v>44067.47153935185</v>
      </c>
      <c r="D26140" s="1">
        <v>4947.0</v>
      </c>
      <c r="E26140" s="3">
        <v>1200.0</v>
      </c>
      <c r="F26140" s="4">
        <f t="shared" si="1"/>
        <v>43983.62814</v>
      </c>
      <c r="G26140" s="5">
        <f t="shared" si="2"/>
        <v>0</v>
      </c>
    </row>
    <row r="26141" ht="14.25" customHeight="1">
      <c r="A26141" s="1">
        <v>138065.0</v>
      </c>
      <c r="B26141" s="1">
        <v>12898.0</v>
      </c>
      <c r="C26141" s="2">
        <v>44067.47534722222</v>
      </c>
      <c r="D26141" s="1">
        <v>8662.0</v>
      </c>
      <c r="E26141" s="3">
        <v>1200.0</v>
      </c>
      <c r="F26141" s="4">
        <f t="shared" si="1"/>
        <v>44044.30648</v>
      </c>
      <c r="G26141" s="5">
        <f t="shared" si="2"/>
        <v>0</v>
      </c>
    </row>
    <row r="26142" ht="14.25" customHeight="1">
      <c r="A26142" s="1">
        <v>138072.0</v>
      </c>
      <c r="B26142" s="1">
        <v>534.0</v>
      </c>
      <c r="C26142" s="2">
        <v>44067.47891203704</v>
      </c>
      <c r="D26142" s="1">
        <v>5612.0</v>
      </c>
      <c r="E26142" s="3">
        <v>1200.0</v>
      </c>
      <c r="F26142" s="4">
        <f t="shared" si="1"/>
        <v>43891.11309</v>
      </c>
      <c r="G26142" s="5">
        <f t="shared" si="2"/>
        <v>0</v>
      </c>
    </row>
    <row r="26143" ht="14.25" customHeight="1">
      <c r="A26143" s="1">
        <v>138073.0</v>
      </c>
      <c r="B26143" s="1">
        <v>11673.0</v>
      </c>
      <c r="C26143" s="2">
        <v>44067.49340277778</v>
      </c>
      <c r="D26143" s="1">
        <v>7370.0</v>
      </c>
      <c r="E26143" s="3">
        <v>1200.0</v>
      </c>
      <c r="F26143" s="4">
        <f t="shared" si="1"/>
        <v>43983.5026</v>
      </c>
      <c r="G26143" s="5">
        <f t="shared" si="2"/>
        <v>0</v>
      </c>
    </row>
    <row r="26144" ht="14.25" customHeight="1">
      <c r="A26144" s="1">
        <v>138075.0</v>
      </c>
      <c r="B26144" s="1">
        <v>9676.0</v>
      </c>
      <c r="C26144" s="2">
        <v>44067.49715277777</v>
      </c>
      <c r="D26144" s="1">
        <v>8436.0</v>
      </c>
      <c r="E26144" s="3">
        <v>1200.0</v>
      </c>
      <c r="F26144" s="4">
        <f t="shared" si="1"/>
        <v>43862.02968</v>
      </c>
      <c r="G26144" s="5">
        <f t="shared" si="2"/>
        <v>0</v>
      </c>
    </row>
    <row r="26145" ht="14.25" customHeight="1">
      <c r="A26145" s="1">
        <v>138079.0</v>
      </c>
      <c r="B26145" s="1">
        <v>6167.0</v>
      </c>
      <c r="C26145" s="2">
        <v>44067.50280092593</v>
      </c>
      <c r="D26145" s="1">
        <v>13690.0</v>
      </c>
      <c r="E26145" s="3">
        <v>1200.0</v>
      </c>
      <c r="F26145" s="4">
        <f t="shared" si="1"/>
        <v>44044.34704</v>
      </c>
      <c r="G26145" s="5">
        <f t="shared" si="2"/>
        <v>0</v>
      </c>
    </row>
    <row r="26146" ht="14.25" customHeight="1">
      <c r="A26146" s="1">
        <v>138081.0</v>
      </c>
      <c r="B26146" s="1">
        <v>4167.0</v>
      </c>
      <c r="C26146" s="2">
        <v>44067.52096064815</v>
      </c>
      <c r="D26146" s="1">
        <v>10803.0</v>
      </c>
      <c r="E26146" s="3">
        <v>1200.0</v>
      </c>
      <c r="F26146" s="4">
        <f t="shared" si="1"/>
        <v>44044.3623</v>
      </c>
      <c r="G26146" s="5">
        <f t="shared" si="2"/>
        <v>0</v>
      </c>
    </row>
    <row r="26147" ht="14.25" customHeight="1">
      <c r="A26147" s="1">
        <v>138083.0</v>
      </c>
      <c r="B26147" s="1">
        <v>1158.0</v>
      </c>
      <c r="C26147" s="2">
        <v>44067.52518518519</v>
      </c>
      <c r="D26147" s="1">
        <v>11700.0</v>
      </c>
      <c r="E26147" s="3">
        <v>1200.0</v>
      </c>
      <c r="F26147" s="4">
        <f t="shared" si="1"/>
        <v>43833.01934</v>
      </c>
      <c r="G26147" s="5">
        <f t="shared" si="2"/>
        <v>0</v>
      </c>
    </row>
    <row r="26148" ht="14.25" customHeight="1">
      <c r="A26148" s="1">
        <v>138084.0</v>
      </c>
      <c r="B26148" s="1">
        <v>2003.0</v>
      </c>
      <c r="C26148" s="2">
        <v>44067.52799768518</v>
      </c>
      <c r="D26148" s="1">
        <v>7642.0</v>
      </c>
      <c r="E26148" s="3">
        <v>1200.0</v>
      </c>
      <c r="F26148" s="4">
        <f t="shared" si="1"/>
        <v>43923.15016</v>
      </c>
      <c r="G26148" s="5">
        <f t="shared" si="2"/>
        <v>0</v>
      </c>
    </row>
    <row r="26149" ht="14.25" customHeight="1">
      <c r="A26149" s="1">
        <v>138089.0</v>
      </c>
      <c r="B26149" s="1">
        <v>7090.0</v>
      </c>
      <c r="C26149" s="2">
        <v>44067.53127314815</v>
      </c>
      <c r="D26149" s="1">
        <v>2688.0</v>
      </c>
      <c r="E26149" s="3">
        <v>1200.0</v>
      </c>
      <c r="F26149" s="4">
        <f t="shared" si="1"/>
        <v>44015.97285</v>
      </c>
      <c r="G26149" s="5">
        <f t="shared" si="2"/>
        <v>0</v>
      </c>
    </row>
    <row r="26150" ht="14.25" customHeight="1">
      <c r="A26150" s="1">
        <v>138090.0</v>
      </c>
      <c r="B26150" s="1">
        <v>3558.0</v>
      </c>
      <c r="C26150" s="2">
        <v>44067.53236111111</v>
      </c>
      <c r="D26150" s="1">
        <v>11991.0</v>
      </c>
      <c r="E26150" s="3">
        <v>1200.0</v>
      </c>
      <c r="F26150" s="4">
        <f t="shared" si="1"/>
        <v>43983.98904</v>
      </c>
      <c r="G26150" s="5">
        <f t="shared" si="2"/>
        <v>0</v>
      </c>
    </row>
    <row r="26151" ht="14.25" customHeight="1">
      <c r="A26151" s="1">
        <v>138091.0</v>
      </c>
      <c r="B26151" s="1">
        <v>5672.0</v>
      </c>
      <c r="C26151" s="2">
        <v>44067.54611111111</v>
      </c>
      <c r="D26151" s="1">
        <v>12030.0</v>
      </c>
      <c r="E26151" s="3">
        <v>1200.0</v>
      </c>
      <c r="F26151" s="4">
        <f t="shared" si="1"/>
        <v>43832.41263</v>
      </c>
      <c r="G26151" s="5">
        <f t="shared" si="2"/>
        <v>0</v>
      </c>
    </row>
    <row r="26152" ht="14.25" customHeight="1">
      <c r="A26152" s="1">
        <v>138094.0</v>
      </c>
      <c r="B26152" s="1">
        <v>12539.0</v>
      </c>
      <c r="C26152" s="2">
        <v>44067.54872685186</v>
      </c>
      <c r="D26152" s="1">
        <v>11210.0</v>
      </c>
      <c r="E26152" s="3">
        <v>960.0</v>
      </c>
      <c r="F26152" s="4">
        <f t="shared" si="1"/>
        <v>43922.33478</v>
      </c>
      <c r="G26152" s="5">
        <f t="shared" si="2"/>
        <v>0</v>
      </c>
    </row>
    <row r="26153" ht="14.25" customHeight="1">
      <c r="A26153" s="1">
        <v>138099.0</v>
      </c>
      <c r="B26153" s="1">
        <v>565.0</v>
      </c>
      <c r="C26153" s="2">
        <v>44067.55762731482</v>
      </c>
      <c r="D26153" s="1">
        <v>4478.0</v>
      </c>
      <c r="E26153" s="3">
        <v>1200.0</v>
      </c>
      <c r="F26153" s="4">
        <f t="shared" si="1"/>
        <v>43892.46031</v>
      </c>
      <c r="G26153" s="5">
        <f t="shared" si="2"/>
        <v>0</v>
      </c>
    </row>
    <row r="26154" ht="14.25" customHeight="1">
      <c r="A26154" s="1">
        <v>138104.0</v>
      </c>
      <c r="B26154" s="1">
        <v>8401.0</v>
      </c>
      <c r="C26154" s="2">
        <v>44067.56927083333</v>
      </c>
      <c r="D26154" s="1">
        <v>6390.0</v>
      </c>
      <c r="E26154" s="3">
        <v>960.0</v>
      </c>
      <c r="F26154" s="4">
        <f t="shared" si="1"/>
        <v>43983.20508</v>
      </c>
      <c r="G26154" s="5">
        <f t="shared" si="2"/>
        <v>0</v>
      </c>
    </row>
    <row r="26155" ht="14.25" customHeight="1">
      <c r="A26155" s="1">
        <v>138108.0</v>
      </c>
      <c r="B26155" s="1">
        <v>10156.0</v>
      </c>
      <c r="C26155" s="2">
        <v>44067.57866898148</v>
      </c>
      <c r="D26155" s="1">
        <v>7878.0</v>
      </c>
      <c r="E26155" s="3">
        <v>1200.0</v>
      </c>
      <c r="F26155" s="4">
        <f t="shared" si="1"/>
        <v>43891.07046</v>
      </c>
      <c r="G26155" s="5">
        <f t="shared" si="2"/>
        <v>0</v>
      </c>
    </row>
    <row r="26156" ht="14.25" customHeight="1">
      <c r="A26156" s="1">
        <v>138109.0</v>
      </c>
      <c r="B26156" s="1">
        <v>161.0</v>
      </c>
      <c r="C26156" s="2">
        <v>44067.59701388889</v>
      </c>
      <c r="D26156" s="1">
        <v>2167.0</v>
      </c>
      <c r="E26156" s="3">
        <v>1200.0</v>
      </c>
      <c r="F26156" s="4">
        <f t="shared" si="1"/>
        <v>43983.32076</v>
      </c>
      <c r="G26156" s="5">
        <f t="shared" si="2"/>
        <v>0</v>
      </c>
    </row>
    <row r="26157" ht="14.25" customHeight="1">
      <c r="A26157" s="1">
        <v>138111.0</v>
      </c>
      <c r="B26157" s="1">
        <v>2463.0</v>
      </c>
      <c r="C26157" s="2">
        <v>44067.60006944444</v>
      </c>
      <c r="D26157" s="1">
        <v>1181.0</v>
      </c>
      <c r="E26157" s="3">
        <v>1200.0</v>
      </c>
      <c r="F26157" s="4">
        <f t="shared" si="1"/>
        <v>43985.45846</v>
      </c>
      <c r="G26157" s="5">
        <f t="shared" si="2"/>
        <v>0</v>
      </c>
    </row>
    <row r="26158" ht="14.25" customHeight="1">
      <c r="A26158" s="1">
        <v>138115.0</v>
      </c>
      <c r="B26158" s="1">
        <v>10146.0</v>
      </c>
      <c r="C26158" s="2">
        <v>44067.60410879629</v>
      </c>
      <c r="D26158" s="1">
        <v>11551.0</v>
      </c>
      <c r="E26158" s="3">
        <v>1200.0</v>
      </c>
      <c r="F26158" s="4">
        <f t="shared" si="1"/>
        <v>43983.33884</v>
      </c>
      <c r="G26158" s="5">
        <f t="shared" si="2"/>
        <v>0</v>
      </c>
    </row>
    <row r="26159" ht="14.25" customHeight="1">
      <c r="A26159" s="1">
        <v>138116.0</v>
      </c>
      <c r="B26159" s="1">
        <v>511.0</v>
      </c>
      <c r="C26159" s="2">
        <v>44067.6058912037</v>
      </c>
      <c r="D26159" s="1">
        <v>12350.0</v>
      </c>
      <c r="E26159" s="3">
        <v>1200.0</v>
      </c>
      <c r="F26159" s="4">
        <f t="shared" si="1"/>
        <v>43922.75537</v>
      </c>
      <c r="G26159" s="5">
        <f t="shared" si="2"/>
        <v>0</v>
      </c>
    </row>
    <row r="26160" ht="14.25" customHeight="1">
      <c r="A26160" s="1">
        <v>138120.0</v>
      </c>
      <c r="B26160" s="1">
        <v>8495.0</v>
      </c>
      <c r="C26160" s="2">
        <v>44067.62586805555</v>
      </c>
      <c r="D26160" s="1">
        <v>11991.0</v>
      </c>
      <c r="E26160" s="3">
        <v>1200.0</v>
      </c>
      <c r="F26160" s="4">
        <f t="shared" si="1"/>
        <v>43983.98904</v>
      </c>
      <c r="G26160" s="5">
        <f t="shared" si="2"/>
        <v>0</v>
      </c>
    </row>
    <row r="26161" ht="14.25" customHeight="1">
      <c r="A26161" s="1">
        <v>138127.0</v>
      </c>
      <c r="B26161" s="1">
        <v>13149.0</v>
      </c>
      <c r="C26161" s="2">
        <v>44067.62615740741</v>
      </c>
      <c r="D26161" s="1">
        <v>4478.0</v>
      </c>
      <c r="E26161" s="3">
        <v>1200.0</v>
      </c>
      <c r="F26161" s="4">
        <f t="shared" si="1"/>
        <v>43892.46031</v>
      </c>
      <c r="G26161" s="5">
        <f t="shared" si="2"/>
        <v>0</v>
      </c>
    </row>
    <row r="26162" ht="14.25" customHeight="1">
      <c r="A26162" s="1">
        <v>138128.0</v>
      </c>
      <c r="B26162" s="1">
        <v>13930.0</v>
      </c>
      <c r="C26162" s="2">
        <v>44067.62628472222</v>
      </c>
      <c r="D26162" s="1">
        <v>2387.0</v>
      </c>
      <c r="E26162" s="3">
        <v>1200.0</v>
      </c>
      <c r="F26162" s="4">
        <f t="shared" si="1"/>
        <v>43836.12751</v>
      </c>
      <c r="G26162" s="5">
        <f t="shared" si="2"/>
        <v>0</v>
      </c>
    </row>
    <row r="26163" ht="14.25" customHeight="1">
      <c r="A26163" s="1">
        <v>138137.0</v>
      </c>
      <c r="B26163" s="1">
        <v>10279.0</v>
      </c>
      <c r="C26163" s="2">
        <v>44067.63981481481</v>
      </c>
      <c r="D26163" s="1">
        <v>4120.0</v>
      </c>
      <c r="E26163" s="3">
        <v>1200.0</v>
      </c>
      <c r="F26163" s="4">
        <f t="shared" si="1"/>
        <v>43952.01684</v>
      </c>
      <c r="G26163" s="5">
        <f t="shared" si="2"/>
        <v>0</v>
      </c>
    </row>
    <row r="26164" ht="14.25" customHeight="1">
      <c r="A26164" s="1">
        <v>138138.0</v>
      </c>
      <c r="B26164" s="1">
        <v>10532.0</v>
      </c>
      <c r="C26164" s="2">
        <v>44067.65013888889</v>
      </c>
      <c r="D26164" s="1">
        <v>10192.0</v>
      </c>
      <c r="E26164" s="3">
        <v>1200.0</v>
      </c>
      <c r="F26164" s="4">
        <f t="shared" si="1"/>
        <v>44013.0236</v>
      </c>
      <c r="G26164" s="5">
        <f t="shared" si="2"/>
        <v>0</v>
      </c>
    </row>
    <row r="26165" ht="14.25" customHeight="1">
      <c r="A26165" s="1">
        <v>138140.0</v>
      </c>
      <c r="B26165" s="1">
        <v>11028.0</v>
      </c>
      <c r="C26165" s="2">
        <v>44067.65537037037</v>
      </c>
      <c r="D26165" s="1">
        <v>8436.0</v>
      </c>
      <c r="E26165" s="3">
        <v>1200.0</v>
      </c>
      <c r="F26165" s="4">
        <f t="shared" si="1"/>
        <v>43862.02968</v>
      </c>
      <c r="G26165" s="5">
        <f t="shared" si="2"/>
        <v>0</v>
      </c>
    </row>
    <row r="26166" ht="14.25" customHeight="1">
      <c r="A26166" s="1">
        <v>138144.0</v>
      </c>
      <c r="B26166" s="1">
        <v>6035.0</v>
      </c>
      <c r="C26166" s="2">
        <v>44067.66900462963</v>
      </c>
      <c r="D26166" s="1">
        <v>6508.0</v>
      </c>
      <c r="E26166" s="3">
        <v>1200.0</v>
      </c>
      <c r="F26166" s="4">
        <f t="shared" si="1"/>
        <v>43922.19503</v>
      </c>
      <c r="G26166" s="5">
        <f t="shared" si="2"/>
        <v>0</v>
      </c>
    </row>
    <row r="26167" ht="14.25" customHeight="1">
      <c r="A26167" s="1">
        <v>138150.0</v>
      </c>
      <c r="B26167" s="1">
        <v>8200.0</v>
      </c>
      <c r="C26167" s="2">
        <v>44067.66969907407</v>
      </c>
      <c r="D26167" s="1">
        <v>10803.0</v>
      </c>
      <c r="E26167" s="3">
        <v>1200.0</v>
      </c>
      <c r="F26167" s="4">
        <f t="shared" si="1"/>
        <v>44044.3623</v>
      </c>
      <c r="G26167" s="5">
        <f t="shared" si="2"/>
        <v>0</v>
      </c>
    </row>
    <row r="26168" ht="14.25" customHeight="1">
      <c r="A26168" s="1">
        <v>138156.0</v>
      </c>
      <c r="B26168" s="1">
        <v>1173.0</v>
      </c>
      <c r="C26168" s="2">
        <v>44067.67388888889</v>
      </c>
      <c r="D26168" s="1">
        <v>9532.0</v>
      </c>
      <c r="E26168" s="3">
        <v>960.0</v>
      </c>
      <c r="F26168" s="4">
        <f t="shared" si="1"/>
        <v>43831.61139</v>
      </c>
      <c r="G26168" s="5">
        <f t="shared" si="2"/>
        <v>0</v>
      </c>
    </row>
    <row r="26169" ht="14.25" customHeight="1">
      <c r="A26169" s="1">
        <v>138161.0</v>
      </c>
      <c r="B26169" s="1">
        <v>2719.0</v>
      </c>
      <c r="C26169" s="2">
        <v>44067.68747685185</v>
      </c>
      <c r="D26169" s="1">
        <v>2096.0</v>
      </c>
      <c r="E26169" s="3">
        <v>1200.0</v>
      </c>
      <c r="F26169" s="4">
        <f t="shared" si="1"/>
        <v>44044.18924</v>
      </c>
      <c r="G26169" s="5">
        <f t="shared" si="2"/>
        <v>0</v>
      </c>
    </row>
    <row r="26170" ht="14.25" customHeight="1">
      <c r="A26170" s="1">
        <v>138168.0</v>
      </c>
      <c r="B26170" s="1">
        <v>12276.0</v>
      </c>
      <c r="C26170" s="2">
        <v>44067.6940625</v>
      </c>
      <c r="D26170" s="1">
        <v>7642.0</v>
      </c>
      <c r="E26170" s="3">
        <v>0.0</v>
      </c>
      <c r="F26170" s="4">
        <f t="shared" si="1"/>
        <v>43923.15016</v>
      </c>
      <c r="G26170" s="5">
        <f t="shared" si="2"/>
        <v>0</v>
      </c>
    </row>
    <row r="26171" ht="14.25" customHeight="1">
      <c r="A26171" s="1">
        <v>138172.0</v>
      </c>
      <c r="B26171" s="1">
        <v>9561.0</v>
      </c>
      <c r="C26171" s="2">
        <v>44067.69511574074</v>
      </c>
      <c r="D26171" s="1">
        <v>12160.0</v>
      </c>
      <c r="E26171" s="3">
        <v>1200.0</v>
      </c>
      <c r="F26171" s="4">
        <f t="shared" si="1"/>
        <v>43891.02598</v>
      </c>
      <c r="G26171" s="5">
        <f t="shared" si="2"/>
        <v>0</v>
      </c>
    </row>
    <row r="26172" ht="14.25" customHeight="1">
      <c r="A26172" s="1">
        <v>138174.0</v>
      </c>
      <c r="B26172" s="1">
        <v>10580.0</v>
      </c>
      <c r="C26172" s="2">
        <v>44067.70311342592</v>
      </c>
      <c r="D26172" s="1">
        <v>3005.0</v>
      </c>
      <c r="E26172" s="3">
        <v>960.0</v>
      </c>
      <c r="F26172" s="4">
        <f t="shared" si="1"/>
        <v>44044.76353</v>
      </c>
      <c r="G26172" s="5">
        <f t="shared" si="2"/>
        <v>0</v>
      </c>
    </row>
    <row r="26173" ht="14.25" customHeight="1">
      <c r="A26173" s="1">
        <v>138181.0</v>
      </c>
      <c r="B26173" s="1">
        <v>3165.0</v>
      </c>
      <c r="C26173" s="2">
        <v>44067.70680555556</v>
      </c>
      <c r="D26173" s="1">
        <v>4284.0</v>
      </c>
      <c r="E26173" s="3">
        <v>1200.0</v>
      </c>
      <c r="F26173" s="4">
        <f t="shared" si="1"/>
        <v>43922.83847</v>
      </c>
      <c r="G26173" s="5">
        <f t="shared" si="2"/>
        <v>0</v>
      </c>
    </row>
    <row r="26174" ht="14.25" customHeight="1">
      <c r="A26174" s="1">
        <v>138182.0</v>
      </c>
      <c r="B26174" s="1">
        <v>3277.0</v>
      </c>
      <c r="C26174" s="2">
        <v>44067.72813657407</v>
      </c>
      <c r="D26174" s="1">
        <v>9193.0</v>
      </c>
      <c r="E26174" s="3">
        <v>1200.0</v>
      </c>
      <c r="F26174" s="4">
        <f t="shared" si="1"/>
        <v>43922.42946</v>
      </c>
      <c r="G26174" s="5">
        <f t="shared" si="2"/>
        <v>0</v>
      </c>
    </row>
    <row r="26175" ht="14.25" customHeight="1">
      <c r="A26175" s="1">
        <v>138183.0</v>
      </c>
      <c r="B26175" s="1">
        <v>1272.0</v>
      </c>
      <c r="C26175" s="2">
        <v>44067.72921296296</v>
      </c>
      <c r="D26175" s="1">
        <v>10783.0</v>
      </c>
      <c r="E26175" s="3">
        <v>1200.0</v>
      </c>
      <c r="F26175" s="4">
        <f t="shared" si="1"/>
        <v>43862.8385</v>
      </c>
      <c r="G26175" s="5">
        <f t="shared" si="2"/>
        <v>0</v>
      </c>
    </row>
    <row r="26176" ht="14.25" customHeight="1">
      <c r="A26176" s="1">
        <v>138188.0</v>
      </c>
      <c r="B26176" s="1">
        <v>11410.0</v>
      </c>
      <c r="C26176" s="2">
        <v>44067.73548611111</v>
      </c>
      <c r="D26176" s="1">
        <v>12030.0</v>
      </c>
      <c r="E26176" s="3">
        <v>1200.0</v>
      </c>
      <c r="F26176" s="4">
        <f t="shared" si="1"/>
        <v>43832.41263</v>
      </c>
      <c r="G26176" s="5">
        <f t="shared" si="2"/>
        <v>0</v>
      </c>
    </row>
    <row r="26177" ht="14.25" customHeight="1">
      <c r="A26177" s="1">
        <v>138192.0</v>
      </c>
      <c r="B26177" s="1">
        <v>8624.0</v>
      </c>
      <c r="C26177" s="2">
        <v>44067.74010416667</v>
      </c>
      <c r="D26177" s="1">
        <v>9309.0</v>
      </c>
      <c r="E26177" s="3">
        <v>1200.0</v>
      </c>
      <c r="F26177" s="4">
        <f t="shared" si="1"/>
        <v>43862.64743</v>
      </c>
      <c r="G26177" s="5">
        <f t="shared" si="2"/>
        <v>0</v>
      </c>
    </row>
    <row r="26178" ht="14.25" customHeight="1">
      <c r="A26178" s="1">
        <v>138197.0</v>
      </c>
      <c r="B26178" s="1">
        <v>13805.0</v>
      </c>
      <c r="C26178" s="2">
        <v>44067.74209490741</v>
      </c>
      <c r="D26178" s="1">
        <v>10304.0</v>
      </c>
      <c r="E26178" s="3">
        <v>1200.0</v>
      </c>
      <c r="F26178" s="4">
        <f t="shared" si="1"/>
        <v>43891.91823</v>
      </c>
      <c r="G26178" s="5">
        <f t="shared" si="2"/>
        <v>0</v>
      </c>
    </row>
    <row r="26179" ht="14.25" customHeight="1">
      <c r="A26179" s="1">
        <v>138201.0</v>
      </c>
      <c r="B26179" s="1">
        <v>8836.0</v>
      </c>
      <c r="C26179" s="2">
        <v>44067.75221064815</v>
      </c>
      <c r="D26179" s="1">
        <v>9597.0</v>
      </c>
      <c r="E26179" s="3">
        <v>1200.0</v>
      </c>
      <c r="F26179" s="4">
        <f t="shared" si="1"/>
        <v>44044.82112</v>
      </c>
      <c r="G26179" s="5">
        <f t="shared" si="2"/>
        <v>0</v>
      </c>
    </row>
    <row r="26180" ht="14.25" customHeight="1">
      <c r="A26180" s="1">
        <v>138203.0</v>
      </c>
      <c r="B26180" s="1">
        <v>13315.0</v>
      </c>
      <c r="C26180" s="2">
        <v>44067.75358796296</v>
      </c>
      <c r="D26180" s="1">
        <v>3005.0</v>
      </c>
      <c r="E26180" s="3">
        <v>1200.0</v>
      </c>
      <c r="F26180" s="4">
        <f t="shared" si="1"/>
        <v>44044.76353</v>
      </c>
      <c r="G26180" s="5">
        <f t="shared" si="2"/>
        <v>0</v>
      </c>
    </row>
    <row r="26181" ht="14.25" customHeight="1">
      <c r="A26181" s="1">
        <v>138208.0</v>
      </c>
      <c r="B26181" s="1">
        <v>1489.0</v>
      </c>
      <c r="C26181" s="2">
        <v>44067.7545949074</v>
      </c>
      <c r="D26181" s="1">
        <v>6210.0</v>
      </c>
      <c r="E26181" s="3">
        <v>1200.0</v>
      </c>
      <c r="F26181" s="4">
        <f t="shared" si="1"/>
        <v>43922.6284</v>
      </c>
      <c r="G26181" s="5">
        <f t="shared" si="2"/>
        <v>0</v>
      </c>
    </row>
    <row r="26182" ht="14.25" customHeight="1">
      <c r="A26182" s="1">
        <v>138214.0</v>
      </c>
      <c r="B26182" s="1">
        <v>2430.0</v>
      </c>
      <c r="C26182" s="2">
        <v>44067.7578587963</v>
      </c>
      <c r="D26182" s="1">
        <v>1181.0</v>
      </c>
      <c r="E26182" s="3">
        <v>1200.0</v>
      </c>
      <c r="F26182" s="4">
        <f t="shared" si="1"/>
        <v>43985.45846</v>
      </c>
      <c r="G26182" s="5">
        <f t="shared" si="2"/>
        <v>0</v>
      </c>
    </row>
    <row r="26183" ht="14.25" customHeight="1">
      <c r="A26183" s="1">
        <v>138215.0</v>
      </c>
      <c r="B26183" s="1">
        <v>7240.0</v>
      </c>
      <c r="C26183" s="2">
        <v>44067.75990740741</v>
      </c>
      <c r="D26183" s="1">
        <v>8436.0</v>
      </c>
      <c r="E26183" s="3">
        <v>960.0</v>
      </c>
      <c r="F26183" s="4">
        <f t="shared" si="1"/>
        <v>43862.02968</v>
      </c>
      <c r="G26183" s="5">
        <f t="shared" si="2"/>
        <v>0</v>
      </c>
    </row>
    <row r="26184" ht="14.25" customHeight="1">
      <c r="A26184" s="1">
        <v>138220.0</v>
      </c>
      <c r="B26184" s="1">
        <v>5072.0</v>
      </c>
      <c r="C26184" s="2">
        <v>44067.76118055556</v>
      </c>
      <c r="D26184" s="1">
        <v>3850.0</v>
      </c>
      <c r="E26184" s="3">
        <v>1200.0</v>
      </c>
      <c r="F26184" s="4">
        <f t="shared" si="1"/>
        <v>44044.451</v>
      </c>
      <c r="G26184" s="5">
        <f t="shared" si="2"/>
        <v>0</v>
      </c>
    </row>
    <row r="26185" ht="14.25" customHeight="1">
      <c r="A26185" s="1">
        <v>138232.0</v>
      </c>
      <c r="B26185" s="1">
        <v>8985.0</v>
      </c>
      <c r="C26185" s="2">
        <v>44067.79394675926</v>
      </c>
      <c r="D26185" s="1">
        <v>4283.0</v>
      </c>
      <c r="E26185" s="3">
        <v>1200.0</v>
      </c>
      <c r="F26185" s="4">
        <f t="shared" si="1"/>
        <v>43983.64959</v>
      </c>
      <c r="G26185" s="5">
        <f t="shared" si="2"/>
        <v>0</v>
      </c>
    </row>
    <row r="26186" ht="14.25" customHeight="1">
      <c r="A26186" s="1">
        <v>138233.0</v>
      </c>
      <c r="B26186" s="1">
        <v>5650.0</v>
      </c>
      <c r="C26186" s="2">
        <v>44067.80417824074</v>
      </c>
      <c r="D26186" s="1">
        <v>11700.0</v>
      </c>
      <c r="E26186" s="3">
        <v>1200.0</v>
      </c>
      <c r="F26186" s="4">
        <f t="shared" si="1"/>
        <v>43833.01934</v>
      </c>
      <c r="G26186" s="5">
        <f t="shared" si="2"/>
        <v>0</v>
      </c>
    </row>
    <row r="26187" ht="14.25" customHeight="1">
      <c r="A26187" s="1">
        <v>138235.0</v>
      </c>
      <c r="B26187" s="1">
        <v>2683.0</v>
      </c>
      <c r="C26187" s="2">
        <v>44067.80418981481</v>
      </c>
      <c r="D26187" s="1">
        <v>9597.0</v>
      </c>
      <c r="E26187" s="3">
        <v>1200.0</v>
      </c>
      <c r="F26187" s="4">
        <f t="shared" si="1"/>
        <v>44044.82112</v>
      </c>
      <c r="G26187" s="5">
        <f t="shared" si="2"/>
        <v>0</v>
      </c>
    </row>
    <row r="26188" ht="14.25" customHeight="1">
      <c r="A26188" s="1">
        <v>138241.0</v>
      </c>
      <c r="B26188" s="1">
        <v>13232.0</v>
      </c>
      <c r="C26188" s="2">
        <v>44067.80700231482</v>
      </c>
      <c r="D26188" s="1">
        <v>4120.0</v>
      </c>
      <c r="E26188" s="3">
        <v>0.0</v>
      </c>
      <c r="F26188" s="4">
        <f t="shared" si="1"/>
        <v>43952.01684</v>
      </c>
      <c r="G26188" s="5">
        <f t="shared" si="2"/>
        <v>0</v>
      </c>
    </row>
    <row r="26189" ht="14.25" customHeight="1">
      <c r="A26189" s="1">
        <v>138242.0</v>
      </c>
      <c r="B26189" s="1">
        <v>11845.0</v>
      </c>
      <c r="C26189" s="2">
        <v>44067.8152662037</v>
      </c>
      <c r="D26189" s="1">
        <v>11325.0</v>
      </c>
      <c r="E26189" s="3">
        <v>960.0</v>
      </c>
      <c r="F26189" s="4">
        <f t="shared" si="1"/>
        <v>43952.91896</v>
      </c>
      <c r="G26189" s="5">
        <f t="shared" si="2"/>
        <v>0</v>
      </c>
    </row>
    <row r="26190" ht="14.25" customHeight="1">
      <c r="A26190" s="1">
        <v>138245.0</v>
      </c>
      <c r="B26190" s="1">
        <v>3581.0</v>
      </c>
      <c r="C26190" s="2">
        <v>44067.82628472222</v>
      </c>
      <c r="D26190" s="1">
        <v>3813.0</v>
      </c>
      <c r="E26190" s="3">
        <v>1200.0</v>
      </c>
      <c r="F26190" s="4">
        <f t="shared" si="1"/>
        <v>44044.2887</v>
      </c>
      <c r="G26190" s="5">
        <f t="shared" si="2"/>
        <v>0</v>
      </c>
    </row>
    <row r="26191" ht="14.25" customHeight="1">
      <c r="A26191" s="1">
        <v>138249.0</v>
      </c>
      <c r="B26191" s="1">
        <v>1947.0</v>
      </c>
      <c r="C26191" s="2">
        <v>44067.8293287037</v>
      </c>
      <c r="D26191" s="1">
        <v>12030.0</v>
      </c>
      <c r="E26191" s="3">
        <v>1200.0</v>
      </c>
      <c r="F26191" s="4">
        <f t="shared" si="1"/>
        <v>43832.41263</v>
      </c>
      <c r="G26191" s="5">
        <f t="shared" si="2"/>
        <v>0</v>
      </c>
    </row>
    <row r="26192" ht="14.25" customHeight="1">
      <c r="A26192" s="1">
        <v>138250.0</v>
      </c>
      <c r="B26192" s="1">
        <v>12872.0</v>
      </c>
      <c r="C26192" s="2">
        <v>44067.84105324074</v>
      </c>
      <c r="D26192" s="1">
        <v>8404.0</v>
      </c>
      <c r="E26192" s="3">
        <v>1200.0</v>
      </c>
      <c r="F26192" s="4">
        <f t="shared" si="1"/>
        <v>43862.85161</v>
      </c>
      <c r="G26192" s="5">
        <f t="shared" si="2"/>
        <v>0</v>
      </c>
    </row>
    <row r="26193" ht="14.25" customHeight="1">
      <c r="A26193" s="1">
        <v>138254.0</v>
      </c>
      <c r="B26193" s="1">
        <v>8209.0</v>
      </c>
      <c r="C26193" s="2">
        <v>44067.84114583334</v>
      </c>
      <c r="D26193" s="1">
        <v>6631.0</v>
      </c>
      <c r="E26193" s="3">
        <v>1200.0</v>
      </c>
      <c r="F26193" s="4">
        <f t="shared" si="1"/>
        <v>43952.97714</v>
      </c>
      <c r="G26193" s="5">
        <f t="shared" si="2"/>
        <v>0</v>
      </c>
    </row>
    <row r="26194" ht="14.25" customHeight="1">
      <c r="A26194" s="1">
        <v>138259.0</v>
      </c>
      <c r="B26194" s="1">
        <v>9817.0</v>
      </c>
      <c r="C26194" s="2">
        <v>44067.84395833333</v>
      </c>
      <c r="D26194" s="1">
        <v>10783.0</v>
      </c>
      <c r="E26194" s="3">
        <v>1200.0</v>
      </c>
      <c r="F26194" s="4">
        <f t="shared" si="1"/>
        <v>43862.8385</v>
      </c>
      <c r="G26194" s="5">
        <f t="shared" si="2"/>
        <v>0</v>
      </c>
    </row>
    <row r="26195" ht="14.25" customHeight="1">
      <c r="A26195" s="1">
        <v>138264.0</v>
      </c>
      <c r="B26195" s="1">
        <v>9760.0</v>
      </c>
      <c r="C26195" s="2">
        <v>44067.84465277778</v>
      </c>
      <c r="D26195" s="1">
        <v>2271.0</v>
      </c>
      <c r="E26195" s="3">
        <v>960.0</v>
      </c>
      <c r="F26195" s="4">
        <f t="shared" si="1"/>
        <v>43922.06399</v>
      </c>
      <c r="G26195" s="5">
        <f t="shared" si="2"/>
        <v>0</v>
      </c>
    </row>
    <row r="26196" ht="14.25" customHeight="1">
      <c r="A26196" s="1">
        <v>138271.0</v>
      </c>
      <c r="B26196" s="1">
        <v>11778.0</v>
      </c>
      <c r="C26196" s="2">
        <v>44067.84958333334</v>
      </c>
      <c r="D26196" s="1">
        <v>6353.0</v>
      </c>
      <c r="E26196" s="3">
        <v>1200.0</v>
      </c>
      <c r="F26196" s="4">
        <f t="shared" si="1"/>
        <v>43891.16001</v>
      </c>
      <c r="G26196" s="5">
        <f t="shared" si="2"/>
        <v>0</v>
      </c>
    </row>
    <row r="26197" ht="14.25" customHeight="1">
      <c r="A26197" s="1">
        <v>138272.0</v>
      </c>
      <c r="B26197" s="1">
        <v>10885.0</v>
      </c>
      <c r="C26197" s="2">
        <v>44067.85678240741</v>
      </c>
      <c r="D26197" s="1">
        <v>4552.0</v>
      </c>
      <c r="E26197" s="3">
        <v>1200.0</v>
      </c>
      <c r="F26197" s="4">
        <f t="shared" si="1"/>
        <v>43922.39096</v>
      </c>
      <c r="G26197" s="5">
        <f t="shared" si="2"/>
        <v>0</v>
      </c>
    </row>
    <row r="26198" ht="14.25" customHeight="1">
      <c r="A26198" s="1">
        <v>138278.0</v>
      </c>
      <c r="B26198" s="1">
        <v>10581.0</v>
      </c>
      <c r="C26198" s="2">
        <v>44067.8587962963</v>
      </c>
      <c r="D26198" s="1">
        <v>2688.0</v>
      </c>
      <c r="E26198" s="3">
        <v>1200.0</v>
      </c>
      <c r="F26198" s="4">
        <f t="shared" si="1"/>
        <v>44015.97285</v>
      </c>
      <c r="G26198" s="5">
        <f t="shared" si="2"/>
        <v>0</v>
      </c>
    </row>
    <row r="26199" ht="14.25" customHeight="1">
      <c r="A26199" s="1">
        <v>138283.0</v>
      </c>
      <c r="B26199" s="1">
        <v>10825.0</v>
      </c>
      <c r="C26199" s="2">
        <v>44067.86855324074</v>
      </c>
      <c r="D26199" s="1">
        <v>4946.0</v>
      </c>
      <c r="E26199" s="3">
        <v>1200.0</v>
      </c>
      <c r="F26199" s="4">
        <f t="shared" si="1"/>
        <v>44013.95269</v>
      </c>
      <c r="G26199" s="5">
        <f t="shared" si="2"/>
        <v>0</v>
      </c>
    </row>
    <row r="26200" ht="14.25" customHeight="1">
      <c r="A26200" s="1">
        <v>138287.0</v>
      </c>
      <c r="B26200" s="1">
        <v>204.0</v>
      </c>
      <c r="C26200" s="2">
        <v>44067.86920138889</v>
      </c>
      <c r="D26200" s="1">
        <v>2271.0</v>
      </c>
      <c r="E26200" s="3">
        <v>1200.0</v>
      </c>
      <c r="F26200" s="4">
        <f t="shared" si="1"/>
        <v>43922.06399</v>
      </c>
      <c r="G26200" s="5">
        <f t="shared" si="2"/>
        <v>0</v>
      </c>
    </row>
    <row r="26201" ht="14.25" customHeight="1">
      <c r="A26201" s="1">
        <v>138292.0</v>
      </c>
      <c r="B26201" s="1">
        <v>2815.0</v>
      </c>
      <c r="C26201" s="2">
        <v>44067.88335648148</v>
      </c>
      <c r="D26201" s="1">
        <v>11210.0</v>
      </c>
      <c r="E26201" s="3">
        <v>1200.0</v>
      </c>
      <c r="F26201" s="4">
        <f t="shared" si="1"/>
        <v>43922.33478</v>
      </c>
      <c r="G26201" s="5">
        <f t="shared" si="2"/>
        <v>0</v>
      </c>
    </row>
    <row r="26202" ht="14.25" customHeight="1">
      <c r="A26202" s="1">
        <v>138299.0</v>
      </c>
      <c r="B26202" s="1">
        <v>2003.0</v>
      </c>
      <c r="C26202" s="2">
        <v>44067.89260416666</v>
      </c>
      <c r="D26202" s="1">
        <v>264.0</v>
      </c>
      <c r="E26202" s="3">
        <v>1200.0</v>
      </c>
      <c r="F26202" s="4">
        <f t="shared" si="1"/>
        <v>44045.33145</v>
      </c>
      <c r="G26202" s="5">
        <f t="shared" si="2"/>
        <v>0</v>
      </c>
    </row>
    <row r="26203" ht="14.25" customHeight="1">
      <c r="A26203" s="1">
        <v>138303.0</v>
      </c>
      <c r="B26203" s="1">
        <v>4644.0</v>
      </c>
      <c r="C26203" s="2">
        <v>44067.89641203704</v>
      </c>
      <c r="D26203" s="1">
        <v>2421.0</v>
      </c>
      <c r="E26203" s="3">
        <v>960.0</v>
      </c>
      <c r="F26203" s="4">
        <f t="shared" si="1"/>
        <v>44044.36852</v>
      </c>
      <c r="G26203" s="5">
        <f t="shared" si="2"/>
        <v>0</v>
      </c>
    </row>
    <row r="26204" ht="14.25" customHeight="1">
      <c r="A26204" s="1">
        <v>138307.0</v>
      </c>
      <c r="B26204" s="1">
        <v>10248.0</v>
      </c>
      <c r="C26204" s="2">
        <v>44067.89763888889</v>
      </c>
      <c r="D26204" s="1">
        <v>3850.0</v>
      </c>
      <c r="E26204" s="3">
        <v>1200.0</v>
      </c>
      <c r="F26204" s="4">
        <f t="shared" si="1"/>
        <v>44044.451</v>
      </c>
      <c r="G26204" s="5">
        <f t="shared" si="2"/>
        <v>0</v>
      </c>
    </row>
    <row r="26205" ht="14.25" customHeight="1">
      <c r="A26205" s="1">
        <v>138308.0</v>
      </c>
      <c r="B26205" s="1">
        <v>6669.0</v>
      </c>
      <c r="C26205" s="2">
        <v>44067.89778935185</v>
      </c>
      <c r="D26205" s="1">
        <v>7370.0</v>
      </c>
      <c r="E26205" s="3">
        <v>1200.0</v>
      </c>
      <c r="F26205" s="4">
        <f t="shared" si="1"/>
        <v>43983.5026</v>
      </c>
      <c r="G26205" s="5">
        <f t="shared" si="2"/>
        <v>0</v>
      </c>
    </row>
    <row r="26206" ht="14.25" customHeight="1">
      <c r="A26206" s="1">
        <v>138309.0</v>
      </c>
      <c r="B26206" s="1">
        <v>6730.0</v>
      </c>
      <c r="C26206" s="2">
        <v>44067.89871527778</v>
      </c>
      <c r="D26206" s="1">
        <v>13690.0</v>
      </c>
      <c r="E26206" s="3">
        <v>1200.0</v>
      </c>
      <c r="F26206" s="4">
        <f t="shared" si="1"/>
        <v>44044.34704</v>
      </c>
      <c r="G26206" s="5">
        <f t="shared" si="2"/>
        <v>0</v>
      </c>
    </row>
    <row r="26207" ht="14.25" customHeight="1">
      <c r="A26207" s="1">
        <v>138311.0</v>
      </c>
      <c r="B26207" s="1">
        <v>13672.0</v>
      </c>
      <c r="C26207" s="2">
        <v>44067.90988425926</v>
      </c>
      <c r="D26207" s="1">
        <v>9309.0</v>
      </c>
      <c r="E26207" s="3">
        <v>1200.0</v>
      </c>
      <c r="F26207" s="4">
        <f t="shared" si="1"/>
        <v>43862.64743</v>
      </c>
      <c r="G26207" s="5">
        <f t="shared" si="2"/>
        <v>0</v>
      </c>
    </row>
    <row r="26208" ht="14.25" customHeight="1">
      <c r="A26208" s="1">
        <v>138313.0</v>
      </c>
      <c r="B26208" s="1">
        <v>8284.0</v>
      </c>
      <c r="C26208" s="2">
        <v>44067.91046296297</v>
      </c>
      <c r="D26208" s="1">
        <v>5927.0</v>
      </c>
      <c r="E26208" s="3">
        <v>0.0</v>
      </c>
      <c r="F26208" s="4">
        <f t="shared" si="1"/>
        <v>43862.03502</v>
      </c>
      <c r="G26208" s="5">
        <f t="shared" si="2"/>
        <v>0</v>
      </c>
    </row>
    <row r="26209" ht="14.25" customHeight="1">
      <c r="A26209" s="1">
        <v>138320.0</v>
      </c>
      <c r="B26209" s="1">
        <v>11393.0</v>
      </c>
      <c r="C26209" s="2">
        <v>44067.91251157408</v>
      </c>
      <c r="D26209" s="1">
        <v>8508.0</v>
      </c>
      <c r="E26209" s="3">
        <v>1200.0</v>
      </c>
      <c r="F26209" s="4">
        <f t="shared" si="1"/>
        <v>43831.42667</v>
      </c>
      <c r="G26209" s="5">
        <f t="shared" si="2"/>
        <v>0</v>
      </c>
    </row>
    <row r="26210" ht="14.25" customHeight="1">
      <c r="A26210" s="1">
        <v>138324.0</v>
      </c>
      <c r="B26210" s="1">
        <v>13015.0</v>
      </c>
      <c r="C26210" s="2">
        <v>44067.91472222222</v>
      </c>
      <c r="D26210" s="1">
        <v>3506.0</v>
      </c>
      <c r="E26210" s="3">
        <v>1200.0</v>
      </c>
      <c r="F26210" s="4">
        <f t="shared" si="1"/>
        <v>44044.02965</v>
      </c>
      <c r="G26210" s="5">
        <f t="shared" si="2"/>
        <v>0</v>
      </c>
    </row>
    <row r="26211" ht="14.25" customHeight="1">
      <c r="A26211" s="1">
        <v>138329.0</v>
      </c>
      <c r="B26211" s="1">
        <v>10966.0</v>
      </c>
      <c r="C26211" s="2">
        <v>44067.91548611111</v>
      </c>
      <c r="D26211" s="1">
        <v>10526.0</v>
      </c>
      <c r="E26211" s="3">
        <v>1200.0</v>
      </c>
      <c r="F26211" s="4">
        <f t="shared" si="1"/>
        <v>43922.45653</v>
      </c>
      <c r="G26211" s="5">
        <f t="shared" si="2"/>
        <v>0</v>
      </c>
    </row>
    <row r="26212" ht="14.25" customHeight="1">
      <c r="A26212" s="1">
        <v>138336.0</v>
      </c>
      <c r="B26212" s="1">
        <v>2238.0</v>
      </c>
      <c r="C26212" s="2">
        <v>44067.91581018519</v>
      </c>
      <c r="D26212" s="1">
        <v>2343.0</v>
      </c>
      <c r="E26212" s="3">
        <v>1200.0</v>
      </c>
      <c r="F26212" s="4">
        <f t="shared" si="1"/>
        <v>43952.03303</v>
      </c>
      <c r="G26212" s="5">
        <f t="shared" si="2"/>
        <v>0</v>
      </c>
    </row>
    <row r="26213" ht="14.25" customHeight="1">
      <c r="A26213" s="1">
        <v>138339.0</v>
      </c>
      <c r="B26213" s="1">
        <v>1392.0</v>
      </c>
      <c r="C26213" s="2">
        <v>44067.91711805556</v>
      </c>
      <c r="D26213" s="1">
        <v>12504.0</v>
      </c>
      <c r="E26213" s="3">
        <v>1200.0</v>
      </c>
      <c r="F26213" s="4">
        <f t="shared" si="1"/>
        <v>43833.39757</v>
      </c>
      <c r="G26213" s="5">
        <f t="shared" si="2"/>
        <v>0</v>
      </c>
    </row>
    <row r="26214" ht="14.25" customHeight="1">
      <c r="A26214" s="1">
        <v>138346.0</v>
      </c>
      <c r="B26214" s="1">
        <v>5080.0</v>
      </c>
      <c r="C26214" s="2">
        <v>44067.92891203704</v>
      </c>
      <c r="D26214" s="1">
        <v>3813.0</v>
      </c>
      <c r="E26214" s="3">
        <v>1200.0</v>
      </c>
      <c r="F26214" s="4">
        <f t="shared" si="1"/>
        <v>44044.2887</v>
      </c>
      <c r="G26214" s="5">
        <f t="shared" si="2"/>
        <v>0</v>
      </c>
    </row>
    <row r="26215" ht="14.25" customHeight="1">
      <c r="A26215" s="1">
        <v>138347.0</v>
      </c>
      <c r="B26215" s="1">
        <v>374.0</v>
      </c>
      <c r="C26215" s="2">
        <v>44067.93357638889</v>
      </c>
      <c r="D26215" s="1">
        <v>2780.0</v>
      </c>
      <c r="E26215" s="3">
        <v>1200.0</v>
      </c>
      <c r="F26215" s="4">
        <f t="shared" si="1"/>
        <v>44044.35063</v>
      </c>
      <c r="G26215" s="5">
        <f t="shared" si="2"/>
        <v>0</v>
      </c>
    </row>
    <row r="26216" ht="14.25" customHeight="1">
      <c r="A26216" s="1">
        <v>138351.0</v>
      </c>
      <c r="B26216" s="1">
        <v>13203.0</v>
      </c>
      <c r="C26216" s="2">
        <v>44067.9336574074</v>
      </c>
      <c r="D26216" s="1">
        <v>5952.0</v>
      </c>
      <c r="E26216" s="3">
        <v>1200.0</v>
      </c>
      <c r="F26216" s="4">
        <f t="shared" si="1"/>
        <v>44013.28098</v>
      </c>
      <c r="G26216" s="5">
        <f t="shared" si="2"/>
        <v>0</v>
      </c>
    </row>
    <row r="26217" ht="14.25" customHeight="1">
      <c r="A26217" s="1">
        <v>138358.0</v>
      </c>
      <c r="B26217" s="1">
        <v>9700.0</v>
      </c>
      <c r="C26217" s="2">
        <v>44067.94233796297</v>
      </c>
      <c r="D26217" s="1">
        <v>13690.0</v>
      </c>
      <c r="E26217" s="3">
        <v>1200.0</v>
      </c>
      <c r="F26217" s="4">
        <f t="shared" si="1"/>
        <v>44044.34704</v>
      </c>
      <c r="G26217" s="5">
        <f t="shared" si="2"/>
        <v>0</v>
      </c>
    </row>
    <row r="26218" ht="14.25" customHeight="1">
      <c r="A26218" s="1">
        <v>138360.0</v>
      </c>
      <c r="B26218" s="1">
        <v>9251.0</v>
      </c>
      <c r="C26218" s="2">
        <v>44067.94494212963</v>
      </c>
      <c r="D26218" s="1">
        <v>7642.0</v>
      </c>
      <c r="E26218" s="3">
        <v>1200.0</v>
      </c>
      <c r="F26218" s="4">
        <f t="shared" si="1"/>
        <v>43923.15016</v>
      </c>
      <c r="G26218" s="5">
        <f t="shared" si="2"/>
        <v>0</v>
      </c>
    </row>
    <row r="26219" ht="14.25" customHeight="1">
      <c r="A26219" s="1">
        <v>138363.0</v>
      </c>
      <c r="B26219" s="1">
        <v>11028.0</v>
      </c>
      <c r="C26219" s="2">
        <v>44067.94521990741</v>
      </c>
      <c r="D26219" s="1">
        <v>10803.0</v>
      </c>
      <c r="E26219" s="3">
        <v>1200.0</v>
      </c>
      <c r="F26219" s="4">
        <f t="shared" si="1"/>
        <v>44044.3623</v>
      </c>
      <c r="G26219" s="5">
        <f t="shared" si="2"/>
        <v>0</v>
      </c>
    </row>
    <row r="26220" ht="14.25" customHeight="1">
      <c r="A26220" s="1">
        <v>138369.0</v>
      </c>
      <c r="B26220" s="1">
        <v>4313.0</v>
      </c>
      <c r="C26220" s="2">
        <v>44067.94548611111</v>
      </c>
      <c r="D26220" s="1">
        <v>5927.0</v>
      </c>
      <c r="E26220" s="3">
        <v>1200.0</v>
      </c>
      <c r="F26220" s="4">
        <f t="shared" si="1"/>
        <v>43862.03502</v>
      </c>
      <c r="G26220" s="5">
        <f t="shared" si="2"/>
        <v>0</v>
      </c>
    </row>
    <row r="26221" ht="14.25" customHeight="1">
      <c r="A26221" s="1">
        <v>138375.0</v>
      </c>
      <c r="B26221" s="1">
        <v>5126.0</v>
      </c>
      <c r="C26221" s="2">
        <v>44067.94678240741</v>
      </c>
      <c r="D26221" s="1">
        <v>4236.0</v>
      </c>
      <c r="E26221" s="3">
        <v>1200.0</v>
      </c>
      <c r="F26221" s="4">
        <f t="shared" si="1"/>
        <v>44013.68216</v>
      </c>
      <c r="G26221" s="5">
        <f t="shared" si="2"/>
        <v>0</v>
      </c>
    </row>
    <row r="26222" ht="14.25" customHeight="1">
      <c r="A26222" s="1">
        <v>138377.0</v>
      </c>
      <c r="B26222" s="1">
        <v>1876.0</v>
      </c>
      <c r="C26222" s="2">
        <v>44067.94864583333</v>
      </c>
      <c r="D26222" s="1">
        <v>11791.0</v>
      </c>
      <c r="E26222" s="3">
        <v>1200.0</v>
      </c>
      <c r="F26222" s="4">
        <f t="shared" si="1"/>
        <v>43863.37611</v>
      </c>
      <c r="G26222" s="5">
        <f t="shared" si="2"/>
        <v>0</v>
      </c>
    </row>
    <row r="26223" ht="14.25" customHeight="1">
      <c r="A26223" s="1">
        <v>138380.0</v>
      </c>
      <c r="B26223" s="1">
        <v>13223.0</v>
      </c>
      <c r="C26223" s="2">
        <v>44067.97168981482</v>
      </c>
      <c r="D26223" s="1">
        <v>8404.0</v>
      </c>
      <c r="E26223" s="3">
        <v>1200.0</v>
      </c>
      <c r="F26223" s="4">
        <f t="shared" si="1"/>
        <v>43862.85161</v>
      </c>
      <c r="G26223" s="5">
        <f t="shared" si="2"/>
        <v>0</v>
      </c>
    </row>
    <row r="26224" ht="14.25" customHeight="1">
      <c r="A26224" s="1">
        <v>138385.0</v>
      </c>
      <c r="B26224" s="1">
        <v>13416.0</v>
      </c>
      <c r="C26224" s="2">
        <v>44067.98899305556</v>
      </c>
      <c r="D26224" s="1">
        <v>3256.0</v>
      </c>
      <c r="E26224" s="3">
        <v>1200.0</v>
      </c>
      <c r="F26224" s="4">
        <f t="shared" si="1"/>
        <v>44045.19655</v>
      </c>
      <c r="G26224" s="5">
        <f t="shared" si="2"/>
        <v>0</v>
      </c>
    </row>
    <row r="26225" ht="14.25" customHeight="1">
      <c r="A26225" s="1">
        <v>138387.0</v>
      </c>
      <c r="B26225" s="1">
        <v>3709.0</v>
      </c>
      <c r="C26225" s="2">
        <v>44067.99203703704</v>
      </c>
      <c r="D26225" s="1">
        <v>1849.0</v>
      </c>
      <c r="E26225" s="3">
        <v>1200.0</v>
      </c>
      <c r="F26225" s="4">
        <f t="shared" si="1"/>
        <v>44013.14606</v>
      </c>
      <c r="G26225" s="5">
        <f t="shared" si="2"/>
        <v>0</v>
      </c>
    </row>
    <row r="26226" ht="14.25" customHeight="1">
      <c r="A26226" s="1">
        <v>138392.0</v>
      </c>
      <c r="B26226" s="1">
        <v>576.0</v>
      </c>
      <c r="C26226" s="2">
        <v>44067.99489583333</v>
      </c>
      <c r="D26226" s="1">
        <v>7990.0</v>
      </c>
      <c r="E26226" s="3">
        <v>0.0</v>
      </c>
      <c r="F26226" s="4">
        <f t="shared" si="1"/>
        <v>43953.0336</v>
      </c>
      <c r="G26226" s="5">
        <f t="shared" si="2"/>
        <v>0</v>
      </c>
    </row>
    <row r="26227" ht="14.25" customHeight="1">
      <c r="A26227" s="1">
        <v>138394.0</v>
      </c>
      <c r="B26227" s="1">
        <v>12097.0</v>
      </c>
      <c r="C26227" s="2">
        <v>44067.99520833333</v>
      </c>
      <c r="D26227" s="1">
        <v>9309.0</v>
      </c>
      <c r="E26227" s="3">
        <v>0.0</v>
      </c>
      <c r="F26227" s="4">
        <f t="shared" si="1"/>
        <v>43862.64743</v>
      </c>
      <c r="G26227" s="5">
        <f t="shared" si="2"/>
        <v>0</v>
      </c>
    </row>
    <row r="26228" ht="14.25" customHeight="1">
      <c r="A26228" s="1">
        <v>138399.0</v>
      </c>
      <c r="B26228" s="1">
        <v>13982.0</v>
      </c>
      <c r="C26228" s="2">
        <v>44067.999375</v>
      </c>
      <c r="D26228" s="1">
        <v>1670.0</v>
      </c>
      <c r="E26228" s="3">
        <v>1200.0</v>
      </c>
      <c r="F26228" s="4">
        <f t="shared" si="1"/>
        <v>43952.04943</v>
      </c>
      <c r="G26228" s="5">
        <f t="shared" si="2"/>
        <v>0</v>
      </c>
    </row>
    <row r="26229" ht="14.25" customHeight="1">
      <c r="A26229" s="1">
        <v>138406.0</v>
      </c>
      <c r="B26229" s="1">
        <v>2338.0</v>
      </c>
      <c r="C26229" s="2">
        <v>44068.00256944444</v>
      </c>
      <c r="D26229" s="1">
        <v>6403.0</v>
      </c>
      <c r="E26229" s="3">
        <v>1200.0</v>
      </c>
      <c r="F26229" s="4">
        <f t="shared" si="1"/>
        <v>43922.92322</v>
      </c>
      <c r="G26229" s="5">
        <f t="shared" si="2"/>
        <v>0</v>
      </c>
    </row>
    <row r="26230" ht="14.25" customHeight="1">
      <c r="A26230" s="1">
        <v>138407.0</v>
      </c>
      <c r="B26230" s="1">
        <v>7881.0</v>
      </c>
      <c r="C26230" s="2">
        <v>44068.00532407407</v>
      </c>
      <c r="D26230" s="1">
        <v>2405.0</v>
      </c>
      <c r="E26230" s="3">
        <v>1200.0</v>
      </c>
      <c r="F26230" s="4">
        <f t="shared" si="1"/>
        <v>43891.5691</v>
      </c>
      <c r="G26230" s="5">
        <f t="shared" si="2"/>
        <v>0</v>
      </c>
    </row>
    <row r="26231" ht="14.25" customHeight="1">
      <c r="A26231" s="1">
        <v>138408.0</v>
      </c>
      <c r="B26231" s="1">
        <v>3670.0</v>
      </c>
      <c r="C26231" s="2">
        <v>44068.00696759259</v>
      </c>
      <c r="D26231" s="1">
        <v>1305.0</v>
      </c>
      <c r="E26231" s="3">
        <v>1200.0</v>
      </c>
      <c r="F26231" s="4">
        <f t="shared" si="1"/>
        <v>43922.02125</v>
      </c>
      <c r="G26231" s="5">
        <f t="shared" si="2"/>
        <v>0</v>
      </c>
    </row>
    <row r="26232" ht="14.25" customHeight="1">
      <c r="A26232" s="1">
        <v>138413.0</v>
      </c>
      <c r="B26232" s="1">
        <v>12435.0</v>
      </c>
      <c r="C26232" s="2">
        <v>44068.01381944444</v>
      </c>
      <c r="D26232" s="1">
        <v>11726.0</v>
      </c>
      <c r="E26232" s="3">
        <v>1200.0</v>
      </c>
      <c r="F26232" s="4">
        <f t="shared" si="1"/>
        <v>43835.52642</v>
      </c>
      <c r="G26232" s="5">
        <f t="shared" si="2"/>
        <v>0</v>
      </c>
    </row>
    <row r="26233" ht="14.25" customHeight="1">
      <c r="A26233" s="1">
        <v>138414.0</v>
      </c>
      <c r="B26233" s="1">
        <v>2482.0</v>
      </c>
      <c r="C26233" s="2">
        <v>44068.02140046296</v>
      </c>
      <c r="D26233" s="1">
        <v>3005.0</v>
      </c>
      <c r="E26233" s="3">
        <v>1200.0</v>
      </c>
      <c r="F26233" s="4">
        <f t="shared" si="1"/>
        <v>44044.76353</v>
      </c>
      <c r="G26233" s="5">
        <f t="shared" si="2"/>
        <v>0</v>
      </c>
    </row>
    <row r="26234" ht="14.25" customHeight="1">
      <c r="A26234" s="1">
        <v>138416.0</v>
      </c>
      <c r="B26234" s="1">
        <v>4829.0</v>
      </c>
      <c r="C26234" s="2">
        <v>44068.02363425926</v>
      </c>
      <c r="D26234" s="1">
        <v>878.0</v>
      </c>
      <c r="E26234" s="3">
        <v>1200.0</v>
      </c>
      <c r="F26234" s="4">
        <f t="shared" si="1"/>
        <v>43922.9691</v>
      </c>
      <c r="G26234" s="5">
        <f t="shared" si="2"/>
        <v>0</v>
      </c>
    </row>
    <row r="26235" ht="14.25" customHeight="1">
      <c r="A26235" s="1">
        <v>138422.0</v>
      </c>
      <c r="B26235" s="1">
        <v>6632.0</v>
      </c>
      <c r="C26235" s="2">
        <v>44068.02428240741</v>
      </c>
      <c r="D26235" s="1">
        <v>10080.0</v>
      </c>
      <c r="E26235" s="3">
        <v>1200.0</v>
      </c>
      <c r="F26235" s="4">
        <f t="shared" si="1"/>
        <v>44044.26434</v>
      </c>
      <c r="G26235" s="5">
        <f t="shared" si="2"/>
        <v>0</v>
      </c>
    </row>
    <row r="26236" ht="14.25" customHeight="1">
      <c r="A26236" s="1">
        <v>138424.0</v>
      </c>
      <c r="B26236" s="1">
        <v>9875.0</v>
      </c>
      <c r="C26236" s="2">
        <v>44068.0271875</v>
      </c>
      <c r="D26236" s="1">
        <v>8064.0</v>
      </c>
      <c r="E26236" s="3">
        <v>1200.0</v>
      </c>
      <c r="F26236" s="4">
        <f t="shared" si="1"/>
        <v>43832.8762</v>
      </c>
      <c r="G26236" s="5">
        <f t="shared" si="2"/>
        <v>0</v>
      </c>
    </row>
    <row r="26237" ht="14.25" customHeight="1">
      <c r="A26237" s="1">
        <v>138431.0</v>
      </c>
      <c r="B26237" s="1">
        <v>4695.0</v>
      </c>
      <c r="C26237" s="2">
        <v>44068.03685185185</v>
      </c>
      <c r="D26237" s="1">
        <v>12156.0</v>
      </c>
      <c r="E26237" s="3">
        <v>0.0</v>
      </c>
      <c r="F26237" s="4">
        <f t="shared" si="1"/>
        <v>43922.01736</v>
      </c>
      <c r="G26237" s="5">
        <f t="shared" si="2"/>
        <v>0</v>
      </c>
    </row>
    <row r="26238" ht="14.25" customHeight="1">
      <c r="A26238" s="1">
        <v>138443.0</v>
      </c>
      <c r="B26238" s="1">
        <v>10242.0</v>
      </c>
      <c r="C26238" s="2">
        <v>44068.05399305555</v>
      </c>
      <c r="D26238" s="1">
        <v>3256.0</v>
      </c>
      <c r="E26238" s="3">
        <v>1200.0</v>
      </c>
      <c r="F26238" s="4">
        <f t="shared" si="1"/>
        <v>44045.19655</v>
      </c>
      <c r="G26238" s="5">
        <f t="shared" si="2"/>
        <v>0</v>
      </c>
    </row>
    <row r="26239" ht="14.25" customHeight="1">
      <c r="A26239" s="1">
        <v>138444.0</v>
      </c>
      <c r="B26239" s="1">
        <v>1084.0</v>
      </c>
      <c r="C26239" s="2">
        <v>44068.05729166666</v>
      </c>
      <c r="D26239" s="1">
        <v>11700.0</v>
      </c>
      <c r="E26239" s="3">
        <v>1200.0</v>
      </c>
      <c r="F26239" s="4">
        <f t="shared" si="1"/>
        <v>43833.01934</v>
      </c>
      <c r="G26239" s="5">
        <f t="shared" si="2"/>
        <v>0</v>
      </c>
    </row>
    <row r="26240" ht="14.25" customHeight="1">
      <c r="A26240" s="1">
        <v>138446.0</v>
      </c>
      <c r="B26240" s="1">
        <v>12390.0</v>
      </c>
      <c r="C26240" s="2">
        <v>44068.06144675926</v>
      </c>
      <c r="D26240" s="1">
        <v>1737.0</v>
      </c>
      <c r="E26240" s="3">
        <v>1200.0</v>
      </c>
      <c r="F26240" s="4">
        <f t="shared" si="1"/>
        <v>43923.04707</v>
      </c>
      <c r="G26240" s="5">
        <f t="shared" si="2"/>
        <v>0</v>
      </c>
    </row>
    <row r="26241" ht="14.25" customHeight="1">
      <c r="A26241" s="1">
        <v>138451.0</v>
      </c>
      <c r="B26241" s="1">
        <v>11407.0</v>
      </c>
      <c r="C26241" s="2">
        <v>44068.06209490741</v>
      </c>
      <c r="D26241" s="1">
        <v>4339.0</v>
      </c>
      <c r="E26241" s="3">
        <v>1200.0</v>
      </c>
      <c r="F26241" s="4">
        <f t="shared" si="1"/>
        <v>44045.00009</v>
      </c>
      <c r="G26241" s="5">
        <f t="shared" si="2"/>
        <v>0</v>
      </c>
    </row>
    <row r="26242" ht="14.25" customHeight="1">
      <c r="A26242" s="1">
        <v>138457.0</v>
      </c>
      <c r="B26242" s="1">
        <v>4389.0</v>
      </c>
      <c r="C26242" s="2">
        <v>44068.07101851852</v>
      </c>
      <c r="D26242" s="1">
        <v>5612.0</v>
      </c>
      <c r="E26242" s="3">
        <v>1200.0</v>
      </c>
      <c r="F26242" s="4">
        <f t="shared" si="1"/>
        <v>43891.11309</v>
      </c>
      <c r="G26242" s="5">
        <f t="shared" si="2"/>
        <v>0</v>
      </c>
    </row>
    <row r="26243" ht="14.25" customHeight="1">
      <c r="A26243" s="1">
        <v>138463.0</v>
      </c>
      <c r="B26243" s="1">
        <v>1104.0</v>
      </c>
      <c r="C26243" s="2">
        <v>44068.07136574074</v>
      </c>
      <c r="D26243" s="1">
        <v>6353.0</v>
      </c>
      <c r="E26243" s="3">
        <v>1200.0</v>
      </c>
      <c r="F26243" s="4">
        <f t="shared" si="1"/>
        <v>43891.16001</v>
      </c>
      <c r="G26243" s="5">
        <f t="shared" si="2"/>
        <v>0</v>
      </c>
    </row>
    <row r="26244" ht="14.25" customHeight="1">
      <c r="A26244" s="1">
        <v>138468.0</v>
      </c>
      <c r="B26244" s="1">
        <v>7847.0</v>
      </c>
      <c r="C26244" s="2">
        <v>44068.07322916666</v>
      </c>
      <c r="D26244" s="1">
        <v>6962.0</v>
      </c>
      <c r="E26244" s="3">
        <v>1200.0</v>
      </c>
      <c r="F26244" s="4">
        <f t="shared" si="1"/>
        <v>43922.21374</v>
      </c>
      <c r="G26244" s="5">
        <f t="shared" si="2"/>
        <v>0</v>
      </c>
    </row>
    <row r="26245" ht="14.25" customHeight="1">
      <c r="A26245" s="1">
        <v>138470.0</v>
      </c>
      <c r="B26245" s="1">
        <v>5935.0</v>
      </c>
      <c r="C26245" s="2">
        <v>44068.08238425926</v>
      </c>
      <c r="D26245" s="1">
        <v>7642.0</v>
      </c>
      <c r="E26245" s="3">
        <v>1200.0</v>
      </c>
      <c r="F26245" s="4">
        <f t="shared" si="1"/>
        <v>43923.15016</v>
      </c>
      <c r="G26245" s="5">
        <f t="shared" si="2"/>
        <v>0</v>
      </c>
    </row>
    <row r="26246" ht="14.25" customHeight="1">
      <c r="A26246" s="1">
        <v>138473.0</v>
      </c>
      <c r="B26246" s="1">
        <v>13143.0</v>
      </c>
      <c r="C26246" s="2">
        <v>44068.08622685185</v>
      </c>
      <c r="D26246" s="1">
        <v>6353.0</v>
      </c>
      <c r="E26246" s="3">
        <v>1200.0</v>
      </c>
      <c r="F26246" s="4">
        <f t="shared" si="1"/>
        <v>43891.16001</v>
      </c>
      <c r="G26246" s="5">
        <f t="shared" si="2"/>
        <v>0</v>
      </c>
    </row>
    <row r="26247" ht="14.25" customHeight="1">
      <c r="A26247" s="1">
        <v>138480.0</v>
      </c>
      <c r="B26247" s="1">
        <v>8329.0</v>
      </c>
      <c r="C26247" s="2">
        <v>44068.09386574074</v>
      </c>
      <c r="D26247" s="1">
        <v>9086.0</v>
      </c>
      <c r="E26247" s="3">
        <v>1200.0</v>
      </c>
      <c r="F26247" s="4">
        <f t="shared" si="1"/>
        <v>43952.75179</v>
      </c>
      <c r="G26247" s="5">
        <f t="shared" si="2"/>
        <v>0</v>
      </c>
    </row>
    <row r="26248" ht="14.25" customHeight="1">
      <c r="A26248" s="1">
        <v>138487.0</v>
      </c>
      <c r="B26248" s="1">
        <v>2003.0</v>
      </c>
      <c r="C26248" s="2">
        <v>44068.09657407407</v>
      </c>
      <c r="D26248" s="1">
        <v>10526.0</v>
      </c>
      <c r="E26248" s="3">
        <v>1200.0</v>
      </c>
      <c r="F26248" s="4">
        <f t="shared" si="1"/>
        <v>43922.45653</v>
      </c>
      <c r="G26248" s="5">
        <f t="shared" si="2"/>
        <v>0</v>
      </c>
    </row>
    <row r="26249" ht="14.25" customHeight="1">
      <c r="A26249" s="1">
        <v>138491.0</v>
      </c>
      <c r="B26249" s="1">
        <v>7229.0</v>
      </c>
      <c r="C26249" s="2">
        <v>44068.10114583333</v>
      </c>
      <c r="D26249" s="1">
        <v>2688.0</v>
      </c>
      <c r="E26249" s="3">
        <v>1200.0</v>
      </c>
      <c r="F26249" s="4">
        <f t="shared" si="1"/>
        <v>44015.97285</v>
      </c>
      <c r="G26249" s="5">
        <f t="shared" si="2"/>
        <v>0</v>
      </c>
    </row>
    <row r="26250" ht="14.25" customHeight="1">
      <c r="A26250" s="1">
        <v>138497.0</v>
      </c>
      <c r="B26250" s="1">
        <v>5012.0</v>
      </c>
      <c r="C26250" s="2">
        <v>44068.10921296296</v>
      </c>
      <c r="D26250" s="1">
        <v>8064.0</v>
      </c>
      <c r="E26250" s="3">
        <v>1200.0</v>
      </c>
      <c r="F26250" s="4">
        <f t="shared" si="1"/>
        <v>43832.8762</v>
      </c>
      <c r="G26250" s="5">
        <f t="shared" si="2"/>
        <v>0</v>
      </c>
    </row>
    <row r="26251" ht="14.25" customHeight="1">
      <c r="A26251" s="1">
        <v>138500.0</v>
      </c>
      <c r="B26251" s="1">
        <v>565.0</v>
      </c>
      <c r="C26251" s="2">
        <v>44068.11704861111</v>
      </c>
      <c r="D26251" s="1">
        <v>10693.0</v>
      </c>
      <c r="E26251" s="3">
        <v>1200.0</v>
      </c>
      <c r="F26251" s="4">
        <f t="shared" si="1"/>
        <v>43983.32138</v>
      </c>
      <c r="G26251" s="5">
        <f t="shared" si="2"/>
        <v>0</v>
      </c>
    </row>
    <row r="26252" ht="14.25" customHeight="1">
      <c r="A26252" s="1">
        <v>138505.0</v>
      </c>
      <c r="B26252" s="1">
        <v>10248.0</v>
      </c>
      <c r="C26252" s="2">
        <v>44068.12111111111</v>
      </c>
      <c r="D26252" s="1">
        <v>13813.0</v>
      </c>
      <c r="E26252" s="3">
        <v>1200.0</v>
      </c>
      <c r="F26252" s="4">
        <f t="shared" si="1"/>
        <v>43923.31097</v>
      </c>
      <c r="G26252" s="5">
        <f t="shared" si="2"/>
        <v>0</v>
      </c>
    </row>
    <row r="26253" ht="14.25" customHeight="1">
      <c r="A26253" s="1">
        <v>138509.0</v>
      </c>
      <c r="B26253" s="1">
        <v>957.0</v>
      </c>
      <c r="C26253" s="2">
        <v>44068.12373842593</v>
      </c>
      <c r="D26253" s="1">
        <v>12711.0</v>
      </c>
      <c r="E26253" s="3">
        <v>1200.0</v>
      </c>
      <c r="F26253" s="4">
        <f t="shared" si="1"/>
        <v>43862.75604</v>
      </c>
      <c r="G26253" s="5">
        <f t="shared" si="2"/>
        <v>0</v>
      </c>
    </row>
    <row r="26254" ht="14.25" customHeight="1">
      <c r="A26254" s="1">
        <v>138511.0</v>
      </c>
      <c r="B26254" s="1">
        <v>11407.0</v>
      </c>
      <c r="C26254" s="2">
        <v>44068.12481481482</v>
      </c>
      <c r="D26254" s="1">
        <v>8436.0</v>
      </c>
      <c r="E26254" s="3">
        <v>1200.0</v>
      </c>
      <c r="F26254" s="4">
        <f t="shared" si="1"/>
        <v>43862.02968</v>
      </c>
      <c r="G26254" s="5">
        <f t="shared" si="2"/>
        <v>0</v>
      </c>
    </row>
    <row r="26255" ht="14.25" customHeight="1">
      <c r="A26255" s="1">
        <v>138515.0</v>
      </c>
      <c r="B26255" s="1">
        <v>864.0</v>
      </c>
      <c r="C26255" s="2">
        <v>44068.140625</v>
      </c>
      <c r="D26255" s="1">
        <v>10693.0</v>
      </c>
      <c r="E26255" s="3">
        <v>1200.0</v>
      </c>
      <c r="F26255" s="4">
        <f t="shared" si="1"/>
        <v>43983.32138</v>
      </c>
      <c r="G26255" s="5">
        <f t="shared" si="2"/>
        <v>0</v>
      </c>
    </row>
    <row r="26256" ht="14.25" customHeight="1">
      <c r="A26256" s="1">
        <v>138521.0</v>
      </c>
      <c r="B26256" s="1">
        <v>7847.0</v>
      </c>
      <c r="C26256" s="2">
        <v>44068.14063657408</v>
      </c>
      <c r="D26256" s="1">
        <v>104.0</v>
      </c>
      <c r="E26256" s="3">
        <v>0.0</v>
      </c>
      <c r="F26256" s="4">
        <f t="shared" si="1"/>
        <v>44013.28641</v>
      </c>
      <c r="G26256" s="5">
        <f t="shared" si="2"/>
        <v>0</v>
      </c>
    </row>
    <row r="26257" ht="14.25" customHeight="1">
      <c r="A26257" s="1">
        <v>138526.0</v>
      </c>
      <c r="B26257" s="1">
        <v>11422.0</v>
      </c>
      <c r="C26257" s="2">
        <v>44068.14295138889</v>
      </c>
      <c r="D26257" s="1">
        <v>11437.0</v>
      </c>
      <c r="E26257" s="3">
        <v>1200.0</v>
      </c>
      <c r="F26257" s="4">
        <f t="shared" si="1"/>
        <v>43923.12586</v>
      </c>
      <c r="G26257" s="5">
        <f t="shared" si="2"/>
        <v>0</v>
      </c>
    </row>
    <row r="26258" ht="14.25" customHeight="1">
      <c r="A26258" s="1">
        <v>138531.0</v>
      </c>
      <c r="B26258" s="1">
        <v>10978.0</v>
      </c>
      <c r="C26258" s="2">
        <v>44068.14334490741</v>
      </c>
      <c r="D26258" s="1">
        <v>2780.0</v>
      </c>
      <c r="E26258" s="3">
        <v>1200.0</v>
      </c>
      <c r="F26258" s="4">
        <f t="shared" si="1"/>
        <v>44044.35063</v>
      </c>
      <c r="G26258" s="5">
        <f t="shared" si="2"/>
        <v>0</v>
      </c>
    </row>
    <row r="26259" ht="14.25" customHeight="1">
      <c r="A26259" s="1">
        <v>138538.0</v>
      </c>
      <c r="B26259" s="1">
        <v>8791.0</v>
      </c>
      <c r="C26259" s="2">
        <v>44068.14601851852</v>
      </c>
      <c r="D26259" s="1">
        <v>6403.0</v>
      </c>
      <c r="E26259" s="3">
        <v>1200.0</v>
      </c>
      <c r="F26259" s="4">
        <f t="shared" si="1"/>
        <v>43922.92322</v>
      </c>
      <c r="G26259" s="5">
        <f t="shared" si="2"/>
        <v>0</v>
      </c>
    </row>
    <row r="26260" ht="14.25" customHeight="1">
      <c r="A26260" s="1">
        <v>138545.0</v>
      </c>
      <c r="B26260" s="1">
        <v>12432.0</v>
      </c>
      <c r="C26260" s="2">
        <v>44068.15288194444</v>
      </c>
      <c r="D26260" s="1">
        <v>6508.0</v>
      </c>
      <c r="E26260" s="3">
        <v>1200.0</v>
      </c>
      <c r="F26260" s="4">
        <f t="shared" si="1"/>
        <v>43922.19503</v>
      </c>
      <c r="G26260" s="5">
        <f t="shared" si="2"/>
        <v>0</v>
      </c>
    </row>
    <row r="26261" ht="14.25" customHeight="1">
      <c r="A26261" s="1">
        <v>138548.0</v>
      </c>
      <c r="B26261" s="1">
        <v>1158.0</v>
      </c>
      <c r="C26261" s="2">
        <v>44068.16208333334</v>
      </c>
      <c r="D26261" s="1">
        <v>12798.0</v>
      </c>
      <c r="E26261" s="3">
        <v>1200.0</v>
      </c>
      <c r="F26261" s="4">
        <f t="shared" si="1"/>
        <v>44045.84332</v>
      </c>
      <c r="G26261" s="5">
        <f t="shared" si="2"/>
        <v>0</v>
      </c>
    </row>
    <row r="26262" ht="14.25" customHeight="1">
      <c r="A26262" s="1">
        <v>138553.0</v>
      </c>
      <c r="B26262" s="1">
        <v>10154.0</v>
      </c>
      <c r="C26262" s="2">
        <v>44068.16768518519</v>
      </c>
      <c r="D26262" s="1">
        <v>4476.0</v>
      </c>
      <c r="E26262" s="3">
        <v>1200.0</v>
      </c>
      <c r="F26262" s="4">
        <f t="shared" si="1"/>
        <v>44014.17257</v>
      </c>
      <c r="G26262" s="5">
        <f t="shared" si="2"/>
        <v>0</v>
      </c>
    </row>
    <row r="26263" ht="14.25" customHeight="1">
      <c r="A26263" s="1">
        <v>138554.0</v>
      </c>
      <c r="B26263" s="1">
        <v>2687.0</v>
      </c>
      <c r="C26263" s="2">
        <v>44068.17599537037</v>
      </c>
      <c r="D26263" s="1">
        <v>2688.0</v>
      </c>
      <c r="E26263" s="3">
        <v>1200.0</v>
      </c>
      <c r="F26263" s="4">
        <f t="shared" si="1"/>
        <v>44015.97285</v>
      </c>
      <c r="G26263" s="5">
        <f t="shared" si="2"/>
        <v>0</v>
      </c>
    </row>
    <row r="26264" ht="14.25" customHeight="1">
      <c r="A26264" s="1">
        <v>138557.0</v>
      </c>
      <c r="B26264" s="1">
        <v>11845.0</v>
      </c>
      <c r="C26264" s="2">
        <v>44068.18431712963</v>
      </c>
      <c r="D26264" s="1">
        <v>13817.0</v>
      </c>
      <c r="E26264" s="3">
        <v>1200.0</v>
      </c>
      <c r="F26264" s="4">
        <f t="shared" si="1"/>
        <v>43891.13111</v>
      </c>
      <c r="G26264" s="5">
        <f t="shared" si="2"/>
        <v>0</v>
      </c>
    </row>
    <row r="26265" ht="14.25" customHeight="1">
      <c r="A26265" s="1">
        <v>138558.0</v>
      </c>
      <c r="B26265" s="1">
        <v>5583.0</v>
      </c>
      <c r="C26265" s="2">
        <v>44068.18642361111</v>
      </c>
      <c r="D26265" s="1">
        <v>11210.0</v>
      </c>
      <c r="E26265" s="3">
        <v>0.0</v>
      </c>
      <c r="F26265" s="4">
        <f t="shared" si="1"/>
        <v>43922.33478</v>
      </c>
      <c r="G26265" s="5">
        <f t="shared" si="2"/>
        <v>0</v>
      </c>
    </row>
    <row r="26266" ht="14.25" customHeight="1">
      <c r="A26266" s="1">
        <v>138561.0</v>
      </c>
      <c r="B26266" s="1">
        <v>10408.0</v>
      </c>
      <c r="C26266" s="2">
        <v>44068.20657407407</v>
      </c>
      <c r="D26266" s="1">
        <v>2096.0</v>
      </c>
      <c r="E26266" s="3">
        <v>0.0</v>
      </c>
      <c r="F26266" s="4">
        <f t="shared" si="1"/>
        <v>44044.18924</v>
      </c>
      <c r="G26266" s="5">
        <f t="shared" si="2"/>
        <v>0</v>
      </c>
    </row>
    <row r="26267" ht="14.25" customHeight="1">
      <c r="A26267" s="1">
        <v>138565.0</v>
      </c>
      <c r="B26267" s="1">
        <v>10260.0</v>
      </c>
      <c r="C26267" s="2">
        <v>44068.2066087963</v>
      </c>
      <c r="D26267" s="1">
        <v>11791.0</v>
      </c>
      <c r="E26267" s="3">
        <v>1200.0</v>
      </c>
      <c r="F26267" s="4">
        <f t="shared" si="1"/>
        <v>43863.37611</v>
      </c>
      <c r="G26267" s="5">
        <f t="shared" si="2"/>
        <v>0</v>
      </c>
    </row>
    <row r="26268" ht="14.25" customHeight="1">
      <c r="A26268" s="1">
        <v>138572.0</v>
      </c>
      <c r="B26268" s="1">
        <v>13249.0</v>
      </c>
      <c r="C26268" s="2">
        <v>44068.21258101852</v>
      </c>
      <c r="D26268" s="1">
        <v>1849.0</v>
      </c>
      <c r="E26268" s="3">
        <v>1200.0</v>
      </c>
      <c r="F26268" s="4">
        <f t="shared" si="1"/>
        <v>44013.14606</v>
      </c>
      <c r="G26268" s="5">
        <f t="shared" si="2"/>
        <v>0</v>
      </c>
    </row>
    <row r="26269" ht="14.25" customHeight="1">
      <c r="A26269" s="1">
        <v>138575.0</v>
      </c>
      <c r="B26269" s="1">
        <v>13754.0</v>
      </c>
      <c r="C26269" s="2">
        <v>44068.213125</v>
      </c>
      <c r="D26269" s="1">
        <v>11791.0</v>
      </c>
      <c r="E26269" s="3">
        <v>1200.0</v>
      </c>
      <c r="F26269" s="4">
        <f t="shared" si="1"/>
        <v>43863.37611</v>
      </c>
      <c r="G26269" s="5">
        <f t="shared" si="2"/>
        <v>0</v>
      </c>
    </row>
    <row r="26270" ht="14.25" customHeight="1">
      <c r="A26270" s="1">
        <v>138579.0</v>
      </c>
      <c r="B26270" s="1">
        <v>6824.0</v>
      </c>
      <c r="C26270" s="2">
        <v>44068.21905092592</v>
      </c>
      <c r="D26270" s="1">
        <v>11285.0</v>
      </c>
      <c r="E26270" s="3">
        <v>1200.0</v>
      </c>
      <c r="F26270" s="4">
        <f t="shared" si="1"/>
        <v>43833.44093</v>
      </c>
      <c r="G26270" s="5">
        <f t="shared" si="2"/>
        <v>0</v>
      </c>
    </row>
    <row r="26271" ht="14.25" customHeight="1">
      <c r="A26271" s="1">
        <v>138582.0</v>
      </c>
      <c r="B26271" s="1">
        <v>12033.0</v>
      </c>
      <c r="C26271" s="2">
        <v>44068.2233912037</v>
      </c>
      <c r="D26271" s="1">
        <v>3256.0</v>
      </c>
      <c r="E26271" s="3">
        <v>1200.0</v>
      </c>
      <c r="F26271" s="4">
        <f t="shared" si="1"/>
        <v>44045.19655</v>
      </c>
      <c r="G26271" s="5">
        <f t="shared" si="2"/>
        <v>0</v>
      </c>
    </row>
    <row r="26272" ht="14.25" customHeight="1">
      <c r="A26272" s="1">
        <v>138589.0</v>
      </c>
      <c r="B26272" s="1">
        <v>13494.0</v>
      </c>
      <c r="C26272" s="2">
        <v>44068.22700231482</v>
      </c>
      <c r="D26272" s="1">
        <v>1305.0</v>
      </c>
      <c r="E26272" s="3">
        <v>960.0</v>
      </c>
      <c r="F26272" s="4">
        <f t="shared" si="1"/>
        <v>43922.02125</v>
      </c>
      <c r="G26272" s="5">
        <f t="shared" si="2"/>
        <v>0</v>
      </c>
    </row>
    <row r="26273" ht="14.25" customHeight="1">
      <c r="A26273" s="1">
        <v>138590.0</v>
      </c>
      <c r="B26273" s="1">
        <v>2238.0</v>
      </c>
      <c r="C26273" s="2">
        <v>44068.23204861111</v>
      </c>
      <c r="D26273" s="1">
        <v>5193.0</v>
      </c>
      <c r="E26273" s="3">
        <v>1200.0</v>
      </c>
      <c r="F26273" s="4">
        <f t="shared" si="1"/>
        <v>44013.10274</v>
      </c>
      <c r="G26273" s="5">
        <f t="shared" si="2"/>
        <v>0</v>
      </c>
    </row>
    <row r="26274" ht="14.25" customHeight="1">
      <c r="A26274" s="1">
        <v>138593.0</v>
      </c>
      <c r="B26274" s="1">
        <v>8678.0</v>
      </c>
      <c r="C26274" s="2">
        <v>44068.2381712963</v>
      </c>
      <c r="D26274" s="1">
        <v>9086.0</v>
      </c>
      <c r="E26274" s="3">
        <v>1200.0</v>
      </c>
      <c r="F26274" s="4">
        <f t="shared" si="1"/>
        <v>43952.75179</v>
      </c>
      <c r="G26274" s="5">
        <f t="shared" si="2"/>
        <v>0</v>
      </c>
    </row>
    <row r="26275" ht="14.25" customHeight="1">
      <c r="A26275" s="1">
        <v>138596.0</v>
      </c>
      <c r="B26275" s="1">
        <v>13875.0</v>
      </c>
      <c r="C26275" s="2">
        <v>44068.23956018518</v>
      </c>
      <c r="D26275" s="1">
        <v>10587.0</v>
      </c>
      <c r="E26275" s="3">
        <v>1200.0</v>
      </c>
      <c r="F26275" s="4">
        <f t="shared" si="1"/>
        <v>44013.00718</v>
      </c>
      <c r="G26275" s="5">
        <f t="shared" si="2"/>
        <v>0</v>
      </c>
    </row>
    <row r="26276" ht="14.25" customHeight="1">
      <c r="A26276" s="1">
        <v>138603.0</v>
      </c>
      <c r="B26276" s="1">
        <v>3566.0</v>
      </c>
      <c r="C26276" s="2">
        <v>44068.23989583334</v>
      </c>
      <c r="D26276" s="1">
        <v>5994.0</v>
      </c>
      <c r="E26276" s="3">
        <v>1200.0</v>
      </c>
      <c r="F26276" s="4">
        <f t="shared" si="1"/>
        <v>43833.74147</v>
      </c>
      <c r="G26276" s="5">
        <f t="shared" si="2"/>
        <v>0</v>
      </c>
    </row>
    <row r="26277" ht="14.25" customHeight="1">
      <c r="A26277" s="1">
        <v>138605.0</v>
      </c>
      <c r="B26277" s="1">
        <v>11344.0</v>
      </c>
      <c r="C26277" s="2">
        <v>44068.24319444445</v>
      </c>
      <c r="D26277" s="1">
        <v>6210.0</v>
      </c>
      <c r="E26277" s="3">
        <v>1200.0</v>
      </c>
      <c r="F26277" s="4">
        <f t="shared" si="1"/>
        <v>43922.6284</v>
      </c>
      <c r="G26277" s="5">
        <f t="shared" si="2"/>
        <v>0</v>
      </c>
    </row>
    <row r="26278" ht="14.25" customHeight="1">
      <c r="A26278" s="1">
        <v>138609.0</v>
      </c>
      <c r="B26278" s="1">
        <v>11854.0</v>
      </c>
      <c r="C26278" s="2">
        <v>44068.25303240741</v>
      </c>
      <c r="D26278" s="1">
        <v>1737.0</v>
      </c>
      <c r="E26278" s="3">
        <v>1200.0</v>
      </c>
      <c r="F26278" s="4">
        <f t="shared" si="1"/>
        <v>43923.04707</v>
      </c>
      <c r="G26278" s="5">
        <f t="shared" si="2"/>
        <v>0</v>
      </c>
    </row>
    <row r="26279" ht="14.25" customHeight="1">
      <c r="A26279" s="1">
        <v>138616.0</v>
      </c>
      <c r="B26279" s="1">
        <v>11447.0</v>
      </c>
      <c r="C26279" s="2">
        <v>44068.25956018519</v>
      </c>
      <c r="D26279" s="1">
        <v>9309.0</v>
      </c>
      <c r="E26279" s="3">
        <v>1200.0</v>
      </c>
      <c r="F26279" s="4">
        <f t="shared" si="1"/>
        <v>43862.64743</v>
      </c>
      <c r="G26279" s="5">
        <f t="shared" si="2"/>
        <v>0</v>
      </c>
    </row>
    <row r="26280" ht="14.25" customHeight="1">
      <c r="A26280" s="1">
        <v>138617.0</v>
      </c>
      <c r="B26280" s="1">
        <v>8378.0</v>
      </c>
      <c r="C26280" s="2">
        <v>44068.26579861111</v>
      </c>
      <c r="D26280" s="1">
        <v>9532.0</v>
      </c>
      <c r="E26280" s="3">
        <v>1200.0</v>
      </c>
      <c r="F26280" s="4">
        <f t="shared" si="1"/>
        <v>43831.61139</v>
      </c>
      <c r="G26280" s="5">
        <f t="shared" si="2"/>
        <v>0</v>
      </c>
    </row>
    <row r="26281" ht="14.25" customHeight="1">
      <c r="A26281" s="1">
        <v>138620.0</v>
      </c>
      <c r="B26281" s="1">
        <v>3715.0</v>
      </c>
      <c r="C26281" s="2">
        <v>44068.26721064815</v>
      </c>
      <c r="D26281" s="1">
        <v>13690.0</v>
      </c>
      <c r="E26281" s="3">
        <v>1200.0</v>
      </c>
      <c r="F26281" s="4">
        <f t="shared" si="1"/>
        <v>44044.34704</v>
      </c>
      <c r="G26281" s="5">
        <f t="shared" si="2"/>
        <v>0</v>
      </c>
    </row>
    <row r="26282" ht="14.25" customHeight="1">
      <c r="A26282" s="1">
        <v>138626.0</v>
      </c>
      <c r="B26282" s="1">
        <v>1487.0</v>
      </c>
      <c r="C26282" s="2">
        <v>44068.27534722222</v>
      </c>
      <c r="D26282" s="1">
        <v>2405.0</v>
      </c>
      <c r="E26282" s="3">
        <v>1200.0</v>
      </c>
      <c r="F26282" s="4">
        <f t="shared" si="1"/>
        <v>43891.5691</v>
      </c>
      <c r="G26282" s="5">
        <f t="shared" si="2"/>
        <v>0</v>
      </c>
    </row>
    <row r="26283" ht="14.25" customHeight="1">
      <c r="A26283" s="1">
        <v>138627.0</v>
      </c>
      <c r="B26283" s="1">
        <v>10155.0</v>
      </c>
      <c r="C26283" s="2">
        <v>44068.27609953703</v>
      </c>
      <c r="D26283" s="1">
        <v>6351.0</v>
      </c>
      <c r="E26283" s="3">
        <v>1200.0</v>
      </c>
      <c r="F26283" s="4">
        <f t="shared" si="1"/>
        <v>44045.81988</v>
      </c>
      <c r="G26283" s="5">
        <f t="shared" si="2"/>
        <v>0</v>
      </c>
    </row>
    <row r="26284" ht="14.25" customHeight="1">
      <c r="A26284" s="1">
        <v>138628.0</v>
      </c>
      <c r="B26284" s="1">
        <v>13324.0</v>
      </c>
      <c r="C26284" s="2">
        <v>44068.28239583333</v>
      </c>
      <c r="D26284" s="1">
        <v>7990.0</v>
      </c>
      <c r="E26284" s="3">
        <v>1200.0</v>
      </c>
      <c r="F26284" s="4">
        <f t="shared" si="1"/>
        <v>43953.0336</v>
      </c>
      <c r="G26284" s="5">
        <f t="shared" si="2"/>
        <v>0</v>
      </c>
    </row>
    <row r="26285" ht="14.25" customHeight="1">
      <c r="A26285" s="1">
        <v>138632.0</v>
      </c>
      <c r="B26285" s="1">
        <v>8893.0</v>
      </c>
      <c r="C26285" s="2">
        <v>44068.29042824074</v>
      </c>
      <c r="D26285" s="1">
        <v>11325.0</v>
      </c>
      <c r="E26285" s="3">
        <v>1200.0</v>
      </c>
      <c r="F26285" s="4">
        <f t="shared" si="1"/>
        <v>43952.91896</v>
      </c>
      <c r="G26285" s="5">
        <f t="shared" si="2"/>
        <v>0</v>
      </c>
    </row>
    <row r="26286" ht="14.25" customHeight="1">
      <c r="A26286" s="1">
        <v>138637.0</v>
      </c>
      <c r="B26286" s="1">
        <v>130.0</v>
      </c>
      <c r="C26286" s="2">
        <v>44068.29945601852</v>
      </c>
      <c r="D26286" s="1">
        <v>10968.0</v>
      </c>
      <c r="E26286" s="3">
        <v>0.0</v>
      </c>
      <c r="F26286" s="4">
        <f t="shared" si="1"/>
        <v>44044.12738</v>
      </c>
      <c r="G26286" s="5">
        <f t="shared" si="2"/>
        <v>0</v>
      </c>
    </row>
    <row r="26287" ht="14.25" customHeight="1">
      <c r="A26287" s="1">
        <v>138641.0</v>
      </c>
      <c r="B26287" s="1">
        <v>11410.0</v>
      </c>
      <c r="C26287" s="2">
        <v>44068.3003587963</v>
      </c>
      <c r="D26287" s="1">
        <v>9193.0</v>
      </c>
      <c r="E26287" s="3">
        <v>1200.0</v>
      </c>
      <c r="F26287" s="4">
        <f t="shared" si="1"/>
        <v>43922.42946</v>
      </c>
      <c r="G26287" s="5">
        <f t="shared" si="2"/>
        <v>0</v>
      </c>
    </row>
    <row r="26288" ht="14.25" customHeight="1">
      <c r="A26288" s="1">
        <v>138645.0</v>
      </c>
      <c r="B26288" s="1">
        <v>5352.0</v>
      </c>
      <c r="C26288" s="2">
        <v>44068.30594907407</v>
      </c>
      <c r="D26288" s="1">
        <v>2807.0</v>
      </c>
      <c r="E26288" s="3">
        <v>1200.0</v>
      </c>
      <c r="F26288" s="4">
        <f t="shared" si="1"/>
        <v>44044.63545</v>
      </c>
      <c r="G26288" s="5">
        <f t="shared" si="2"/>
        <v>0</v>
      </c>
    </row>
    <row r="26289" ht="14.25" customHeight="1">
      <c r="A26289" s="1">
        <v>138650.0</v>
      </c>
      <c r="B26289" s="1">
        <v>9706.0</v>
      </c>
      <c r="C26289" s="2">
        <v>44068.3103125</v>
      </c>
      <c r="D26289" s="1">
        <v>4120.0</v>
      </c>
      <c r="E26289" s="3">
        <v>960.0</v>
      </c>
      <c r="F26289" s="4">
        <f t="shared" si="1"/>
        <v>43952.01684</v>
      </c>
      <c r="G26289" s="5">
        <f t="shared" si="2"/>
        <v>0</v>
      </c>
    </row>
    <row r="26290" ht="14.25" customHeight="1">
      <c r="A26290" s="1">
        <v>138652.0</v>
      </c>
      <c r="B26290" s="1">
        <v>3575.0</v>
      </c>
      <c r="C26290" s="2">
        <v>44068.31748842593</v>
      </c>
      <c r="D26290" s="1">
        <v>6390.0</v>
      </c>
      <c r="E26290" s="3">
        <v>1200.0</v>
      </c>
      <c r="F26290" s="4">
        <f t="shared" si="1"/>
        <v>43983.20508</v>
      </c>
      <c r="G26290" s="5">
        <f t="shared" si="2"/>
        <v>0</v>
      </c>
    </row>
    <row r="26291" ht="14.25" customHeight="1">
      <c r="A26291" s="1">
        <v>138655.0</v>
      </c>
      <c r="B26291" s="1">
        <v>3358.0</v>
      </c>
      <c r="C26291" s="2">
        <v>44068.32314814815</v>
      </c>
      <c r="D26291" s="1">
        <v>10968.0</v>
      </c>
      <c r="E26291" s="3">
        <v>1200.0</v>
      </c>
      <c r="F26291" s="4">
        <f t="shared" si="1"/>
        <v>44044.12738</v>
      </c>
      <c r="G26291" s="5">
        <f t="shared" si="2"/>
        <v>0</v>
      </c>
    </row>
    <row r="26292" ht="14.25" customHeight="1">
      <c r="A26292" s="1">
        <v>138658.0</v>
      </c>
      <c r="B26292" s="1">
        <v>11273.0</v>
      </c>
      <c r="C26292" s="2">
        <v>44068.33608796296</v>
      </c>
      <c r="D26292" s="1">
        <v>4236.0</v>
      </c>
      <c r="E26292" s="3">
        <v>1200.0</v>
      </c>
      <c r="F26292" s="4">
        <f t="shared" si="1"/>
        <v>44013.68216</v>
      </c>
      <c r="G26292" s="5">
        <f t="shared" si="2"/>
        <v>0</v>
      </c>
    </row>
    <row r="26293" ht="14.25" customHeight="1">
      <c r="A26293" s="1">
        <v>138661.0</v>
      </c>
      <c r="B26293" s="1">
        <v>12276.0</v>
      </c>
      <c r="C26293" s="2">
        <v>44068.34498842592</v>
      </c>
      <c r="D26293" s="1">
        <v>3813.0</v>
      </c>
      <c r="E26293" s="3">
        <v>1200.0</v>
      </c>
      <c r="F26293" s="4">
        <f t="shared" si="1"/>
        <v>44044.2887</v>
      </c>
      <c r="G26293" s="5">
        <f t="shared" si="2"/>
        <v>0</v>
      </c>
    </row>
    <row r="26294" ht="14.25" customHeight="1">
      <c r="A26294" s="1">
        <v>138666.0</v>
      </c>
      <c r="B26294" s="1">
        <v>6751.0</v>
      </c>
      <c r="C26294" s="2">
        <v>44068.3478125</v>
      </c>
      <c r="D26294" s="1">
        <v>5537.0</v>
      </c>
      <c r="E26294" s="3">
        <v>1200.0</v>
      </c>
      <c r="F26294" s="4">
        <f t="shared" si="1"/>
        <v>43984.40573</v>
      </c>
      <c r="G26294" s="5">
        <f t="shared" si="2"/>
        <v>0</v>
      </c>
    </row>
    <row r="26295" ht="14.25" customHeight="1">
      <c r="A26295" s="1">
        <v>138667.0</v>
      </c>
      <c r="B26295" s="1">
        <v>4167.0</v>
      </c>
      <c r="C26295" s="2">
        <v>44068.35081018518</v>
      </c>
      <c r="D26295" s="1">
        <v>11835.0</v>
      </c>
      <c r="E26295" s="3">
        <v>1200.0</v>
      </c>
      <c r="F26295" s="4">
        <f t="shared" si="1"/>
        <v>43922.84409</v>
      </c>
      <c r="G26295" s="5">
        <f t="shared" si="2"/>
        <v>0</v>
      </c>
    </row>
    <row r="26296" ht="14.25" customHeight="1">
      <c r="A26296" s="1">
        <v>138672.0</v>
      </c>
      <c r="B26296" s="1">
        <v>3059.0</v>
      </c>
      <c r="C26296" s="2">
        <v>44068.35137731482</v>
      </c>
      <c r="D26296" s="1">
        <v>13670.0</v>
      </c>
      <c r="E26296" s="3">
        <v>0.0</v>
      </c>
      <c r="F26296" s="4">
        <f t="shared" si="1"/>
        <v>44014.36549</v>
      </c>
      <c r="G26296" s="5">
        <f t="shared" si="2"/>
        <v>0</v>
      </c>
    </row>
    <row r="26297" ht="14.25" customHeight="1">
      <c r="A26297" s="1">
        <v>138674.0</v>
      </c>
      <c r="B26297" s="1">
        <v>3334.0</v>
      </c>
      <c r="C26297" s="2">
        <v>44068.3530787037</v>
      </c>
      <c r="D26297" s="1">
        <v>1737.0</v>
      </c>
      <c r="E26297" s="3">
        <v>1200.0</v>
      </c>
      <c r="F26297" s="4">
        <f t="shared" si="1"/>
        <v>43923.04707</v>
      </c>
      <c r="G26297" s="5">
        <f t="shared" si="2"/>
        <v>0</v>
      </c>
    </row>
    <row r="26298" ht="14.25" customHeight="1">
      <c r="A26298" s="1">
        <v>138679.0</v>
      </c>
      <c r="B26298" s="1">
        <v>8061.0</v>
      </c>
      <c r="C26298" s="2">
        <v>44068.35333333333</v>
      </c>
      <c r="D26298" s="1">
        <v>10526.0</v>
      </c>
      <c r="E26298" s="3">
        <v>1200.0</v>
      </c>
      <c r="F26298" s="4">
        <f t="shared" si="1"/>
        <v>43922.45653</v>
      </c>
      <c r="G26298" s="5">
        <f t="shared" si="2"/>
        <v>0</v>
      </c>
    </row>
    <row r="26299" ht="14.25" customHeight="1">
      <c r="A26299" s="1">
        <v>138683.0</v>
      </c>
      <c r="B26299" s="1">
        <v>2497.0</v>
      </c>
      <c r="C26299" s="2">
        <v>44068.37200231481</v>
      </c>
      <c r="D26299" s="1">
        <v>9309.0</v>
      </c>
      <c r="E26299" s="3">
        <v>0.0</v>
      </c>
      <c r="F26299" s="4">
        <f t="shared" si="1"/>
        <v>43862.64743</v>
      </c>
      <c r="G26299" s="5">
        <f t="shared" si="2"/>
        <v>0</v>
      </c>
    </row>
    <row r="26300" ht="14.25" customHeight="1">
      <c r="A26300" s="1">
        <v>138690.0</v>
      </c>
      <c r="B26300" s="1">
        <v>8940.0</v>
      </c>
      <c r="C26300" s="2">
        <v>44068.37619212963</v>
      </c>
      <c r="D26300" s="1">
        <v>11325.0</v>
      </c>
      <c r="E26300" s="3">
        <v>1200.0</v>
      </c>
      <c r="F26300" s="4">
        <f t="shared" si="1"/>
        <v>43952.91896</v>
      </c>
      <c r="G26300" s="5">
        <f t="shared" si="2"/>
        <v>0</v>
      </c>
    </row>
    <row r="26301" ht="14.25" customHeight="1">
      <c r="A26301" s="1">
        <v>138693.0</v>
      </c>
      <c r="B26301" s="1">
        <v>12078.0</v>
      </c>
      <c r="C26301" s="2">
        <v>44068.38923611111</v>
      </c>
      <c r="D26301" s="1">
        <v>10080.0</v>
      </c>
      <c r="E26301" s="3">
        <v>1200.0</v>
      </c>
      <c r="F26301" s="4">
        <f t="shared" si="1"/>
        <v>44044.26434</v>
      </c>
      <c r="G26301" s="5">
        <f t="shared" si="2"/>
        <v>0</v>
      </c>
    </row>
    <row r="26302" ht="14.25" customHeight="1">
      <c r="A26302" s="1">
        <v>138697.0</v>
      </c>
      <c r="B26302" s="1">
        <v>6035.0</v>
      </c>
      <c r="C26302" s="2">
        <v>44068.39172453704</v>
      </c>
      <c r="D26302" s="1">
        <v>8436.0</v>
      </c>
      <c r="E26302" s="3">
        <v>1200.0</v>
      </c>
      <c r="F26302" s="4">
        <f t="shared" si="1"/>
        <v>43862.02968</v>
      </c>
      <c r="G26302" s="5">
        <f t="shared" si="2"/>
        <v>0</v>
      </c>
    </row>
    <row r="26303" ht="14.25" customHeight="1">
      <c r="A26303" s="1">
        <v>138701.0</v>
      </c>
      <c r="B26303" s="1">
        <v>12138.0</v>
      </c>
      <c r="C26303" s="2">
        <v>44068.39510416667</v>
      </c>
      <c r="D26303" s="1">
        <v>13670.0</v>
      </c>
      <c r="E26303" s="3">
        <v>1200.0</v>
      </c>
      <c r="F26303" s="4">
        <f t="shared" si="1"/>
        <v>44014.36549</v>
      </c>
      <c r="G26303" s="5">
        <f t="shared" si="2"/>
        <v>0</v>
      </c>
    </row>
    <row r="26304" ht="14.25" customHeight="1">
      <c r="A26304" s="1">
        <v>138704.0</v>
      </c>
      <c r="B26304" s="1">
        <v>9757.0</v>
      </c>
      <c r="C26304" s="2">
        <v>44068.40692129629</v>
      </c>
      <c r="D26304" s="1">
        <v>1670.0</v>
      </c>
      <c r="E26304" s="3">
        <v>1200.0</v>
      </c>
      <c r="F26304" s="4">
        <f t="shared" si="1"/>
        <v>43952.04943</v>
      </c>
      <c r="G26304" s="5">
        <f t="shared" si="2"/>
        <v>0</v>
      </c>
    </row>
    <row r="26305" ht="14.25" customHeight="1">
      <c r="A26305" s="1">
        <v>138705.0</v>
      </c>
      <c r="B26305" s="1">
        <v>6035.0</v>
      </c>
      <c r="C26305" s="2">
        <v>44068.4074537037</v>
      </c>
      <c r="D26305" s="1">
        <v>3085.0</v>
      </c>
      <c r="E26305" s="3">
        <v>1200.0</v>
      </c>
      <c r="F26305" s="4">
        <f t="shared" si="1"/>
        <v>43984.61473</v>
      </c>
      <c r="G26305" s="5">
        <f t="shared" si="2"/>
        <v>0</v>
      </c>
    </row>
    <row r="26306" ht="14.25" customHeight="1">
      <c r="A26306" s="1">
        <v>138710.0</v>
      </c>
      <c r="B26306" s="1">
        <v>11944.0</v>
      </c>
      <c r="C26306" s="2">
        <v>44068.42568287037</v>
      </c>
      <c r="D26306" s="1">
        <v>2405.0</v>
      </c>
      <c r="E26306" s="3">
        <v>1200.0</v>
      </c>
      <c r="F26306" s="4">
        <f t="shared" si="1"/>
        <v>43891.5691</v>
      </c>
      <c r="G26306" s="5">
        <f t="shared" si="2"/>
        <v>0</v>
      </c>
    </row>
    <row r="26307" ht="14.25" customHeight="1">
      <c r="A26307" s="1">
        <v>138713.0</v>
      </c>
      <c r="B26307" s="1">
        <v>5807.0</v>
      </c>
      <c r="C26307" s="2">
        <v>44068.43494212963</v>
      </c>
      <c r="D26307" s="1">
        <v>10587.0</v>
      </c>
      <c r="E26307" s="3">
        <v>1200.0</v>
      </c>
      <c r="F26307" s="4">
        <f t="shared" si="1"/>
        <v>44013.00718</v>
      </c>
      <c r="G26307" s="5">
        <f t="shared" si="2"/>
        <v>0</v>
      </c>
    </row>
    <row r="26308" ht="14.25" customHeight="1">
      <c r="A26308" s="1">
        <v>138715.0</v>
      </c>
      <c r="B26308" s="1">
        <v>6824.0</v>
      </c>
      <c r="C26308" s="2">
        <v>44068.4350462963</v>
      </c>
      <c r="D26308" s="1">
        <v>9193.0</v>
      </c>
      <c r="E26308" s="3">
        <v>1200.0</v>
      </c>
      <c r="F26308" s="4">
        <f t="shared" si="1"/>
        <v>43922.42946</v>
      </c>
      <c r="G26308" s="5">
        <f t="shared" si="2"/>
        <v>0</v>
      </c>
    </row>
    <row r="26309" ht="14.25" customHeight="1">
      <c r="A26309" s="1">
        <v>138717.0</v>
      </c>
      <c r="B26309" s="1">
        <v>13436.0</v>
      </c>
      <c r="C26309" s="2">
        <v>44068.44479166667</v>
      </c>
      <c r="D26309" s="1">
        <v>11726.0</v>
      </c>
      <c r="E26309" s="3">
        <v>1200.0</v>
      </c>
      <c r="F26309" s="4">
        <f t="shared" si="1"/>
        <v>43835.52642</v>
      </c>
      <c r="G26309" s="5">
        <f t="shared" si="2"/>
        <v>0</v>
      </c>
    </row>
    <row r="26310" ht="14.25" customHeight="1">
      <c r="A26310" s="1">
        <v>138724.0</v>
      </c>
      <c r="B26310" s="1">
        <v>8400.0</v>
      </c>
      <c r="C26310" s="2">
        <v>44068.44987268518</v>
      </c>
      <c r="D26310" s="1">
        <v>1570.0</v>
      </c>
      <c r="E26310" s="3">
        <v>1200.0</v>
      </c>
      <c r="F26310" s="4">
        <f t="shared" si="1"/>
        <v>43891.10543</v>
      </c>
      <c r="G26310" s="5">
        <f t="shared" si="2"/>
        <v>0</v>
      </c>
    </row>
    <row r="26311" ht="14.25" customHeight="1">
      <c r="A26311" s="1">
        <v>138727.0</v>
      </c>
      <c r="B26311" s="1">
        <v>4057.0</v>
      </c>
      <c r="C26311" s="2">
        <v>44068.45247685185</v>
      </c>
      <c r="D26311" s="1">
        <v>4478.0</v>
      </c>
      <c r="E26311" s="3">
        <v>1200.0</v>
      </c>
      <c r="F26311" s="4">
        <f t="shared" si="1"/>
        <v>43892.46031</v>
      </c>
      <c r="G26311" s="5">
        <f t="shared" si="2"/>
        <v>0</v>
      </c>
    </row>
    <row r="26312" ht="14.25" customHeight="1">
      <c r="A26312" s="1">
        <v>138730.0</v>
      </c>
      <c r="B26312" s="1">
        <v>5583.0</v>
      </c>
      <c r="C26312" s="2">
        <v>44068.46516203704</v>
      </c>
      <c r="D26312" s="1">
        <v>8508.0</v>
      </c>
      <c r="E26312" s="3">
        <v>1200.0</v>
      </c>
      <c r="F26312" s="4">
        <f t="shared" si="1"/>
        <v>43831.42667</v>
      </c>
      <c r="G26312" s="5">
        <f t="shared" si="2"/>
        <v>0</v>
      </c>
    </row>
    <row r="26313" ht="14.25" customHeight="1">
      <c r="A26313" s="1">
        <v>138733.0</v>
      </c>
      <c r="B26313" s="1">
        <v>11404.0</v>
      </c>
      <c r="C26313" s="2">
        <v>44068.47109953704</v>
      </c>
      <c r="D26313" s="1">
        <v>5355.0</v>
      </c>
      <c r="E26313" s="3">
        <v>1200.0</v>
      </c>
      <c r="F26313" s="4">
        <f t="shared" si="1"/>
        <v>43985.12619</v>
      </c>
      <c r="G26313" s="5">
        <f t="shared" si="2"/>
        <v>0</v>
      </c>
    </row>
    <row r="26314" ht="14.25" customHeight="1">
      <c r="A26314" s="1">
        <v>138734.0</v>
      </c>
      <c r="B26314" s="1">
        <v>3551.0</v>
      </c>
      <c r="C26314" s="2">
        <v>44068.47943287037</v>
      </c>
      <c r="D26314" s="1">
        <v>1834.0</v>
      </c>
      <c r="E26314" s="3">
        <v>1200.0</v>
      </c>
      <c r="F26314" s="4">
        <f t="shared" si="1"/>
        <v>44045.60308</v>
      </c>
      <c r="G26314" s="5">
        <f t="shared" si="2"/>
        <v>0</v>
      </c>
    </row>
    <row r="26315" ht="14.25" customHeight="1">
      <c r="A26315" s="1">
        <v>138737.0</v>
      </c>
      <c r="B26315" s="1">
        <v>161.0</v>
      </c>
      <c r="C26315" s="2">
        <v>44068.48391203704</v>
      </c>
      <c r="D26315" s="1">
        <v>6403.0</v>
      </c>
      <c r="E26315" s="3">
        <v>1200.0</v>
      </c>
      <c r="F26315" s="4">
        <f t="shared" si="1"/>
        <v>43922.92322</v>
      </c>
      <c r="G26315" s="5">
        <f t="shared" si="2"/>
        <v>0</v>
      </c>
    </row>
    <row r="26316" ht="14.25" customHeight="1">
      <c r="A26316" s="1">
        <v>138741.0</v>
      </c>
      <c r="B26316" s="1">
        <v>11914.0</v>
      </c>
      <c r="C26316" s="2">
        <v>44068.48707175926</v>
      </c>
      <c r="D26316" s="1">
        <v>4283.0</v>
      </c>
      <c r="E26316" s="3">
        <v>1200.0</v>
      </c>
      <c r="F26316" s="4">
        <f t="shared" si="1"/>
        <v>43983.64959</v>
      </c>
      <c r="G26316" s="5">
        <f t="shared" si="2"/>
        <v>0</v>
      </c>
    </row>
    <row r="26317" ht="14.25" customHeight="1">
      <c r="A26317" s="1">
        <v>138746.0</v>
      </c>
      <c r="B26317" s="1">
        <v>12942.0</v>
      </c>
      <c r="C26317" s="2">
        <v>44068.50163194445</v>
      </c>
      <c r="D26317" s="1">
        <v>11437.0</v>
      </c>
      <c r="E26317" s="3">
        <v>1200.0</v>
      </c>
      <c r="F26317" s="4">
        <f t="shared" si="1"/>
        <v>43923.12586</v>
      </c>
      <c r="G26317" s="5">
        <f t="shared" si="2"/>
        <v>0</v>
      </c>
    </row>
    <row r="26318" ht="14.25" customHeight="1">
      <c r="A26318" s="1">
        <v>138752.0</v>
      </c>
      <c r="B26318" s="1">
        <v>2843.0</v>
      </c>
      <c r="C26318" s="2">
        <v>44068.52084490741</v>
      </c>
      <c r="D26318" s="1">
        <v>11551.0</v>
      </c>
      <c r="E26318" s="3">
        <v>1200.0</v>
      </c>
      <c r="F26318" s="4">
        <f t="shared" si="1"/>
        <v>43983.33884</v>
      </c>
      <c r="G26318" s="5">
        <f t="shared" si="2"/>
        <v>0</v>
      </c>
    </row>
    <row r="26319" ht="14.25" customHeight="1">
      <c r="A26319" s="1">
        <v>138758.0</v>
      </c>
      <c r="B26319" s="1">
        <v>11629.0</v>
      </c>
      <c r="C26319" s="2">
        <v>44068.52974537037</v>
      </c>
      <c r="D26319" s="1">
        <v>4947.0</v>
      </c>
      <c r="E26319" s="3">
        <v>1200.0</v>
      </c>
      <c r="F26319" s="4">
        <f t="shared" si="1"/>
        <v>43983.62814</v>
      </c>
      <c r="G26319" s="5">
        <f t="shared" si="2"/>
        <v>0</v>
      </c>
    </row>
    <row r="26320" ht="14.25" customHeight="1">
      <c r="A26320" s="1">
        <v>138761.0</v>
      </c>
      <c r="B26320" s="1">
        <v>12895.0</v>
      </c>
      <c r="C26320" s="2">
        <v>44068.53299768519</v>
      </c>
      <c r="D26320" s="1">
        <v>7990.0</v>
      </c>
      <c r="E26320" s="3">
        <v>1200.0</v>
      </c>
      <c r="F26320" s="4">
        <f t="shared" si="1"/>
        <v>43953.0336</v>
      </c>
      <c r="G26320" s="5">
        <f t="shared" si="2"/>
        <v>0</v>
      </c>
    </row>
    <row r="26321" ht="14.25" customHeight="1">
      <c r="A26321" s="1">
        <v>138762.0</v>
      </c>
      <c r="B26321" s="1">
        <v>5530.0</v>
      </c>
      <c r="C26321" s="2">
        <v>44068.53684027777</v>
      </c>
      <c r="D26321" s="1">
        <v>7062.0</v>
      </c>
      <c r="E26321" s="3">
        <v>1200.0</v>
      </c>
      <c r="F26321" s="4">
        <f t="shared" si="1"/>
        <v>43832.0402</v>
      </c>
      <c r="G26321" s="5">
        <f t="shared" si="2"/>
        <v>0</v>
      </c>
    </row>
    <row r="26322" ht="14.25" customHeight="1">
      <c r="A26322" s="1">
        <v>138768.0</v>
      </c>
      <c r="B26322" s="1">
        <v>6539.0</v>
      </c>
      <c r="C26322" s="2">
        <v>44068.53905092592</v>
      </c>
      <c r="D26322" s="1">
        <v>10111.0</v>
      </c>
      <c r="E26322" s="3">
        <v>1200.0</v>
      </c>
      <c r="F26322" s="4">
        <f t="shared" si="1"/>
        <v>43891.16563</v>
      </c>
      <c r="G26322" s="5">
        <f t="shared" si="2"/>
        <v>0</v>
      </c>
    </row>
    <row r="26323" ht="14.25" customHeight="1">
      <c r="A26323" s="1">
        <v>138773.0</v>
      </c>
      <c r="B26323" s="1">
        <v>8530.0</v>
      </c>
      <c r="C26323" s="2">
        <v>44068.54060185186</v>
      </c>
      <c r="D26323" s="1">
        <v>4339.0</v>
      </c>
      <c r="E26323" s="3">
        <v>1200.0</v>
      </c>
      <c r="F26323" s="4">
        <f t="shared" si="1"/>
        <v>44045.00009</v>
      </c>
      <c r="G26323" s="5">
        <f t="shared" si="2"/>
        <v>0</v>
      </c>
    </row>
    <row r="26324" ht="14.25" customHeight="1">
      <c r="A26324" s="1">
        <v>138777.0</v>
      </c>
      <c r="B26324" s="1">
        <v>7378.0</v>
      </c>
      <c r="C26324" s="2">
        <v>44068.54217592593</v>
      </c>
      <c r="D26324" s="1">
        <v>6844.0</v>
      </c>
      <c r="E26324" s="3">
        <v>1200.0</v>
      </c>
      <c r="F26324" s="4">
        <f t="shared" si="1"/>
        <v>43891.22446</v>
      </c>
      <c r="G26324" s="5">
        <f t="shared" si="2"/>
        <v>0</v>
      </c>
    </row>
    <row r="26325" ht="14.25" customHeight="1">
      <c r="A26325" s="1">
        <v>138782.0</v>
      </c>
      <c r="B26325" s="1">
        <v>8115.0</v>
      </c>
      <c r="C26325" s="2">
        <v>44068.54423611111</v>
      </c>
      <c r="D26325" s="1">
        <v>13813.0</v>
      </c>
      <c r="E26325" s="3">
        <v>1200.0</v>
      </c>
      <c r="F26325" s="4">
        <f t="shared" si="1"/>
        <v>43923.31097</v>
      </c>
      <c r="G26325" s="5">
        <f t="shared" si="2"/>
        <v>0</v>
      </c>
    </row>
    <row r="26326" ht="14.25" customHeight="1">
      <c r="A26326" s="1">
        <v>138786.0</v>
      </c>
      <c r="B26326" s="1">
        <v>1947.0</v>
      </c>
      <c r="C26326" s="2">
        <v>44068.56953703704</v>
      </c>
      <c r="D26326" s="1">
        <v>7062.0</v>
      </c>
      <c r="E26326" s="3">
        <v>1200.0</v>
      </c>
      <c r="F26326" s="4">
        <f t="shared" si="1"/>
        <v>43832.0402</v>
      </c>
      <c r="G26326" s="5">
        <f t="shared" si="2"/>
        <v>0</v>
      </c>
    </row>
    <row r="26327" ht="14.25" customHeight="1">
      <c r="A26327" s="1">
        <v>138788.0</v>
      </c>
      <c r="B26327" s="1">
        <v>591.0</v>
      </c>
      <c r="C26327" s="2">
        <v>44068.57090277778</v>
      </c>
      <c r="D26327" s="1">
        <v>831.0</v>
      </c>
      <c r="E26327" s="3">
        <v>1200.0</v>
      </c>
      <c r="F26327" s="4">
        <f t="shared" si="1"/>
        <v>43952.33463</v>
      </c>
      <c r="G26327" s="5">
        <f t="shared" si="2"/>
        <v>0</v>
      </c>
    </row>
    <row r="26328" ht="14.25" customHeight="1">
      <c r="A26328" s="1">
        <v>138791.0</v>
      </c>
      <c r="B26328" s="1">
        <v>12173.0</v>
      </c>
      <c r="C26328" s="2">
        <v>44068.59015046297</v>
      </c>
      <c r="D26328" s="1">
        <v>3085.0</v>
      </c>
      <c r="E26328" s="3">
        <v>1200.0</v>
      </c>
      <c r="F26328" s="4">
        <f t="shared" si="1"/>
        <v>43984.61473</v>
      </c>
      <c r="G26328" s="5">
        <f t="shared" si="2"/>
        <v>0</v>
      </c>
    </row>
    <row r="26329" ht="14.25" customHeight="1">
      <c r="A26329" s="1">
        <v>138797.0</v>
      </c>
      <c r="B26329" s="1">
        <v>10530.0</v>
      </c>
      <c r="C26329" s="2">
        <v>44068.59331018518</v>
      </c>
      <c r="D26329" s="1">
        <v>7878.0</v>
      </c>
      <c r="E26329" s="3">
        <v>1200.0</v>
      </c>
      <c r="F26329" s="4">
        <f t="shared" si="1"/>
        <v>43891.07046</v>
      </c>
      <c r="G26329" s="5">
        <f t="shared" si="2"/>
        <v>0</v>
      </c>
    </row>
    <row r="26330" ht="14.25" customHeight="1">
      <c r="A26330" s="1">
        <v>138811.0</v>
      </c>
      <c r="B26330" s="1">
        <v>1876.0</v>
      </c>
      <c r="C26330" s="2">
        <v>44068.59925925926</v>
      </c>
      <c r="D26330" s="1">
        <v>11954.0</v>
      </c>
      <c r="E26330" s="3">
        <v>1200.0</v>
      </c>
      <c r="F26330" s="4">
        <f t="shared" si="1"/>
        <v>43922.16378</v>
      </c>
      <c r="G26330" s="5">
        <f t="shared" si="2"/>
        <v>0</v>
      </c>
    </row>
    <row r="26331" ht="14.25" customHeight="1">
      <c r="A26331" s="1">
        <v>138812.0</v>
      </c>
      <c r="B26331" s="1">
        <v>6323.0</v>
      </c>
      <c r="C26331" s="2">
        <v>44068.60405092593</v>
      </c>
      <c r="D26331" s="1">
        <v>2251.0</v>
      </c>
      <c r="E26331" s="3">
        <v>1200.0</v>
      </c>
      <c r="F26331" s="4">
        <f t="shared" si="1"/>
        <v>43923.15227</v>
      </c>
      <c r="G26331" s="5">
        <f t="shared" si="2"/>
        <v>0</v>
      </c>
    </row>
    <row r="26332" ht="14.25" customHeight="1">
      <c r="A26332" s="1">
        <v>138819.0</v>
      </c>
      <c r="B26332" s="1">
        <v>2845.0</v>
      </c>
      <c r="C26332" s="2">
        <v>44068.60630787037</v>
      </c>
      <c r="D26332" s="1">
        <v>13367.0</v>
      </c>
      <c r="E26332" s="3">
        <v>1200.0</v>
      </c>
      <c r="F26332" s="4">
        <f t="shared" si="1"/>
        <v>44013.08428</v>
      </c>
      <c r="G26332" s="5">
        <f t="shared" si="2"/>
        <v>0</v>
      </c>
    </row>
    <row r="26333" ht="14.25" customHeight="1">
      <c r="A26333" s="1">
        <v>138821.0</v>
      </c>
      <c r="B26333" s="1">
        <v>10204.0</v>
      </c>
      <c r="C26333" s="2">
        <v>44068.61331018519</v>
      </c>
      <c r="D26333" s="1">
        <v>264.0</v>
      </c>
      <c r="E26333" s="3">
        <v>1200.0</v>
      </c>
      <c r="F26333" s="4">
        <f t="shared" si="1"/>
        <v>44045.33145</v>
      </c>
      <c r="G26333" s="5">
        <f t="shared" si="2"/>
        <v>0</v>
      </c>
    </row>
    <row r="26334" ht="14.25" customHeight="1">
      <c r="A26334" s="1">
        <v>138828.0</v>
      </c>
      <c r="B26334" s="1">
        <v>4167.0</v>
      </c>
      <c r="C26334" s="2">
        <v>44068.61413194444</v>
      </c>
      <c r="D26334" s="1">
        <v>9532.0</v>
      </c>
      <c r="E26334" s="3">
        <v>0.0</v>
      </c>
      <c r="F26334" s="4">
        <f t="shared" si="1"/>
        <v>43831.61139</v>
      </c>
      <c r="G26334" s="5">
        <f t="shared" si="2"/>
        <v>0</v>
      </c>
    </row>
    <row r="26335" ht="14.25" customHeight="1">
      <c r="A26335" s="1">
        <v>138835.0</v>
      </c>
      <c r="B26335" s="1">
        <v>11840.0</v>
      </c>
      <c r="C26335" s="2">
        <v>44068.62309027778</v>
      </c>
      <c r="D26335" s="1">
        <v>7629.0</v>
      </c>
      <c r="E26335" s="3">
        <v>1200.0</v>
      </c>
      <c r="F26335" s="4">
        <f t="shared" si="1"/>
        <v>43986.25663</v>
      </c>
      <c r="G26335" s="5">
        <f t="shared" si="2"/>
        <v>0</v>
      </c>
    </row>
    <row r="26336" ht="14.25" customHeight="1">
      <c r="A26336" s="1">
        <v>138841.0</v>
      </c>
      <c r="B26336" s="1">
        <v>3853.0</v>
      </c>
      <c r="C26336" s="2">
        <v>44068.63077546296</v>
      </c>
      <c r="D26336" s="1">
        <v>3850.0</v>
      </c>
      <c r="E26336" s="3">
        <v>1200.0</v>
      </c>
      <c r="F26336" s="4">
        <f t="shared" si="1"/>
        <v>44044.451</v>
      </c>
      <c r="G26336" s="5">
        <f t="shared" si="2"/>
        <v>0</v>
      </c>
    </row>
    <row r="26337" ht="14.25" customHeight="1">
      <c r="A26337" s="1">
        <v>138842.0</v>
      </c>
      <c r="B26337" s="1">
        <v>12441.0</v>
      </c>
      <c r="C26337" s="2">
        <v>44068.63356481482</v>
      </c>
      <c r="D26337" s="1">
        <v>7990.0</v>
      </c>
      <c r="E26337" s="3">
        <v>1200.0</v>
      </c>
      <c r="F26337" s="4">
        <f t="shared" si="1"/>
        <v>43953.0336</v>
      </c>
      <c r="G26337" s="5">
        <f t="shared" si="2"/>
        <v>0</v>
      </c>
    </row>
    <row r="26338" ht="14.25" customHeight="1">
      <c r="A26338" s="1">
        <v>138848.0</v>
      </c>
      <c r="B26338" s="1">
        <v>8819.0</v>
      </c>
      <c r="C26338" s="2">
        <v>44068.63806712963</v>
      </c>
      <c r="D26338" s="1">
        <v>3005.0</v>
      </c>
      <c r="E26338" s="3">
        <v>1200.0</v>
      </c>
      <c r="F26338" s="4">
        <f t="shared" si="1"/>
        <v>44044.76353</v>
      </c>
      <c r="G26338" s="5">
        <f t="shared" si="2"/>
        <v>0</v>
      </c>
    </row>
    <row r="26339" ht="14.25" customHeight="1">
      <c r="A26339" s="1">
        <v>138853.0</v>
      </c>
      <c r="B26339" s="1">
        <v>6775.0</v>
      </c>
      <c r="C26339" s="2">
        <v>44068.64327546296</v>
      </c>
      <c r="D26339" s="1">
        <v>1181.0</v>
      </c>
      <c r="E26339" s="3">
        <v>1200.0</v>
      </c>
      <c r="F26339" s="4">
        <f t="shared" si="1"/>
        <v>43985.45846</v>
      </c>
      <c r="G26339" s="5">
        <f t="shared" si="2"/>
        <v>0</v>
      </c>
    </row>
    <row r="26340" ht="14.25" customHeight="1">
      <c r="A26340" s="1">
        <v>138855.0</v>
      </c>
      <c r="B26340" s="1">
        <v>11167.0</v>
      </c>
      <c r="C26340" s="2">
        <v>44068.64662037037</v>
      </c>
      <c r="D26340" s="1">
        <v>5318.0</v>
      </c>
      <c r="E26340" s="3">
        <v>1200.0</v>
      </c>
      <c r="F26340" s="4">
        <f t="shared" si="1"/>
        <v>43891.63705</v>
      </c>
      <c r="G26340" s="5">
        <f t="shared" si="2"/>
        <v>0</v>
      </c>
    </row>
    <row r="26341" ht="14.25" customHeight="1">
      <c r="A26341" s="1">
        <v>138861.0</v>
      </c>
      <c r="B26341" s="1">
        <v>10803.0</v>
      </c>
      <c r="C26341" s="2">
        <v>44068.6599074074</v>
      </c>
      <c r="D26341" s="1">
        <v>5318.0</v>
      </c>
      <c r="E26341" s="3">
        <v>1200.0</v>
      </c>
      <c r="F26341" s="4">
        <f t="shared" si="1"/>
        <v>43891.63705</v>
      </c>
      <c r="G26341" s="5">
        <f t="shared" si="2"/>
        <v>0</v>
      </c>
    </row>
    <row r="26342" ht="14.25" customHeight="1">
      <c r="A26342" s="1">
        <v>138868.0</v>
      </c>
      <c r="B26342" s="1">
        <v>9115.0</v>
      </c>
      <c r="C26342" s="2">
        <v>44068.66116898148</v>
      </c>
      <c r="D26342" s="1">
        <v>10328.0</v>
      </c>
      <c r="E26342" s="3">
        <v>1200.0</v>
      </c>
      <c r="F26342" s="4">
        <f t="shared" si="1"/>
        <v>44044.24238</v>
      </c>
      <c r="G26342" s="5">
        <f t="shared" si="2"/>
        <v>0</v>
      </c>
    </row>
    <row r="26343" ht="14.25" customHeight="1">
      <c r="A26343" s="1">
        <v>138869.0</v>
      </c>
      <c r="B26343" s="1">
        <v>9196.0</v>
      </c>
      <c r="C26343" s="2">
        <v>44068.66420138889</v>
      </c>
      <c r="D26343" s="1">
        <v>9193.0</v>
      </c>
      <c r="E26343" s="3">
        <v>1200.0</v>
      </c>
      <c r="F26343" s="4">
        <f t="shared" si="1"/>
        <v>43922.42946</v>
      </c>
      <c r="G26343" s="5">
        <f t="shared" si="2"/>
        <v>0</v>
      </c>
    </row>
    <row r="26344" ht="14.25" customHeight="1">
      <c r="A26344" s="1">
        <v>138873.0</v>
      </c>
      <c r="B26344" s="1">
        <v>208.0</v>
      </c>
      <c r="C26344" s="2">
        <v>44068.66747685185</v>
      </c>
      <c r="D26344" s="1">
        <v>3850.0</v>
      </c>
      <c r="E26344" s="3">
        <v>1200.0</v>
      </c>
      <c r="F26344" s="4">
        <f t="shared" si="1"/>
        <v>44044.451</v>
      </c>
      <c r="G26344" s="5">
        <f t="shared" si="2"/>
        <v>0</v>
      </c>
    </row>
    <row r="26345" ht="14.25" customHeight="1">
      <c r="A26345" s="1">
        <v>138878.0</v>
      </c>
      <c r="B26345" s="1">
        <v>6081.0</v>
      </c>
      <c r="C26345" s="2">
        <v>44068.6691087963</v>
      </c>
      <c r="D26345" s="1">
        <v>6631.0</v>
      </c>
      <c r="E26345" s="3">
        <v>1200.0</v>
      </c>
      <c r="F26345" s="4">
        <f t="shared" si="1"/>
        <v>43952.97714</v>
      </c>
      <c r="G26345" s="5">
        <f t="shared" si="2"/>
        <v>0</v>
      </c>
    </row>
    <row r="26346" ht="14.25" customHeight="1">
      <c r="A26346" s="1">
        <v>138882.0</v>
      </c>
      <c r="B26346" s="1">
        <v>1487.0</v>
      </c>
      <c r="C26346" s="2">
        <v>44068.67152777778</v>
      </c>
      <c r="D26346" s="1">
        <v>9982.0</v>
      </c>
      <c r="E26346" s="3">
        <v>1200.0</v>
      </c>
      <c r="F26346" s="4">
        <f t="shared" si="1"/>
        <v>43952.19927</v>
      </c>
      <c r="G26346" s="5">
        <f t="shared" si="2"/>
        <v>0</v>
      </c>
    </row>
    <row r="26347" ht="14.25" customHeight="1">
      <c r="A26347" s="1">
        <v>138883.0</v>
      </c>
      <c r="B26347" s="1">
        <v>8945.0</v>
      </c>
      <c r="C26347" s="2">
        <v>44068.67846064815</v>
      </c>
      <c r="D26347" s="1">
        <v>2096.0</v>
      </c>
      <c r="E26347" s="3">
        <v>1200.0</v>
      </c>
      <c r="F26347" s="4">
        <f t="shared" si="1"/>
        <v>44044.18924</v>
      </c>
      <c r="G26347" s="5">
        <f t="shared" si="2"/>
        <v>0</v>
      </c>
    </row>
    <row r="26348" ht="14.25" customHeight="1">
      <c r="A26348" s="1">
        <v>138885.0</v>
      </c>
      <c r="B26348" s="1">
        <v>1236.0</v>
      </c>
      <c r="C26348" s="2">
        <v>44068.69365740741</v>
      </c>
      <c r="D26348" s="1">
        <v>7642.0</v>
      </c>
      <c r="E26348" s="3">
        <v>1200.0</v>
      </c>
      <c r="F26348" s="4">
        <f t="shared" si="1"/>
        <v>43923.15016</v>
      </c>
      <c r="G26348" s="5">
        <f t="shared" si="2"/>
        <v>0</v>
      </c>
    </row>
    <row r="26349" ht="14.25" customHeight="1">
      <c r="A26349" s="1">
        <v>138888.0</v>
      </c>
      <c r="B26349" s="1">
        <v>9170.0</v>
      </c>
      <c r="C26349" s="2">
        <v>44068.704375</v>
      </c>
      <c r="D26349" s="1">
        <v>12711.0</v>
      </c>
      <c r="E26349" s="3">
        <v>1200.0</v>
      </c>
      <c r="F26349" s="4">
        <f t="shared" si="1"/>
        <v>43862.75604</v>
      </c>
      <c r="G26349" s="5">
        <f t="shared" si="2"/>
        <v>0</v>
      </c>
    </row>
    <row r="26350" ht="14.25" customHeight="1">
      <c r="A26350" s="1">
        <v>138891.0</v>
      </c>
      <c r="B26350" s="1">
        <v>8378.0</v>
      </c>
      <c r="C26350" s="2">
        <v>44068.71726851852</v>
      </c>
      <c r="D26350" s="1">
        <v>3813.0</v>
      </c>
      <c r="E26350" s="3">
        <v>1200.0</v>
      </c>
      <c r="F26350" s="4">
        <f t="shared" si="1"/>
        <v>44044.2887</v>
      </c>
      <c r="G26350" s="5">
        <f t="shared" si="2"/>
        <v>0</v>
      </c>
    </row>
    <row r="26351" ht="14.25" customHeight="1">
      <c r="A26351" s="1">
        <v>138898.0</v>
      </c>
      <c r="B26351" s="1">
        <v>3777.0</v>
      </c>
      <c r="C26351" s="2">
        <v>44068.72189814815</v>
      </c>
      <c r="D26351" s="1">
        <v>9532.0</v>
      </c>
      <c r="E26351" s="3">
        <v>1200.0</v>
      </c>
      <c r="F26351" s="4">
        <f t="shared" si="1"/>
        <v>43831.61139</v>
      </c>
      <c r="G26351" s="5">
        <f t="shared" si="2"/>
        <v>0</v>
      </c>
    </row>
    <row r="26352" ht="14.25" customHeight="1">
      <c r="A26352" s="1">
        <v>138901.0</v>
      </c>
      <c r="B26352" s="1">
        <v>4744.0</v>
      </c>
      <c r="C26352" s="2">
        <v>44068.73127314815</v>
      </c>
      <c r="D26352" s="1">
        <v>2405.0</v>
      </c>
      <c r="E26352" s="3">
        <v>0.0</v>
      </c>
      <c r="F26352" s="4">
        <f t="shared" si="1"/>
        <v>43891.5691</v>
      </c>
      <c r="G26352" s="5">
        <f t="shared" si="2"/>
        <v>0</v>
      </c>
    </row>
    <row r="26353" ht="14.25" customHeight="1">
      <c r="A26353" s="1">
        <v>138904.0</v>
      </c>
      <c r="B26353" s="1">
        <v>576.0</v>
      </c>
      <c r="C26353" s="2">
        <v>44068.74613425926</v>
      </c>
      <c r="D26353" s="1">
        <v>7370.0</v>
      </c>
      <c r="E26353" s="3">
        <v>0.0</v>
      </c>
      <c r="F26353" s="4">
        <f t="shared" si="1"/>
        <v>43983.5026</v>
      </c>
      <c r="G26353" s="5">
        <f t="shared" si="2"/>
        <v>0</v>
      </c>
    </row>
    <row r="26354" ht="14.25" customHeight="1">
      <c r="A26354" s="1">
        <v>138908.0</v>
      </c>
      <c r="B26354" s="1">
        <v>5010.0</v>
      </c>
      <c r="C26354" s="2">
        <v>44068.7471875</v>
      </c>
      <c r="D26354" s="1">
        <v>9982.0</v>
      </c>
      <c r="E26354" s="3">
        <v>1200.0</v>
      </c>
      <c r="F26354" s="4">
        <f t="shared" si="1"/>
        <v>43952.19927</v>
      </c>
      <c r="G26354" s="5">
        <f t="shared" si="2"/>
        <v>0</v>
      </c>
    </row>
    <row r="26355" ht="14.25" customHeight="1">
      <c r="A26355" s="1">
        <v>138911.0</v>
      </c>
      <c r="B26355" s="1">
        <v>11436.0</v>
      </c>
      <c r="C26355" s="2">
        <v>44068.74862268518</v>
      </c>
      <c r="D26355" s="1">
        <v>7480.0</v>
      </c>
      <c r="E26355" s="3">
        <v>1200.0</v>
      </c>
      <c r="F26355" s="4">
        <f t="shared" si="1"/>
        <v>44044.27339</v>
      </c>
      <c r="G26355" s="5">
        <f t="shared" si="2"/>
        <v>0</v>
      </c>
    </row>
    <row r="26356" ht="14.25" customHeight="1">
      <c r="A26356" s="1">
        <v>138915.0</v>
      </c>
      <c r="B26356" s="1">
        <v>11318.0</v>
      </c>
      <c r="C26356" s="2">
        <v>44068.75085648148</v>
      </c>
      <c r="D26356" s="1">
        <v>6962.0</v>
      </c>
      <c r="E26356" s="3">
        <v>1200.0</v>
      </c>
      <c r="F26356" s="4">
        <f t="shared" si="1"/>
        <v>43922.21374</v>
      </c>
      <c r="G26356" s="5">
        <f t="shared" si="2"/>
        <v>0</v>
      </c>
    </row>
    <row r="26357" ht="14.25" customHeight="1">
      <c r="A26357" s="1">
        <v>138919.0</v>
      </c>
      <c r="B26357" s="1">
        <v>10096.0</v>
      </c>
      <c r="C26357" s="2">
        <v>44068.75282407407</v>
      </c>
      <c r="D26357" s="1">
        <v>12798.0</v>
      </c>
      <c r="E26357" s="3">
        <v>1200.0</v>
      </c>
      <c r="F26357" s="4">
        <f t="shared" si="1"/>
        <v>44045.84332</v>
      </c>
      <c r="G26357" s="5">
        <f t="shared" si="2"/>
        <v>0</v>
      </c>
    </row>
    <row r="26358" ht="14.25" customHeight="1">
      <c r="A26358" s="1">
        <v>138925.0</v>
      </c>
      <c r="B26358" s="1">
        <v>4331.0</v>
      </c>
      <c r="C26358" s="2">
        <v>44068.75806712963</v>
      </c>
      <c r="D26358" s="1">
        <v>9086.0</v>
      </c>
      <c r="E26358" s="3">
        <v>1200.0</v>
      </c>
      <c r="F26358" s="4">
        <f t="shared" si="1"/>
        <v>43952.75179</v>
      </c>
      <c r="G26358" s="5">
        <f t="shared" si="2"/>
        <v>0</v>
      </c>
    </row>
    <row r="26359" ht="14.25" customHeight="1">
      <c r="A26359" s="1">
        <v>138928.0</v>
      </c>
      <c r="B26359" s="1">
        <v>2375.0</v>
      </c>
      <c r="C26359" s="2">
        <v>44068.75827546296</v>
      </c>
      <c r="D26359" s="1">
        <v>7370.0</v>
      </c>
      <c r="E26359" s="3">
        <v>1200.0</v>
      </c>
      <c r="F26359" s="4">
        <f t="shared" si="1"/>
        <v>43983.5026</v>
      </c>
      <c r="G26359" s="5">
        <f t="shared" si="2"/>
        <v>0</v>
      </c>
    </row>
    <row r="26360" ht="14.25" customHeight="1">
      <c r="A26360" s="1">
        <v>138933.0</v>
      </c>
      <c r="B26360" s="1">
        <v>4006.0</v>
      </c>
      <c r="C26360" s="2">
        <v>44068.76648148148</v>
      </c>
      <c r="D26360" s="1">
        <v>1305.0</v>
      </c>
      <c r="E26360" s="3">
        <v>1200.0</v>
      </c>
      <c r="F26360" s="4">
        <f t="shared" si="1"/>
        <v>43922.02125</v>
      </c>
      <c r="G26360" s="5">
        <f t="shared" si="2"/>
        <v>0</v>
      </c>
    </row>
    <row r="26361" ht="14.25" customHeight="1">
      <c r="A26361" s="1">
        <v>138937.0</v>
      </c>
      <c r="B26361" s="1">
        <v>11000.0</v>
      </c>
      <c r="C26361" s="2">
        <v>44068.77552083333</v>
      </c>
      <c r="D26361" s="1">
        <v>1181.0</v>
      </c>
      <c r="E26361" s="3">
        <v>1200.0</v>
      </c>
      <c r="F26361" s="4">
        <f t="shared" si="1"/>
        <v>43985.45846</v>
      </c>
      <c r="G26361" s="5">
        <f t="shared" si="2"/>
        <v>0</v>
      </c>
    </row>
    <row r="26362" ht="14.25" customHeight="1">
      <c r="A26362" s="1">
        <v>138938.0</v>
      </c>
      <c r="B26362" s="1">
        <v>5200.0</v>
      </c>
      <c r="C26362" s="2">
        <v>44068.79418981481</v>
      </c>
      <c r="D26362" s="1">
        <v>11329.0</v>
      </c>
      <c r="E26362" s="3">
        <v>1200.0</v>
      </c>
      <c r="F26362" s="4">
        <f t="shared" si="1"/>
        <v>43983.59655</v>
      </c>
      <c r="G26362" s="5">
        <f t="shared" si="2"/>
        <v>0</v>
      </c>
    </row>
    <row r="26363" ht="14.25" customHeight="1">
      <c r="A26363" s="1">
        <v>138939.0</v>
      </c>
      <c r="B26363" s="1">
        <v>207.0</v>
      </c>
      <c r="C26363" s="2">
        <v>44068.80017361111</v>
      </c>
      <c r="D26363" s="1">
        <v>5318.0</v>
      </c>
      <c r="E26363" s="3">
        <v>1200.0</v>
      </c>
      <c r="F26363" s="4">
        <f t="shared" si="1"/>
        <v>43891.63705</v>
      </c>
      <c r="G26363" s="5">
        <f t="shared" si="2"/>
        <v>0</v>
      </c>
    </row>
    <row r="26364" ht="14.25" customHeight="1">
      <c r="A26364" s="1">
        <v>138942.0</v>
      </c>
      <c r="B26364" s="1">
        <v>682.0</v>
      </c>
      <c r="C26364" s="2">
        <v>44068.80024305556</v>
      </c>
      <c r="D26364" s="1">
        <v>2096.0</v>
      </c>
      <c r="E26364" s="3">
        <v>1200.0</v>
      </c>
      <c r="F26364" s="4">
        <f t="shared" si="1"/>
        <v>44044.18924</v>
      </c>
      <c r="G26364" s="5">
        <f t="shared" si="2"/>
        <v>0</v>
      </c>
    </row>
    <row r="26365" ht="14.25" customHeight="1">
      <c r="A26365" s="1">
        <v>138949.0</v>
      </c>
      <c r="B26365" s="1">
        <v>7206.0</v>
      </c>
      <c r="C26365" s="2">
        <v>44068.80907407407</v>
      </c>
      <c r="D26365" s="1">
        <v>7990.0</v>
      </c>
      <c r="E26365" s="3">
        <v>1200.0</v>
      </c>
      <c r="F26365" s="4">
        <f t="shared" si="1"/>
        <v>43953.0336</v>
      </c>
      <c r="G26365" s="5">
        <f t="shared" si="2"/>
        <v>0</v>
      </c>
    </row>
    <row r="26366" ht="14.25" customHeight="1">
      <c r="A26366" s="1">
        <v>138953.0</v>
      </c>
      <c r="B26366" s="1">
        <v>12167.0</v>
      </c>
      <c r="C26366" s="2">
        <v>44068.8281712963</v>
      </c>
      <c r="D26366" s="1">
        <v>3085.0</v>
      </c>
      <c r="E26366" s="3">
        <v>1200.0</v>
      </c>
      <c r="F26366" s="4">
        <f t="shared" si="1"/>
        <v>43984.61473</v>
      </c>
      <c r="G26366" s="5">
        <f t="shared" si="2"/>
        <v>0</v>
      </c>
    </row>
    <row r="26367" ht="14.25" customHeight="1">
      <c r="A26367" s="1">
        <v>138959.0</v>
      </c>
      <c r="B26367" s="1">
        <v>10938.0</v>
      </c>
      <c r="C26367" s="2">
        <v>44068.83509259259</v>
      </c>
      <c r="D26367" s="1">
        <v>7370.0</v>
      </c>
      <c r="E26367" s="3">
        <v>1200.0</v>
      </c>
      <c r="F26367" s="4">
        <f t="shared" si="1"/>
        <v>43983.5026</v>
      </c>
      <c r="G26367" s="5">
        <f t="shared" si="2"/>
        <v>0</v>
      </c>
    </row>
    <row r="26368" ht="14.25" customHeight="1">
      <c r="A26368" s="1">
        <v>138961.0</v>
      </c>
      <c r="B26368" s="1">
        <v>13190.0</v>
      </c>
      <c r="C26368" s="2">
        <v>44068.83755787037</v>
      </c>
      <c r="D26368" s="1">
        <v>2271.0</v>
      </c>
      <c r="E26368" s="3">
        <v>1200.0</v>
      </c>
      <c r="F26368" s="4">
        <f t="shared" si="1"/>
        <v>43922.06399</v>
      </c>
      <c r="G26368" s="5">
        <f t="shared" si="2"/>
        <v>0</v>
      </c>
    </row>
    <row r="26369" ht="14.25" customHeight="1">
      <c r="A26369" s="1">
        <v>138967.0</v>
      </c>
      <c r="B26369" s="1">
        <v>11840.0</v>
      </c>
      <c r="C26369" s="2">
        <v>44068.85912037037</v>
      </c>
      <c r="D26369" s="1">
        <v>11551.0</v>
      </c>
      <c r="E26369" s="3">
        <v>960.0</v>
      </c>
      <c r="F26369" s="4">
        <f t="shared" si="1"/>
        <v>43983.33884</v>
      </c>
      <c r="G26369" s="5">
        <f t="shared" si="2"/>
        <v>0</v>
      </c>
    </row>
    <row r="26370" ht="14.25" customHeight="1">
      <c r="A26370" s="1">
        <v>138974.0</v>
      </c>
      <c r="B26370" s="1">
        <v>4549.0</v>
      </c>
      <c r="C26370" s="2">
        <v>44068.8744212963</v>
      </c>
      <c r="D26370" s="1">
        <v>4476.0</v>
      </c>
      <c r="E26370" s="3">
        <v>960.0</v>
      </c>
      <c r="F26370" s="4">
        <f t="shared" si="1"/>
        <v>44014.17257</v>
      </c>
      <c r="G26370" s="5">
        <f t="shared" si="2"/>
        <v>0</v>
      </c>
    </row>
    <row r="26371" ht="14.25" customHeight="1">
      <c r="A26371" s="1">
        <v>138977.0</v>
      </c>
      <c r="B26371" s="1">
        <v>9428.0</v>
      </c>
      <c r="C26371" s="2">
        <v>44068.87524305555</v>
      </c>
      <c r="D26371" s="1">
        <v>11285.0</v>
      </c>
      <c r="E26371" s="3">
        <v>0.0</v>
      </c>
      <c r="F26371" s="4">
        <f t="shared" si="1"/>
        <v>43833.44093</v>
      </c>
      <c r="G26371" s="5">
        <f t="shared" si="2"/>
        <v>0</v>
      </c>
    </row>
    <row r="26372" ht="14.25" customHeight="1">
      <c r="A26372" s="1">
        <v>138983.0</v>
      </c>
      <c r="B26372" s="1">
        <v>12906.0</v>
      </c>
      <c r="C26372" s="2">
        <v>44068.87880787037</v>
      </c>
      <c r="D26372" s="1">
        <v>4552.0</v>
      </c>
      <c r="E26372" s="3">
        <v>1200.0</v>
      </c>
      <c r="F26372" s="4">
        <f t="shared" si="1"/>
        <v>43922.39096</v>
      </c>
      <c r="G26372" s="5">
        <f t="shared" si="2"/>
        <v>0</v>
      </c>
    </row>
    <row r="26373" ht="14.25" customHeight="1">
      <c r="A26373" s="1">
        <v>138989.0</v>
      </c>
      <c r="B26373" s="1">
        <v>10476.0</v>
      </c>
      <c r="C26373" s="2">
        <v>44068.88252314815</v>
      </c>
      <c r="D26373" s="1">
        <v>878.0</v>
      </c>
      <c r="E26373" s="3">
        <v>960.0</v>
      </c>
      <c r="F26373" s="4">
        <f t="shared" si="1"/>
        <v>43922.9691</v>
      </c>
      <c r="G26373" s="5">
        <f t="shared" si="2"/>
        <v>0</v>
      </c>
    </row>
    <row r="26374" ht="14.25" customHeight="1">
      <c r="A26374" s="1">
        <v>138994.0</v>
      </c>
      <c r="B26374" s="1">
        <v>13416.0</v>
      </c>
      <c r="C26374" s="2">
        <v>44068.88361111111</v>
      </c>
      <c r="D26374" s="1">
        <v>12160.0</v>
      </c>
      <c r="E26374" s="3">
        <v>1200.0</v>
      </c>
      <c r="F26374" s="4">
        <f t="shared" si="1"/>
        <v>43891.02598</v>
      </c>
      <c r="G26374" s="5">
        <f t="shared" si="2"/>
        <v>0</v>
      </c>
    </row>
    <row r="26375" ht="14.25" customHeight="1">
      <c r="A26375" s="1">
        <v>138997.0</v>
      </c>
      <c r="B26375" s="1">
        <v>11987.0</v>
      </c>
      <c r="C26375" s="2">
        <v>44068.90390046296</v>
      </c>
      <c r="D26375" s="1">
        <v>12504.0</v>
      </c>
      <c r="E26375" s="3">
        <v>960.0</v>
      </c>
      <c r="F26375" s="4">
        <f t="shared" si="1"/>
        <v>43833.39757</v>
      </c>
      <c r="G26375" s="5">
        <f t="shared" si="2"/>
        <v>0</v>
      </c>
    </row>
    <row r="26376" ht="14.25" customHeight="1">
      <c r="A26376" s="1">
        <v>139004.0</v>
      </c>
      <c r="B26376" s="1">
        <v>6756.0</v>
      </c>
      <c r="C26376" s="2">
        <v>44068.90922453703</v>
      </c>
      <c r="D26376" s="1">
        <v>4808.0</v>
      </c>
      <c r="E26376" s="3">
        <v>1200.0</v>
      </c>
      <c r="F26376" s="4">
        <f t="shared" si="1"/>
        <v>43835.221</v>
      </c>
      <c r="G26376" s="5">
        <f t="shared" si="2"/>
        <v>0</v>
      </c>
    </row>
    <row r="26377" ht="14.25" customHeight="1">
      <c r="A26377" s="1">
        <v>139005.0</v>
      </c>
      <c r="B26377" s="1">
        <v>5453.0</v>
      </c>
      <c r="C26377" s="2">
        <v>44068.91063657407</v>
      </c>
      <c r="D26377" s="1">
        <v>2271.0</v>
      </c>
      <c r="E26377" s="3">
        <v>1200.0</v>
      </c>
      <c r="F26377" s="4">
        <f t="shared" si="1"/>
        <v>43922.06399</v>
      </c>
      <c r="G26377" s="5">
        <f t="shared" si="2"/>
        <v>0</v>
      </c>
    </row>
    <row r="26378" ht="14.25" customHeight="1">
      <c r="A26378" s="1">
        <v>139011.0</v>
      </c>
      <c r="B26378" s="1">
        <v>4410.0</v>
      </c>
      <c r="C26378" s="2">
        <v>44068.92555555556</v>
      </c>
      <c r="D26378" s="1">
        <v>5355.0</v>
      </c>
      <c r="E26378" s="3">
        <v>1200.0</v>
      </c>
      <c r="F26378" s="4">
        <f t="shared" si="1"/>
        <v>43985.12619</v>
      </c>
      <c r="G26378" s="5">
        <f t="shared" si="2"/>
        <v>0</v>
      </c>
    </row>
    <row r="26379" ht="14.25" customHeight="1">
      <c r="A26379" s="1">
        <v>139013.0</v>
      </c>
      <c r="B26379" s="1">
        <v>2316.0</v>
      </c>
      <c r="C26379" s="2">
        <v>44068.9294212963</v>
      </c>
      <c r="D26379" s="1">
        <v>7878.0</v>
      </c>
      <c r="E26379" s="3">
        <v>1200.0</v>
      </c>
      <c r="F26379" s="4">
        <f t="shared" si="1"/>
        <v>43891.07046</v>
      </c>
      <c r="G26379" s="5">
        <f t="shared" si="2"/>
        <v>0</v>
      </c>
    </row>
    <row r="26380" ht="14.25" customHeight="1">
      <c r="A26380" s="1">
        <v>139017.0</v>
      </c>
      <c r="B26380" s="1">
        <v>13672.0</v>
      </c>
      <c r="C26380" s="2">
        <v>44068.93267361111</v>
      </c>
      <c r="D26380" s="1">
        <v>1670.0</v>
      </c>
      <c r="E26380" s="3">
        <v>1200.0</v>
      </c>
      <c r="F26380" s="4">
        <f t="shared" si="1"/>
        <v>43952.04943</v>
      </c>
      <c r="G26380" s="5">
        <f t="shared" si="2"/>
        <v>0</v>
      </c>
    </row>
    <row r="26381" ht="14.25" customHeight="1">
      <c r="A26381" s="1">
        <v>139023.0</v>
      </c>
      <c r="B26381" s="1">
        <v>9749.0</v>
      </c>
      <c r="C26381" s="2">
        <v>44068.93850694445</v>
      </c>
      <c r="D26381" s="1">
        <v>6962.0</v>
      </c>
      <c r="E26381" s="3">
        <v>1200.0</v>
      </c>
      <c r="F26381" s="4">
        <f t="shared" si="1"/>
        <v>43922.21374</v>
      </c>
      <c r="G26381" s="5">
        <f t="shared" si="2"/>
        <v>0</v>
      </c>
    </row>
    <row r="26382" ht="14.25" customHeight="1">
      <c r="A26382" s="1">
        <v>139028.0</v>
      </c>
      <c r="B26382" s="1">
        <v>1423.0</v>
      </c>
      <c r="C26382" s="2">
        <v>44068.95063657407</v>
      </c>
      <c r="D26382" s="1">
        <v>10304.0</v>
      </c>
      <c r="E26382" s="3">
        <v>1200.0</v>
      </c>
      <c r="F26382" s="4">
        <f t="shared" si="1"/>
        <v>43891.91823</v>
      </c>
      <c r="G26382" s="5">
        <f t="shared" si="2"/>
        <v>0</v>
      </c>
    </row>
    <row r="26383" ht="14.25" customHeight="1">
      <c r="A26383" s="1">
        <v>139034.0</v>
      </c>
      <c r="B26383" s="1">
        <v>5332.0</v>
      </c>
      <c r="C26383" s="2">
        <v>44068.95086805556</v>
      </c>
      <c r="D26383" s="1">
        <v>13702.0</v>
      </c>
      <c r="E26383" s="3">
        <v>0.0</v>
      </c>
      <c r="F26383" s="4">
        <f t="shared" si="1"/>
        <v>43983.59172</v>
      </c>
      <c r="G26383" s="5">
        <f t="shared" si="2"/>
        <v>0</v>
      </c>
    </row>
    <row r="26384" ht="14.25" customHeight="1">
      <c r="A26384" s="1">
        <v>139036.0</v>
      </c>
      <c r="B26384" s="1">
        <v>9450.0</v>
      </c>
      <c r="C26384" s="2">
        <v>44068.95917824074</v>
      </c>
      <c r="D26384" s="1">
        <v>3528.0</v>
      </c>
      <c r="E26384" s="3">
        <v>1200.0</v>
      </c>
      <c r="F26384" s="4">
        <f t="shared" si="1"/>
        <v>43832.25354</v>
      </c>
      <c r="G26384" s="5">
        <f t="shared" si="2"/>
        <v>0</v>
      </c>
    </row>
    <row r="26385" ht="14.25" customHeight="1">
      <c r="A26385" s="1">
        <v>139042.0</v>
      </c>
      <c r="B26385" s="1">
        <v>13404.0</v>
      </c>
      <c r="C26385" s="2">
        <v>44068.97613425926</v>
      </c>
      <c r="D26385" s="1">
        <v>7990.0</v>
      </c>
      <c r="E26385" s="3">
        <v>1200.0</v>
      </c>
      <c r="F26385" s="4">
        <f t="shared" si="1"/>
        <v>43953.0336</v>
      </c>
      <c r="G26385" s="5">
        <f t="shared" si="2"/>
        <v>0</v>
      </c>
    </row>
    <row r="26386" ht="14.25" customHeight="1">
      <c r="A26386" s="1">
        <v>139048.0</v>
      </c>
      <c r="B26386" s="1">
        <v>10946.0</v>
      </c>
      <c r="C26386" s="2">
        <v>44068.98070601852</v>
      </c>
      <c r="D26386" s="1">
        <v>5952.0</v>
      </c>
      <c r="E26386" s="3">
        <v>0.0</v>
      </c>
      <c r="F26386" s="4">
        <f t="shared" si="1"/>
        <v>44013.28098</v>
      </c>
      <c r="G26386" s="5">
        <f t="shared" si="2"/>
        <v>0</v>
      </c>
    </row>
    <row r="26387" ht="14.25" customHeight="1">
      <c r="A26387" s="1">
        <v>139049.0</v>
      </c>
      <c r="B26387" s="1">
        <v>8094.0</v>
      </c>
      <c r="C26387" s="2">
        <v>44068.98123842593</v>
      </c>
      <c r="D26387" s="1">
        <v>8436.0</v>
      </c>
      <c r="E26387" s="3">
        <v>1200.0</v>
      </c>
      <c r="F26387" s="4">
        <f t="shared" si="1"/>
        <v>43862.02968</v>
      </c>
      <c r="G26387" s="5">
        <f t="shared" si="2"/>
        <v>0</v>
      </c>
    </row>
    <row r="26388" ht="14.25" customHeight="1">
      <c r="A26388" s="1">
        <v>139058.0</v>
      </c>
      <c r="B26388" s="1">
        <v>8198.0</v>
      </c>
      <c r="C26388" s="2">
        <v>44068.99081018518</v>
      </c>
      <c r="D26388" s="1">
        <v>4758.0</v>
      </c>
      <c r="E26388" s="3">
        <v>1200.0</v>
      </c>
      <c r="F26388" s="4">
        <f t="shared" si="1"/>
        <v>43838.47638</v>
      </c>
      <c r="G26388" s="5">
        <f t="shared" si="2"/>
        <v>0</v>
      </c>
    </row>
    <row r="26389" ht="14.25" customHeight="1">
      <c r="A26389" s="1">
        <v>139065.0</v>
      </c>
      <c r="B26389" s="1">
        <v>8568.0</v>
      </c>
      <c r="C26389" s="2">
        <v>44068.99994212963</v>
      </c>
      <c r="D26389" s="1">
        <v>4808.0</v>
      </c>
      <c r="E26389" s="3">
        <v>0.0</v>
      </c>
      <c r="F26389" s="4">
        <f t="shared" si="1"/>
        <v>43835.221</v>
      </c>
      <c r="G26389" s="5">
        <f t="shared" si="2"/>
        <v>0</v>
      </c>
    </row>
    <row r="26390" ht="14.25" customHeight="1">
      <c r="A26390" s="1">
        <v>139068.0</v>
      </c>
      <c r="B26390" s="1">
        <v>13531.0</v>
      </c>
      <c r="C26390" s="2">
        <v>44069.00620370371</v>
      </c>
      <c r="D26390" s="1">
        <v>5952.0</v>
      </c>
      <c r="E26390" s="3">
        <v>1200.0</v>
      </c>
      <c r="F26390" s="4">
        <f t="shared" si="1"/>
        <v>44013.28098</v>
      </c>
      <c r="G26390" s="5">
        <f t="shared" si="2"/>
        <v>0</v>
      </c>
    </row>
    <row r="26391" ht="14.25" customHeight="1">
      <c r="A26391" s="1">
        <v>139075.0</v>
      </c>
      <c r="B26391" s="1">
        <v>1796.0</v>
      </c>
      <c r="C26391" s="2">
        <v>44069.01702546296</v>
      </c>
      <c r="D26391" s="1">
        <v>1305.0</v>
      </c>
      <c r="E26391" s="3">
        <v>1200.0</v>
      </c>
      <c r="F26391" s="4">
        <f t="shared" si="1"/>
        <v>43922.02125</v>
      </c>
      <c r="G26391" s="5">
        <f t="shared" si="2"/>
        <v>0</v>
      </c>
    </row>
    <row r="26392" ht="14.25" customHeight="1">
      <c r="A26392" s="1">
        <v>139081.0</v>
      </c>
      <c r="B26392" s="1">
        <v>8087.0</v>
      </c>
      <c r="C26392" s="2">
        <v>44069.02099537037</v>
      </c>
      <c r="D26392" s="1">
        <v>5927.0</v>
      </c>
      <c r="E26392" s="3">
        <v>1200.0</v>
      </c>
      <c r="F26392" s="4">
        <f t="shared" si="1"/>
        <v>43862.03502</v>
      </c>
      <c r="G26392" s="5">
        <f t="shared" si="2"/>
        <v>0</v>
      </c>
    </row>
    <row r="26393" ht="14.25" customHeight="1">
      <c r="A26393" s="1">
        <v>139087.0</v>
      </c>
      <c r="B26393" s="1">
        <v>7406.0</v>
      </c>
      <c r="C26393" s="2">
        <v>44069.02535879629</v>
      </c>
      <c r="D26393" s="1">
        <v>7642.0</v>
      </c>
      <c r="E26393" s="3">
        <v>1200.0</v>
      </c>
      <c r="F26393" s="4">
        <f t="shared" si="1"/>
        <v>43923.15016</v>
      </c>
      <c r="G26393" s="5">
        <f t="shared" si="2"/>
        <v>0</v>
      </c>
    </row>
    <row r="26394" ht="14.25" customHeight="1">
      <c r="A26394" s="1">
        <v>139093.0</v>
      </c>
      <c r="B26394" s="1">
        <v>12167.0</v>
      </c>
      <c r="C26394" s="2">
        <v>44069.02567129629</v>
      </c>
      <c r="D26394" s="1">
        <v>11329.0</v>
      </c>
      <c r="E26394" s="3">
        <v>1200.0</v>
      </c>
      <c r="F26394" s="4">
        <f t="shared" si="1"/>
        <v>43983.59655</v>
      </c>
      <c r="G26394" s="5">
        <f t="shared" si="2"/>
        <v>0</v>
      </c>
    </row>
    <row r="26395" ht="14.25" customHeight="1">
      <c r="A26395" s="1">
        <v>139098.0</v>
      </c>
      <c r="B26395" s="1">
        <v>8738.0</v>
      </c>
      <c r="C26395" s="2">
        <v>44069.03436342593</v>
      </c>
      <c r="D26395" s="1">
        <v>10783.0</v>
      </c>
      <c r="E26395" s="3">
        <v>1200.0</v>
      </c>
      <c r="F26395" s="4">
        <f t="shared" si="1"/>
        <v>43862.8385</v>
      </c>
      <c r="G26395" s="5">
        <f t="shared" si="2"/>
        <v>0</v>
      </c>
    </row>
    <row r="26396" ht="14.25" customHeight="1">
      <c r="A26396" s="1">
        <v>139100.0</v>
      </c>
      <c r="B26396" s="1">
        <v>591.0</v>
      </c>
      <c r="C26396" s="2">
        <v>44069.03568287037</v>
      </c>
      <c r="D26396" s="1">
        <v>6403.0</v>
      </c>
      <c r="E26396" s="3">
        <v>1200.0</v>
      </c>
      <c r="F26396" s="4">
        <f t="shared" si="1"/>
        <v>43922.92322</v>
      </c>
      <c r="G26396" s="5">
        <f t="shared" si="2"/>
        <v>0</v>
      </c>
    </row>
    <row r="26397" ht="14.25" customHeight="1">
      <c r="A26397" s="1">
        <v>139102.0</v>
      </c>
      <c r="B26397" s="1">
        <v>12157.0</v>
      </c>
      <c r="C26397" s="2">
        <v>44069.04098379629</v>
      </c>
      <c r="D26397" s="1">
        <v>10968.0</v>
      </c>
      <c r="E26397" s="3">
        <v>1200.0</v>
      </c>
      <c r="F26397" s="4">
        <f t="shared" si="1"/>
        <v>44044.12738</v>
      </c>
      <c r="G26397" s="5">
        <f t="shared" si="2"/>
        <v>0</v>
      </c>
    </row>
    <row r="26398" ht="14.25" customHeight="1">
      <c r="A26398" s="1">
        <v>139103.0</v>
      </c>
      <c r="B26398" s="1">
        <v>12125.0</v>
      </c>
      <c r="C26398" s="2">
        <v>44069.04622685185</v>
      </c>
      <c r="D26398" s="1">
        <v>4808.0</v>
      </c>
      <c r="E26398" s="3">
        <v>1200.0</v>
      </c>
      <c r="F26398" s="4">
        <f t="shared" si="1"/>
        <v>43835.221</v>
      </c>
      <c r="G26398" s="5">
        <f t="shared" si="2"/>
        <v>0</v>
      </c>
    </row>
    <row r="26399" ht="14.25" customHeight="1">
      <c r="A26399" s="1">
        <v>139109.0</v>
      </c>
      <c r="B26399" s="1">
        <v>2165.0</v>
      </c>
      <c r="C26399" s="2">
        <v>44069.05100694444</v>
      </c>
      <c r="D26399" s="1">
        <v>4478.0</v>
      </c>
      <c r="E26399" s="3">
        <v>1200.0</v>
      </c>
      <c r="F26399" s="4">
        <f t="shared" si="1"/>
        <v>43892.46031</v>
      </c>
      <c r="G26399" s="5">
        <f t="shared" si="2"/>
        <v>0</v>
      </c>
    </row>
    <row r="26400" ht="14.25" customHeight="1">
      <c r="A26400" s="1">
        <v>139111.0</v>
      </c>
      <c r="B26400" s="1">
        <v>11187.0</v>
      </c>
      <c r="C26400" s="2">
        <v>44069.05438657408</v>
      </c>
      <c r="D26400" s="1">
        <v>6266.0</v>
      </c>
      <c r="E26400" s="3">
        <v>1200.0</v>
      </c>
      <c r="F26400" s="4">
        <f t="shared" si="1"/>
        <v>43863.60212</v>
      </c>
      <c r="G26400" s="5">
        <f t="shared" si="2"/>
        <v>0</v>
      </c>
    </row>
    <row r="26401" ht="14.25" customHeight="1">
      <c r="A26401" s="1">
        <v>139115.0</v>
      </c>
      <c r="B26401" s="1">
        <v>4744.0</v>
      </c>
      <c r="C26401" s="2">
        <v>44069.05668981482</v>
      </c>
      <c r="D26401" s="1">
        <v>12350.0</v>
      </c>
      <c r="E26401" s="3">
        <v>1200.0</v>
      </c>
      <c r="F26401" s="4">
        <f t="shared" si="1"/>
        <v>43922.75537</v>
      </c>
      <c r="G26401" s="5">
        <f t="shared" si="2"/>
        <v>0</v>
      </c>
    </row>
    <row r="26402" ht="14.25" customHeight="1">
      <c r="A26402" s="1">
        <v>139122.0</v>
      </c>
      <c r="B26402" s="1">
        <v>2430.0</v>
      </c>
      <c r="C26402" s="2">
        <v>44069.05949074074</v>
      </c>
      <c r="D26402" s="1">
        <v>5204.0</v>
      </c>
      <c r="E26402" s="3">
        <v>1200.0</v>
      </c>
      <c r="F26402" s="4">
        <f t="shared" si="1"/>
        <v>43922.60003</v>
      </c>
      <c r="G26402" s="5">
        <f t="shared" si="2"/>
        <v>0</v>
      </c>
    </row>
    <row r="26403" ht="14.25" customHeight="1">
      <c r="A26403" s="1">
        <v>139128.0</v>
      </c>
      <c r="B26403" s="1">
        <v>5730.0</v>
      </c>
      <c r="C26403" s="2">
        <v>44069.06677083333</v>
      </c>
      <c r="D26403" s="1">
        <v>4758.0</v>
      </c>
      <c r="E26403" s="3">
        <v>1200.0</v>
      </c>
      <c r="F26403" s="4">
        <f t="shared" si="1"/>
        <v>43838.47638</v>
      </c>
      <c r="G26403" s="5">
        <f t="shared" si="2"/>
        <v>0</v>
      </c>
    </row>
    <row r="26404" ht="14.25" customHeight="1">
      <c r="A26404" s="1">
        <v>139134.0</v>
      </c>
      <c r="B26404" s="1">
        <v>1581.0</v>
      </c>
      <c r="C26404" s="2">
        <v>44069.06987268518</v>
      </c>
      <c r="D26404" s="1">
        <v>831.0</v>
      </c>
      <c r="E26404" s="3">
        <v>1200.0</v>
      </c>
      <c r="F26404" s="4">
        <f t="shared" si="1"/>
        <v>43952.33463</v>
      </c>
      <c r="G26404" s="5">
        <f t="shared" si="2"/>
        <v>0</v>
      </c>
    </row>
    <row r="26405" ht="14.25" customHeight="1">
      <c r="A26405" s="1">
        <v>139136.0</v>
      </c>
      <c r="B26405" s="1">
        <v>6864.0</v>
      </c>
      <c r="C26405" s="2">
        <v>44069.07859953704</v>
      </c>
      <c r="D26405" s="1">
        <v>12030.0</v>
      </c>
      <c r="E26405" s="3">
        <v>1200.0</v>
      </c>
      <c r="F26405" s="4">
        <f t="shared" si="1"/>
        <v>43832.41263</v>
      </c>
      <c r="G26405" s="5">
        <f t="shared" si="2"/>
        <v>0</v>
      </c>
    </row>
    <row r="26406" ht="14.25" customHeight="1">
      <c r="A26406" s="1">
        <v>139142.0</v>
      </c>
      <c r="B26406" s="1">
        <v>10580.0</v>
      </c>
      <c r="C26406" s="2">
        <v>44069.08446759259</v>
      </c>
      <c r="D26406" s="1">
        <v>963.0</v>
      </c>
      <c r="E26406" s="3">
        <v>1200.0</v>
      </c>
      <c r="F26406" s="4">
        <f t="shared" si="1"/>
        <v>44044.17037</v>
      </c>
      <c r="G26406" s="5">
        <f t="shared" si="2"/>
        <v>0</v>
      </c>
    </row>
    <row r="26407" ht="14.25" customHeight="1">
      <c r="A26407" s="1">
        <v>139147.0</v>
      </c>
      <c r="B26407" s="1">
        <v>13718.0</v>
      </c>
      <c r="C26407" s="2">
        <v>44069.09163194444</v>
      </c>
      <c r="D26407" s="1">
        <v>1570.0</v>
      </c>
      <c r="E26407" s="3">
        <v>1200.0</v>
      </c>
      <c r="F26407" s="4">
        <f t="shared" si="1"/>
        <v>43891.10543</v>
      </c>
      <c r="G26407" s="5">
        <f t="shared" si="2"/>
        <v>0</v>
      </c>
    </row>
    <row r="26408" ht="14.25" customHeight="1">
      <c r="A26408" s="1">
        <v>139153.0</v>
      </c>
      <c r="B26408" s="1">
        <v>11682.0</v>
      </c>
      <c r="C26408" s="2">
        <v>44069.10240740741</v>
      </c>
      <c r="D26408" s="1">
        <v>3821.0</v>
      </c>
      <c r="E26408" s="3">
        <v>1200.0</v>
      </c>
      <c r="F26408" s="4">
        <f t="shared" si="1"/>
        <v>43835.01995</v>
      </c>
      <c r="G26408" s="5">
        <f t="shared" si="2"/>
        <v>0</v>
      </c>
    </row>
    <row r="26409" ht="14.25" customHeight="1">
      <c r="A26409" s="1">
        <v>139157.0</v>
      </c>
      <c r="B26409" s="1">
        <v>5543.0</v>
      </c>
      <c r="C26409" s="2">
        <v>44069.1049537037</v>
      </c>
      <c r="D26409" s="1">
        <v>2338.0</v>
      </c>
      <c r="E26409" s="3">
        <v>1200.0</v>
      </c>
      <c r="F26409" s="4">
        <f t="shared" si="1"/>
        <v>43952.0159</v>
      </c>
      <c r="G26409" s="5">
        <f t="shared" si="2"/>
        <v>0</v>
      </c>
    </row>
    <row r="26410" ht="14.25" customHeight="1">
      <c r="A26410" s="1">
        <v>139159.0</v>
      </c>
      <c r="B26410" s="1">
        <v>2142.0</v>
      </c>
      <c r="C26410" s="2">
        <v>44069.11023148148</v>
      </c>
      <c r="D26410" s="1">
        <v>3085.0</v>
      </c>
      <c r="E26410" s="3">
        <v>1200.0</v>
      </c>
      <c r="F26410" s="4">
        <f t="shared" si="1"/>
        <v>43984.61473</v>
      </c>
      <c r="G26410" s="5">
        <f t="shared" si="2"/>
        <v>0</v>
      </c>
    </row>
    <row r="26411" ht="14.25" customHeight="1">
      <c r="A26411" s="1">
        <v>139160.0</v>
      </c>
      <c r="B26411" s="1">
        <v>6581.0</v>
      </c>
      <c r="C26411" s="2">
        <v>44069.11873842592</v>
      </c>
      <c r="D26411" s="1">
        <v>4947.0</v>
      </c>
      <c r="E26411" s="3">
        <v>960.0</v>
      </c>
      <c r="F26411" s="4">
        <f t="shared" si="1"/>
        <v>43983.62814</v>
      </c>
      <c r="G26411" s="5">
        <f t="shared" si="2"/>
        <v>0</v>
      </c>
    </row>
    <row r="26412" ht="14.25" customHeight="1">
      <c r="A26412" s="1">
        <v>139166.0</v>
      </c>
      <c r="B26412" s="1">
        <v>6879.0</v>
      </c>
      <c r="C26412" s="2">
        <v>44069.12122685185</v>
      </c>
      <c r="D26412" s="1">
        <v>12350.0</v>
      </c>
      <c r="E26412" s="3">
        <v>1200.0</v>
      </c>
      <c r="F26412" s="4">
        <f t="shared" si="1"/>
        <v>43922.75537</v>
      </c>
      <c r="G26412" s="5">
        <f t="shared" si="2"/>
        <v>0</v>
      </c>
    </row>
    <row r="26413" ht="14.25" customHeight="1">
      <c r="A26413" s="1">
        <v>139168.0</v>
      </c>
      <c r="B26413" s="1">
        <v>8651.0</v>
      </c>
      <c r="C26413" s="2">
        <v>44069.12240740741</v>
      </c>
      <c r="D26413" s="1">
        <v>1737.0</v>
      </c>
      <c r="E26413" s="3">
        <v>1200.0</v>
      </c>
      <c r="F26413" s="4">
        <f t="shared" si="1"/>
        <v>43923.04707</v>
      </c>
      <c r="G26413" s="5">
        <f t="shared" si="2"/>
        <v>0</v>
      </c>
    </row>
    <row r="26414" ht="14.25" customHeight="1">
      <c r="A26414" s="1">
        <v>139171.0</v>
      </c>
      <c r="B26414" s="1">
        <v>4549.0</v>
      </c>
      <c r="C26414" s="2">
        <v>44069.1259375</v>
      </c>
      <c r="D26414" s="1">
        <v>2343.0</v>
      </c>
      <c r="E26414" s="3">
        <v>1200.0</v>
      </c>
      <c r="F26414" s="4">
        <f t="shared" si="1"/>
        <v>43952.03303</v>
      </c>
      <c r="G26414" s="5">
        <f t="shared" si="2"/>
        <v>0</v>
      </c>
    </row>
    <row r="26415" ht="14.25" customHeight="1">
      <c r="A26415" s="1">
        <v>139176.0</v>
      </c>
      <c r="B26415" s="1">
        <v>3277.0</v>
      </c>
      <c r="C26415" s="2">
        <v>44069.13328703704</v>
      </c>
      <c r="D26415" s="1">
        <v>5204.0</v>
      </c>
      <c r="E26415" s="3">
        <v>1200.0</v>
      </c>
      <c r="F26415" s="4">
        <f t="shared" si="1"/>
        <v>43922.60003</v>
      </c>
      <c r="G26415" s="5">
        <f t="shared" si="2"/>
        <v>0</v>
      </c>
    </row>
    <row r="26416" ht="14.25" customHeight="1">
      <c r="A26416" s="1">
        <v>139180.0</v>
      </c>
      <c r="B26416" s="1">
        <v>12435.0</v>
      </c>
      <c r="C26416" s="2">
        <v>44069.14</v>
      </c>
      <c r="D26416" s="1">
        <v>12711.0</v>
      </c>
      <c r="E26416" s="3">
        <v>1200.0</v>
      </c>
      <c r="F26416" s="4">
        <f t="shared" si="1"/>
        <v>43862.75604</v>
      </c>
      <c r="G26416" s="5">
        <f t="shared" si="2"/>
        <v>0</v>
      </c>
    </row>
    <row r="26417" ht="14.25" customHeight="1">
      <c r="A26417" s="1">
        <v>139185.0</v>
      </c>
      <c r="B26417" s="1">
        <v>12025.0</v>
      </c>
      <c r="C26417" s="2">
        <v>44069.15028935186</v>
      </c>
      <c r="D26417" s="1">
        <v>13184.0</v>
      </c>
      <c r="E26417" s="3">
        <v>1200.0</v>
      </c>
      <c r="F26417" s="4">
        <f t="shared" si="1"/>
        <v>43832.85829</v>
      </c>
      <c r="G26417" s="5">
        <f t="shared" si="2"/>
        <v>0</v>
      </c>
    </row>
    <row r="26418" ht="14.25" customHeight="1">
      <c r="A26418" s="1">
        <v>139187.0</v>
      </c>
      <c r="B26418" s="1">
        <v>8146.0</v>
      </c>
      <c r="C26418" s="2">
        <v>44069.16469907408</v>
      </c>
      <c r="D26418" s="1">
        <v>10587.0</v>
      </c>
      <c r="E26418" s="3">
        <v>1200.0</v>
      </c>
      <c r="F26418" s="4">
        <f t="shared" si="1"/>
        <v>44013.00718</v>
      </c>
      <c r="G26418" s="5">
        <f t="shared" si="2"/>
        <v>0</v>
      </c>
    </row>
    <row r="26419" ht="14.25" customHeight="1">
      <c r="A26419" s="1">
        <v>139192.0</v>
      </c>
      <c r="B26419" s="1">
        <v>7706.0</v>
      </c>
      <c r="C26419" s="2">
        <v>44069.17259259259</v>
      </c>
      <c r="D26419" s="1">
        <v>4236.0</v>
      </c>
      <c r="E26419" s="3">
        <v>1200.0</v>
      </c>
      <c r="F26419" s="4">
        <f t="shared" si="1"/>
        <v>44013.68216</v>
      </c>
      <c r="G26419" s="5">
        <f t="shared" si="2"/>
        <v>0</v>
      </c>
    </row>
    <row r="26420" ht="14.25" customHeight="1">
      <c r="A26420" s="1">
        <v>139196.0</v>
      </c>
      <c r="B26420" s="1">
        <v>1044.0</v>
      </c>
      <c r="C26420" s="2">
        <v>44069.19265046297</v>
      </c>
      <c r="D26420" s="1">
        <v>10681.0</v>
      </c>
      <c r="E26420" s="3">
        <v>960.0</v>
      </c>
      <c r="F26420" s="4">
        <f t="shared" si="1"/>
        <v>43984.75916</v>
      </c>
      <c r="G26420" s="5">
        <f t="shared" si="2"/>
        <v>0</v>
      </c>
    </row>
    <row r="26421" ht="14.25" customHeight="1">
      <c r="A26421" s="1">
        <v>139203.0</v>
      </c>
      <c r="B26421" s="1">
        <v>4850.0</v>
      </c>
      <c r="C26421" s="2">
        <v>44069.19548611111</v>
      </c>
      <c r="D26421" s="1">
        <v>1305.0</v>
      </c>
      <c r="E26421" s="3">
        <v>1200.0</v>
      </c>
      <c r="F26421" s="4">
        <f t="shared" si="1"/>
        <v>43922.02125</v>
      </c>
      <c r="G26421" s="5">
        <f t="shared" si="2"/>
        <v>0</v>
      </c>
    </row>
    <row r="26422" ht="14.25" customHeight="1">
      <c r="A26422" s="1">
        <v>139209.0</v>
      </c>
      <c r="B26422" s="1">
        <v>4824.0</v>
      </c>
      <c r="C26422" s="2">
        <v>44069.19623842592</v>
      </c>
      <c r="D26422" s="1">
        <v>11954.0</v>
      </c>
      <c r="E26422" s="3">
        <v>1200.0</v>
      </c>
      <c r="F26422" s="4">
        <f t="shared" si="1"/>
        <v>43922.16378</v>
      </c>
      <c r="G26422" s="5">
        <f t="shared" si="2"/>
        <v>0</v>
      </c>
    </row>
    <row r="26423" ht="14.25" customHeight="1">
      <c r="A26423" s="1">
        <v>139216.0</v>
      </c>
      <c r="B26423" s="1">
        <v>10676.0</v>
      </c>
      <c r="C26423" s="2">
        <v>44069.19759259259</v>
      </c>
      <c r="D26423" s="1">
        <v>6204.0</v>
      </c>
      <c r="E26423" s="3">
        <v>1200.0</v>
      </c>
      <c r="F26423" s="4">
        <f t="shared" si="1"/>
        <v>43983.43541</v>
      </c>
      <c r="G26423" s="5">
        <f t="shared" si="2"/>
        <v>0</v>
      </c>
    </row>
    <row r="26424" ht="14.25" customHeight="1">
      <c r="A26424" s="1">
        <v>139219.0</v>
      </c>
      <c r="B26424" s="1">
        <v>6842.0</v>
      </c>
      <c r="C26424" s="2">
        <v>44069.19773148148</v>
      </c>
      <c r="D26424" s="1">
        <v>5994.0</v>
      </c>
      <c r="E26424" s="3">
        <v>1200.0</v>
      </c>
      <c r="F26424" s="4">
        <f t="shared" si="1"/>
        <v>43833.74147</v>
      </c>
      <c r="G26424" s="5">
        <f t="shared" si="2"/>
        <v>0</v>
      </c>
    </row>
    <row r="26425" ht="14.25" customHeight="1">
      <c r="A26425" s="1">
        <v>139223.0</v>
      </c>
      <c r="B26425" s="1">
        <v>5116.0</v>
      </c>
      <c r="C26425" s="2">
        <v>44069.20525462963</v>
      </c>
      <c r="D26425" s="1">
        <v>6204.0</v>
      </c>
      <c r="E26425" s="3">
        <v>1200.0</v>
      </c>
      <c r="F26425" s="4">
        <f t="shared" si="1"/>
        <v>43983.43541</v>
      </c>
      <c r="G26425" s="5">
        <f t="shared" si="2"/>
        <v>0</v>
      </c>
    </row>
    <row r="26426" ht="14.25" customHeight="1">
      <c r="A26426" s="1">
        <v>139229.0</v>
      </c>
      <c r="B26426" s="1">
        <v>2073.0</v>
      </c>
      <c r="C26426" s="2">
        <v>44069.21659722222</v>
      </c>
      <c r="D26426" s="1">
        <v>6962.0</v>
      </c>
      <c r="E26426" s="3">
        <v>1200.0</v>
      </c>
      <c r="F26426" s="4">
        <f t="shared" si="1"/>
        <v>43922.21374</v>
      </c>
      <c r="G26426" s="5">
        <f t="shared" si="2"/>
        <v>0</v>
      </c>
    </row>
    <row r="26427" ht="14.25" customHeight="1">
      <c r="A26427" s="1">
        <v>139236.0</v>
      </c>
      <c r="B26427" s="1">
        <v>12025.0</v>
      </c>
      <c r="C26427" s="2">
        <v>44069.21663194444</v>
      </c>
      <c r="D26427" s="1">
        <v>4552.0</v>
      </c>
      <c r="E26427" s="3">
        <v>1200.0</v>
      </c>
      <c r="F26427" s="4">
        <f t="shared" si="1"/>
        <v>43922.39096</v>
      </c>
      <c r="G26427" s="5">
        <f t="shared" si="2"/>
        <v>0</v>
      </c>
    </row>
    <row r="26428" ht="14.25" customHeight="1">
      <c r="A26428" s="1">
        <v>139241.0</v>
      </c>
      <c r="B26428" s="1">
        <v>361.0</v>
      </c>
      <c r="C26428" s="2">
        <v>44069.22540509259</v>
      </c>
      <c r="D26428" s="1">
        <v>13184.0</v>
      </c>
      <c r="E26428" s="3">
        <v>1200.0</v>
      </c>
      <c r="F26428" s="4">
        <f t="shared" si="1"/>
        <v>43832.85829</v>
      </c>
      <c r="G26428" s="5">
        <f t="shared" si="2"/>
        <v>0</v>
      </c>
    </row>
    <row r="26429" ht="14.25" customHeight="1">
      <c r="A26429" s="1">
        <v>139246.0</v>
      </c>
      <c r="B26429" s="1">
        <v>11187.0</v>
      </c>
      <c r="C26429" s="2">
        <v>44069.23887731481</v>
      </c>
      <c r="D26429" s="1">
        <v>4499.0</v>
      </c>
      <c r="E26429" s="3">
        <v>1200.0</v>
      </c>
      <c r="F26429" s="4">
        <f t="shared" si="1"/>
        <v>44015.75352</v>
      </c>
      <c r="G26429" s="5">
        <f t="shared" si="2"/>
        <v>0</v>
      </c>
    </row>
    <row r="26430" ht="14.25" customHeight="1">
      <c r="A26430" s="1">
        <v>139248.0</v>
      </c>
      <c r="B26430" s="1">
        <v>625.0</v>
      </c>
      <c r="C26430" s="2">
        <v>44069.24442129629</v>
      </c>
      <c r="D26430" s="1">
        <v>9532.0</v>
      </c>
      <c r="E26430" s="3">
        <v>1200.0</v>
      </c>
      <c r="F26430" s="4">
        <f t="shared" si="1"/>
        <v>43831.61139</v>
      </c>
      <c r="G26430" s="5">
        <f t="shared" si="2"/>
        <v>0</v>
      </c>
    </row>
    <row r="26431" ht="14.25" customHeight="1">
      <c r="A26431" s="1">
        <v>139254.0</v>
      </c>
      <c r="B26431" s="1">
        <v>9428.0</v>
      </c>
      <c r="C26431" s="2">
        <v>44069.24701388889</v>
      </c>
      <c r="D26431" s="1">
        <v>10807.0</v>
      </c>
      <c r="E26431" s="3">
        <v>1200.0</v>
      </c>
      <c r="F26431" s="4">
        <f t="shared" si="1"/>
        <v>43953.84152</v>
      </c>
      <c r="G26431" s="5">
        <f t="shared" si="2"/>
        <v>0</v>
      </c>
    </row>
    <row r="26432" ht="14.25" customHeight="1">
      <c r="A26432" s="1">
        <v>139258.0</v>
      </c>
      <c r="B26432" s="1">
        <v>8568.0</v>
      </c>
      <c r="C26432" s="2">
        <v>44069.2481712963</v>
      </c>
      <c r="D26432" s="1">
        <v>3506.0</v>
      </c>
      <c r="E26432" s="3">
        <v>960.0</v>
      </c>
      <c r="F26432" s="4">
        <f t="shared" si="1"/>
        <v>44044.02965</v>
      </c>
      <c r="G26432" s="5">
        <f t="shared" si="2"/>
        <v>0</v>
      </c>
    </row>
    <row r="26433" ht="14.25" customHeight="1">
      <c r="A26433" s="1">
        <v>139262.0</v>
      </c>
      <c r="B26433" s="1">
        <v>290.0</v>
      </c>
      <c r="C26433" s="2">
        <v>44069.25420138889</v>
      </c>
      <c r="D26433" s="1">
        <v>4552.0</v>
      </c>
      <c r="E26433" s="3">
        <v>1200.0</v>
      </c>
      <c r="F26433" s="4">
        <f t="shared" si="1"/>
        <v>43922.39096</v>
      </c>
      <c r="G26433" s="5">
        <f t="shared" si="2"/>
        <v>0</v>
      </c>
    </row>
    <row r="26434" ht="14.25" customHeight="1">
      <c r="A26434" s="1">
        <v>139265.0</v>
      </c>
      <c r="B26434" s="1">
        <v>10368.0</v>
      </c>
      <c r="C26434" s="2">
        <v>44069.25998842593</v>
      </c>
      <c r="D26434" s="1">
        <v>1834.0</v>
      </c>
      <c r="E26434" s="3">
        <v>1200.0</v>
      </c>
      <c r="F26434" s="4">
        <f t="shared" si="1"/>
        <v>44045.60308</v>
      </c>
      <c r="G26434" s="5">
        <f t="shared" si="2"/>
        <v>0</v>
      </c>
    </row>
    <row r="26435" ht="14.25" customHeight="1">
      <c r="A26435" s="1">
        <v>139271.0</v>
      </c>
      <c r="B26435" s="1">
        <v>2260.0</v>
      </c>
      <c r="C26435" s="2">
        <v>44069.26224537037</v>
      </c>
      <c r="D26435" s="1">
        <v>9309.0</v>
      </c>
      <c r="E26435" s="3">
        <v>1200.0</v>
      </c>
      <c r="F26435" s="4">
        <f t="shared" si="1"/>
        <v>43862.64743</v>
      </c>
      <c r="G26435" s="5">
        <f t="shared" si="2"/>
        <v>0</v>
      </c>
    </row>
    <row r="26436" ht="14.25" customHeight="1">
      <c r="A26436" s="1">
        <v>139276.0</v>
      </c>
      <c r="B26436" s="1">
        <v>194.0</v>
      </c>
      <c r="C26436" s="2">
        <v>44069.26315972222</v>
      </c>
      <c r="D26436" s="1">
        <v>2387.0</v>
      </c>
      <c r="E26436" s="3">
        <v>1200.0</v>
      </c>
      <c r="F26436" s="4">
        <f t="shared" si="1"/>
        <v>43836.12751</v>
      </c>
      <c r="G26436" s="5">
        <f t="shared" si="2"/>
        <v>0</v>
      </c>
    </row>
    <row r="26437" ht="14.25" customHeight="1">
      <c r="A26437" s="1">
        <v>139280.0</v>
      </c>
      <c r="B26437" s="1">
        <v>11802.0</v>
      </c>
      <c r="C26437" s="2">
        <v>44069.27517361111</v>
      </c>
      <c r="D26437" s="1">
        <v>10526.0</v>
      </c>
      <c r="E26437" s="3">
        <v>1200.0</v>
      </c>
      <c r="F26437" s="4">
        <f t="shared" si="1"/>
        <v>43922.45653</v>
      </c>
      <c r="G26437" s="5">
        <f t="shared" si="2"/>
        <v>0</v>
      </c>
    </row>
    <row r="26438" ht="14.25" customHeight="1">
      <c r="A26438" s="1">
        <v>139281.0</v>
      </c>
      <c r="B26438" s="1">
        <v>13015.0</v>
      </c>
      <c r="C26438" s="2">
        <v>44069.27734953703</v>
      </c>
      <c r="D26438" s="1">
        <v>1181.0</v>
      </c>
      <c r="E26438" s="3">
        <v>1200.0</v>
      </c>
      <c r="F26438" s="4">
        <f t="shared" si="1"/>
        <v>43985.45846</v>
      </c>
      <c r="G26438" s="5">
        <f t="shared" si="2"/>
        <v>0</v>
      </c>
    </row>
    <row r="26439" ht="14.25" customHeight="1">
      <c r="A26439" s="1">
        <v>139285.0</v>
      </c>
      <c r="B26439" s="1">
        <v>8051.0</v>
      </c>
      <c r="C26439" s="2">
        <v>44069.2774537037</v>
      </c>
      <c r="D26439" s="1">
        <v>1834.0</v>
      </c>
      <c r="E26439" s="3">
        <v>1200.0</v>
      </c>
      <c r="F26439" s="4">
        <f t="shared" si="1"/>
        <v>44045.60308</v>
      </c>
      <c r="G26439" s="5">
        <f t="shared" si="2"/>
        <v>0</v>
      </c>
    </row>
    <row r="26440" ht="14.25" customHeight="1">
      <c r="A26440" s="1">
        <v>139290.0</v>
      </c>
      <c r="B26440" s="1">
        <v>7043.0</v>
      </c>
      <c r="C26440" s="2">
        <v>44069.28579861111</v>
      </c>
      <c r="D26440" s="1">
        <v>6844.0</v>
      </c>
      <c r="E26440" s="3">
        <v>1200.0</v>
      </c>
      <c r="F26440" s="4">
        <f t="shared" si="1"/>
        <v>43891.22446</v>
      </c>
      <c r="G26440" s="5">
        <f t="shared" si="2"/>
        <v>0</v>
      </c>
    </row>
    <row r="26441" ht="14.25" customHeight="1">
      <c r="A26441" s="1">
        <v>139295.0</v>
      </c>
      <c r="B26441" s="1">
        <v>4497.0</v>
      </c>
      <c r="C26441" s="2">
        <v>44069.3005324074</v>
      </c>
      <c r="D26441" s="1">
        <v>10526.0</v>
      </c>
      <c r="E26441" s="3">
        <v>960.0</v>
      </c>
      <c r="F26441" s="4">
        <f t="shared" si="1"/>
        <v>43922.45653</v>
      </c>
      <c r="G26441" s="5">
        <f t="shared" si="2"/>
        <v>0</v>
      </c>
    </row>
    <row r="26442" ht="14.25" customHeight="1">
      <c r="A26442" s="1">
        <v>139301.0</v>
      </c>
      <c r="B26442" s="1">
        <v>4246.0</v>
      </c>
      <c r="C26442" s="2">
        <v>44069.3044212963</v>
      </c>
      <c r="D26442" s="1">
        <v>9086.0</v>
      </c>
      <c r="E26442" s="3">
        <v>1200.0</v>
      </c>
      <c r="F26442" s="4">
        <f t="shared" si="1"/>
        <v>43952.75179</v>
      </c>
      <c r="G26442" s="5">
        <f t="shared" si="2"/>
        <v>0</v>
      </c>
    </row>
    <row r="26443" ht="14.25" customHeight="1">
      <c r="A26443" s="1">
        <v>139307.0</v>
      </c>
      <c r="B26443" s="1">
        <v>6879.0</v>
      </c>
      <c r="C26443" s="2">
        <v>44069.3065625</v>
      </c>
      <c r="D26443" s="1">
        <v>3005.0</v>
      </c>
      <c r="E26443" s="3">
        <v>1200.0</v>
      </c>
      <c r="F26443" s="4">
        <f t="shared" si="1"/>
        <v>44044.76353</v>
      </c>
      <c r="G26443" s="5">
        <f t="shared" si="2"/>
        <v>0</v>
      </c>
    </row>
    <row r="26444" ht="14.25" customHeight="1">
      <c r="A26444" s="1">
        <v>139308.0</v>
      </c>
      <c r="B26444" s="1">
        <v>1688.0</v>
      </c>
      <c r="C26444" s="2">
        <v>44069.33189814815</v>
      </c>
      <c r="D26444" s="1">
        <v>2167.0</v>
      </c>
      <c r="E26444" s="3">
        <v>1200.0</v>
      </c>
      <c r="F26444" s="4">
        <f t="shared" si="1"/>
        <v>43983.32076</v>
      </c>
      <c r="G26444" s="5">
        <f t="shared" si="2"/>
        <v>0</v>
      </c>
    </row>
    <row r="26445" ht="14.25" customHeight="1">
      <c r="A26445" s="1">
        <v>139309.0</v>
      </c>
      <c r="B26445" s="1">
        <v>1315.0</v>
      </c>
      <c r="C26445" s="2">
        <v>44069.33315972222</v>
      </c>
      <c r="D26445" s="1">
        <v>1181.0</v>
      </c>
      <c r="E26445" s="3">
        <v>1200.0</v>
      </c>
      <c r="F26445" s="4">
        <f t="shared" si="1"/>
        <v>43985.45846</v>
      </c>
      <c r="G26445" s="5">
        <f t="shared" si="2"/>
        <v>0</v>
      </c>
    </row>
    <row r="26446" ht="14.25" customHeight="1">
      <c r="A26446" s="1">
        <v>139311.0</v>
      </c>
      <c r="B26446" s="1">
        <v>12115.0</v>
      </c>
      <c r="C26446" s="2">
        <v>44069.33925925926</v>
      </c>
      <c r="D26446" s="1">
        <v>6390.0</v>
      </c>
      <c r="E26446" s="3">
        <v>1200.0</v>
      </c>
      <c r="F26446" s="4">
        <f t="shared" si="1"/>
        <v>43983.20508</v>
      </c>
      <c r="G26446" s="5">
        <f t="shared" si="2"/>
        <v>0</v>
      </c>
    </row>
    <row r="26447" ht="14.25" customHeight="1">
      <c r="A26447" s="1">
        <v>139314.0</v>
      </c>
      <c r="B26447" s="1">
        <v>3376.0</v>
      </c>
      <c r="C26447" s="2">
        <v>44069.3471412037</v>
      </c>
      <c r="D26447" s="1">
        <v>8508.0</v>
      </c>
      <c r="E26447" s="3">
        <v>1200.0</v>
      </c>
      <c r="F26447" s="4">
        <f t="shared" si="1"/>
        <v>43831.42667</v>
      </c>
      <c r="G26447" s="5">
        <f t="shared" si="2"/>
        <v>0</v>
      </c>
    </row>
    <row r="26448" ht="14.25" customHeight="1">
      <c r="A26448" s="1">
        <v>139321.0</v>
      </c>
      <c r="B26448" s="1">
        <v>1158.0</v>
      </c>
      <c r="C26448" s="2">
        <v>44069.35953703704</v>
      </c>
      <c r="D26448" s="1">
        <v>878.0</v>
      </c>
      <c r="E26448" s="3">
        <v>1200.0</v>
      </c>
      <c r="F26448" s="4">
        <f t="shared" si="1"/>
        <v>43922.9691</v>
      </c>
      <c r="G26448" s="5">
        <f t="shared" si="2"/>
        <v>0</v>
      </c>
    </row>
    <row r="26449" ht="14.25" customHeight="1">
      <c r="A26449" s="1">
        <v>139324.0</v>
      </c>
      <c r="B26449" s="1">
        <v>8965.0</v>
      </c>
      <c r="C26449" s="2">
        <v>44069.36732638889</v>
      </c>
      <c r="D26449" s="1">
        <v>6266.0</v>
      </c>
      <c r="E26449" s="3">
        <v>1200.0</v>
      </c>
      <c r="F26449" s="4">
        <f t="shared" si="1"/>
        <v>43863.60212</v>
      </c>
      <c r="G26449" s="5">
        <f t="shared" si="2"/>
        <v>0</v>
      </c>
    </row>
    <row r="26450" ht="14.25" customHeight="1">
      <c r="A26450" s="1">
        <v>139329.0</v>
      </c>
      <c r="B26450" s="1">
        <v>10297.0</v>
      </c>
      <c r="C26450" s="2">
        <v>44069.37142361111</v>
      </c>
      <c r="D26450" s="1">
        <v>10587.0</v>
      </c>
      <c r="E26450" s="3">
        <v>1200.0</v>
      </c>
      <c r="F26450" s="4">
        <f t="shared" si="1"/>
        <v>44013.00718</v>
      </c>
      <c r="G26450" s="5">
        <f t="shared" si="2"/>
        <v>0</v>
      </c>
    </row>
    <row r="26451" ht="14.25" customHeight="1">
      <c r="A26451" s="1">
        <v>139330.0</v>
      </c>
      <c r="B26451" s="1">
        <v>11062.0</v>
      </c>
      <c r="C26451" s="2">
        <v>44069.37320601852</v>
      </c>
      <c r="D26451" s="1">
        <v>10968.0</v>
      </c>
      <c r="E26451" s="3">
        <v>960.0</v>
      </c>
      <c r="F26451" s="4">
        <f t="shared" si="1"/>
        <v>44044.12738</v>
      </c>
      <c r="G26451" s="5">
        <f t="shared" si="2"/>
        <v>0</v>
      </c>
    </row>
    <row r="26452" ht="14.25" customHeight="1">
      <c r="A26452" s="1">
        <v>139336.0</v>
      </c>
      <c r="B26452" s="1">
        <v>830.0</v>
      </c>
      <c r="C26452" s="2">
        <v>44069.38291666667</v>
      </c>
      <c r="D26452" s="1">
        <v>5849.0</v>
      </c>
      <c r="E26452" s="3">
        <v>1200.0</v>
      </c>
      <c r="F26452" s="4">
        <f t="shared" si="1"/>
        <v>44013.74572</v>
      </c>
      <c r="G26452" s="5">
        <f t="shared" si="2"/>
        <v>0</v>
      </c>
    </row>
    <row r="26453" ht="14.25" customHeight="1">
      <c r="A26453" s="1">
        <v>139340.0</v>
      </c>
      <c r="B26453" s="1">
        <v>5894.0</v>
      </c>
      <c r="C26453" s="2">
        <v>44069.38743055556</v>
      </c>
      <c r="D26453" s="1">
        <v>11954.0</v>
      </c>
      <c r="E26453" s="3">
        <v>1200.0</v>
      </c>
      <c r="F26453" s="4">
        <f t="shared" si="1"/>
        <v>43922.16378</v>
      </c>
      <c r="G26453" s="5">
        <f t="shared" si="2"/>
        <v>0</v>
      </c>
    </row>
    <row r="26454" ht="14.25" customHeight="1">
      <c r="A26454" s="1">
        <v>139347.0</v>
      </c>
      <c r="B26454" s="1">
        <v>11925.0</v>
      </c>
      <c r="C26454" s="2">
        <v>44069.39206018519</v>
      </c>
      <c r="D26454" s="1">
        <v>9532.0</v>
      </c>
      <c r="E26454" s="3">
        <v>1200.0</v>
      </c>
      <c r="F26454" s="4">
        <f t="shared" si="1"/>
        <v>43831.61139</v>
      </c>
      <c r="G26454" s="5">
        <f t="shared" si="2"/>
        <v>0</v>
      </c>
    </row>
    <row r="26455" ht="14.25" customHeight="1">
      <c r="A26455" s="1">
        <v>139353.0</v>
      </c>
      <c r="B26455" s="1">
        <v>11365.0</v>
      </c>
      <c r="C26455" s="2">
        <v>44069.39344907407</v>
      </c>
      <c r="D26455" s="1">
        <v>10587.0</v>
      </c>
      <c r="E26455" s="3">
        <v>1200.0</v>
      </c>
      <c r="F26455" s="4">
        <f t="shared" si="1"/>
        <v>44013.00718</v>
      </c>
      <c r="G26455" s="5">
        <f t="shared" si="2"/>
        <v>0</v>
      </c>
    </row>
    <row r="26456" ht="14.25" customHeight="1">
      <c r="A26456" s="1">
        <v>139357.0</v>
      </c>
      <c r="B26456" s="1">
        <v>1688.0</v>
      </c>
      <c r="C26456" s="2">
        <v>44069.39565972222</v>
      </c>
      <c r="D26456" s="1">
        <v>4947.0</v>
      </c>
      <c r="E26456" s="3">
        <v>1200.0</v>
      </c>
      <c r="F26456" s="4">
        <f t="shared" si="1"/>
        <v>43983.62814</v>
      </c>
      <c r="G26456" s="5">
        <f t="shared" si="2"/>
        <v>0</v>
      </c>
    </row>
    <row r="26457" ht="14.25" customHeight="1">
      <c r="A26457" s="1">
        <v>139362.0</v>
      </c>
      <c r="B26457" s="1">
        <v>1044.0</v>
      </c>
      <c r="C26457" s="2">
        <v>44069.3996412037</v>
      </c>
      <c r="D26457" s="1">
        <v>3256.0</v>
      </c>
      <c r="E26457" s="3">
        <v>1200.0</v>
      </c>
      <c r="F26457" s="4">
        <f t="shared" si="1"/>
        <v>44045.19655</v>
      </c>
      <c r="G26457" s="5">
        <f t="shared" si="2"/>
        <v>0</v>
      </c>
    </row>
    <row r="26458" ht="14.25" customHeight="1">
      <c r="A26458" s="1">
        <v>139365.0</v>
      </c>
      <c r="B26458" s="1">
        <v>6573.0</v>
      </c>
      <c r="C26458" s="2">
        <v>44069.39976851852</v>
      </c>
      <c r="D26458" s="1">
        <v>1834.0</v>
      </c>
      <c r="E26458" s="3">
        <v>1200.0</v>
      </c>
      <c r="F26458" s="4">
        <f t="shared" si="1"/>
        <v>44045.60308</v>
      </c>
      <c r="G26458" s="5">
        <f t="shared" si="2"/>
        <v>0</v>
      </c>
    </row>
    <row r="26459" ht="14.25" customHeight="1">
      <c r="A26459" s="1">
        <v>139370.0</v>
      </c>
      <c r="B26459" s="1">
        <v>1338.0</v>
      </c>
      <c r="C26459" s="2">
        <v>44069.40579861111</v>
      </c>
      <c r="D26459" s="1">
        <v>10526.0</v>
      </c>
      <c r="E26459" s="3">
        <v>1200.0</v>
      </c>
      <c r="F26459" s="4">
        <f t="shared" si="1"/>
        <v>43922.45653</v>
      </c>
      <c r="G26459" s="5">
        <f t="shared" si="2"/>
        <v>0</v>
      </c>
    </row>
    <row r="26460" ht="14.25" customHeight="1">
      <c r="A26460" s="1">
        <v>139371.0</v>
      </c>
      <c r="B26460" s="1">
        <v>8045.0</v>
      </c>
      <c r="C26460" s="2">
        <v>44069.41370370371</v>
      </c>
      <c r="D26460" s="1">
        <v>6210.0</v>
      </c>
      <c r="E26460" s="3">
        <v>1200.0</v>
      </c>
      <c r="F26460" s="4">
        <f t="shared" si="1"/>
        <v>43922.6284</v>
      </c>
      <c r="G26460" s="5">
        <f t="shared" si="2"/>
        <v>0</v>
      </c>
    </row>
    <row r="26461" ht="14.25" customHeight="1">
      <c r="A26461" s="1">
        <v>139377.0</v>
      </c>
      <c r="B26461" s="1">
        <v>8509.0</v>
      </c>
      <c r="C26461" s="2">
        <v>44069.41484953704</v>
      </c>
      <c r="D26461" s="1">
        <v>11700.0</v>
      </c>
      <c r="E26461" s="3">
        <v>1200.0</v>
      </c>
      <c r="F26461" s="4">
        <f t="shared" si="1"/>
        <v>43833.01934</v>
      </c>
      <c r="G26461" s="5">
        <f t="shared" si="2"/>
        <v>0</v>
      </c>
    </row>
    <row r="26462" ht="14.25" customHeight="1">
      <c r="A26462" s="1">
        <v>139380.0</v>
      </c>
      <c r="B26462" s="1">
        <v>12230.0</v>
      </c>
      <c r="C26462" s="2">
        <v>44069.41805555556</v>
      </c>
      <c r="D26462" s="1">
        <v>11726.0</v>
      </c>
      <c r="E26462" s="3">
        <v>1200.0</v>
      </c>
      <c r="F26462" s="4">
        <f t="shared" si="1"/>
        <v>43835.52642</v>
      </c>
      <c r="G26462" s="5">
        <f t="shared" si="2"/>
        <v>0</v>
      </c>
    </row>
    <row r="26463" ht="14.25" customHeight="1">
      <c r="A26463" s="1">
        <v>139382.0</v>
      </c>
      <c r="B26463" s="1">
        <v>5354.0</v>
      </c>
      <c r="C26463" s="2">
        <v>44069.42151620371</v>
      </c>
      <c r="D26463" s="1">
        <v>2780.0</v>
      </c>
      <c r="E26463" s="3">
        <v>1200.0</v>
      </c>
      <c r="F26463" s="4">
        <f t="shared" si="1"/>
        <v>44044.35063</v>
      </c>
      <c r="G26463" s="5">
        <f t="shared" si="2"/>
        <v>0</v>
      </c>
    </row>
    <row r="26464" ht="14.25" customHeight="1">
      <c r="A26464" s="1">
        <v>139384.0</v>
      </c>
      <c r="B26464" s="1">
        <v>8669.0</v>
      </c>
      <c r="C26464" s="2">
        <v>44069.42813657408</v>
      </c>
      <c r="D26464" s="1">
        <v>1834.0</v>
      </c>
      <c r="E26464" s="3">
        <v>1200.0</v>
      </c>
      <c r="F26464" s="4">
        <f t="shared" si="1"/>
        <v>44045.60308</v>
      </c>
      <c r="G26464" s="5">
        <f t="shared" si="2"/>
        <v>0</v>
      </c>
    </row>
    <row r="26465" ht="14.25" customHeight="1">
      <c r="A26465" s="1">
        <v>139388.0</v>
      </c>
      <c r="B26465" s="1">
        <v>977.0</v>
      </c>
      <c r="C26465" s="2">
        <v>44069.42962962963</v>
      </c>
      <c r="D26465" s="1">
        <v>8064.0</v>
      </c>
      <c r="E26465" s="3">
        <v>1200.0</v>
      </c>
      <c r="F26465" s="4">
        <f t="shared" si="1"/>
        <v>43832.8762</v>
      </c>
      <c r="G26465" s="5">
        <f t="shared" si="2"/>
        <v>0</v>
      </c>
    </row>
    <row r="26466" ht="14.25" customHeight="1">
      <c r="A26466" s="1">
        <v>139389.0</v>
      </c>
      <c r="B26466" s="1">
        <v>7389.0</v>
      </c>
      <c r="C26466" s="2">
        <v>44069.43165509259</v>
      </c>
      <c r="D26466" s="1">
        <v>5927.0</v>
      </c>
      <c r="E26466" s="3">
        <v>1200.0</v>
      </c>
      <c r="F26466" s="4">
        <f t="shared" si="1"/>
        <v>43862.03502</v>
      </c>
      <c r="G26466" s="5">
        <f t="shared" si="2"/>
        <v>0</v>
      </c>
    </row>
    <row r="26467" ht="14.25" customHeight="1">
      <c r="A26467" s="1">
        <v>139393.0</v>
      </c>
      <c r="B26467" s="1">
        <v>9982.0</v>
      </c>
      <c r="C26467" s="2">
        <v>44069.43554398148</v>
      </c>
      <c r="D26467" s="1">
        <v>9982.0</v>
      </c>
      <c r="E26467" s="3">
        <v>1200.0</v>
      </c>
      <c r="F26467" s="4">
        <f t="shared" si="1"/>
        <v>43952.19927</v>
      </c>
      <c r="G26467" s="5">
        <f t="shared" si="2"/>
        <v>0</v>
      </c>
    </row>
    <row r="26468" ht="14.25" customHeight="1">
      <c r="A26468" s="1">
        <v>139399.0</v>
      </c>
      <c r="B26468" s="1">
        <v>10165.0</v>
      </c>
      <c r="C26468" s="2">
        <v>44069.43799768519</v>
      </c>
      <c r="D26468" s="1">
        <v>4499.0</v>
      </c>
      <c r="E26468" s="3">
        <v>1200.0</v>
      </c>
      <c r="F26468" s="4">
        <f t="shared" si="1"/>
        <v>44015.75352</v>
      </c>
      <c r="G26468" s="5">
        <f t="shared" si="2"/>
        <v>0</v>
      </c>
    </row>
    <row r="26469" ht="14.25" customHeight="1">
      <c r="A26469" s="1">
        <v>139405.0</v>
      </c>
      <c r="B26469" s="1">
        <v>6713.0</v>
      </c>
      <c r="C26469" s="2">
        <v>44069.43920138889</v>
      </c>
      <c r="D26469" s="1">
        <v>12798.0</v>
      </c>
      <c r="E26469" s="3">
        <v>1200.0</v>
      </c>
      <c r="F26469" s="4">
        <f t="shared" si="1"/>
        <v>44045.84332</v>
      </c>
      <c r="G26469" s="5">
        <f t="shared" si="2"/>
        <v>0</v>
      </c>
    </row>
    <row r="26470" ht="14.25" customHeight="1">
      <c r="A26470" s="1">
        <v>139409.0</v>
      </c>
      <c r="B26470" s="1">
        <v>2156.0</v>
      </c>
      <c r="C26470" s="2">
        <v>44069.44321759259</v>
      </c>
      <c r="D26470" s="1">
        <v>7629.0</v>
      </c>
      <c r="E26470" s="3">
        <v>1200.0</v>
      </c>
      <c r="F26470" s="4">
        <f t="shared" si="1"/>
        <v>43986.25663</v>
      </c>
      <c r="G26470" s="5">
        <f t="shared" si="2"/>
        <v>0</v>
      </c>
    </row>
    <row r="26471" ht="14.25" customHeight="1">
      <c r="A26471" s="1">
        <v>139412.0</v>
      </c>
      <c r="B26471" s="1">
        <v>3059.0</v>
      </c>
      <c r="C26471" s="2">
        <v>44069.45059027777</v>
      </c>
      <c r="D26471" s="1">
        <v>10783.0</v>
      </c>
      <c r="E26471" s="3">
        <v>1200.0</v>
      </c>
      <c r="F26471" s="4">
        <f t="shared" si="1"/>
        <v>43862.8385</v>
      </c>
      <c r="G26471" s="5">
        <f t="shared" si="2"/>
        <v>0</v>
      </c>
    </row>
    <row r="26472" ht="14.25" customHeight="1">
      <c r="A26472" s="1">
        <v>139415.0</v>
      </c>
      <c r="B26472" s="1">
        <v>11643.0</v>
      </c>
      <c r="C26472" s="2">
        <v>44069.45532407407</v>
      </c>
      <c r="D26472" s="1">
        <v>2167.0</v>
      </c>
      <c r="E26472" s="3">
        <v>1200.0</v>
      </c>
      <c r="F26472" s="4">
        <f t="shared" si="1"/>
        <v>43983.32076</v>
      </c>
      <c r="G26472" s="5">
        <f t="shared" si="2"/>
        <v>0</v>
      </c>
    </row>
    <row r="26473" ht="14.25" customHeight="1">
      <c r="A26473" s="1">
        <v>139416.0</v>
      </c>
      <c r="B26473" s="1">
        <v>8814.0</v>
      </c>
      <c r="C26473" s="2">
        <v>44069.465625</v>
      </c>
      <c r="D26473" s="1">
        <v>4972.0</v>
      </c>
      <c r="E26473" s="3">
        <v>1200.0</v>
      </c>
      <c r="F26473" s="4">
        <f t="shared" si="1"/>
        <v>43952.02931</v>
      </c>
      <c r="G26473" s="5">
        <f t="shared" si="2"/>
        <v>0</v>
      </c>
    </row>
    <row r="26474" ht="14.25" customHeight="1">
      <c r="A26474" s="1">
        <v>139417.0</v>
      </c>
      <c r="B26474" s="1">
        <v>5170.0</v>
      </c>
      <c r="C26474" s="2">
        <v>44069.47217592593</v>
      </c>
      <c r="D26474" s="1">
        <v>4236.0</v>
      </c>
      <c r="E26474" s="3">
        <v>1200.0</v>
      </c>
      <c r="F26474" s="4">
        <f t="shared" si="1"/>
        <v>44013.68216</v>
      </c>
      <c r="G26474" s="5">
        <f t="shared" si="2"/>
        <v>0</v>
      </c>
    </row>
    <row r="26475" ht="14.25" customHeight="1">
      <c r="A26475" s="1">
        <v>139423.0</v>
      </c>
      <c r="B26475" s="1">
        <v>3944.0</v>
      </c>
      <c r="C26475" s="2">
        <v>44069.4872800926</v>
      </c>
      <c r="D26475" s="1">
        <v>831.0</v>
      </c>
      <c r="E26475" s="3">
        <v>1200.0</v>
      </c>
      <c r="F26475" s="4">
        <f t="shared" si="1"/>
        <v>43952.33463</v>
      </c>
      <c r="G26475" s="5">
        <f t="shared" si="2"/>
        <v>0</v>
      </c>
    </row>
    <row r="26476" ht="14.25" customHeight="1">
      <c r="A26476" s="1">
        <v>139425.0</v>
      </c>
      <c r="B26476" s="1">
        <v>2463.0</v>
      </c>
      <c r="C26476" s="2">
        <v>44069.48814814815</v>
      </c>
      <c r="D26476" s="1">
        <v>11700.0</v>
      </c>
      <c r="E26476" s="3">
        <v>0.0</v>
      </c>
      <c r="F26476" s="4">
        <f t="shared" si="1"/>
        <v>43833.01934</v>
      </c>
      <c r="G26476" s="5">
        <f t="shared" si="2"/>
        <v>0</v>
      </c>
    </row>
    <row r="26477" ht="14.25" customHeight="1">
      <c r="A26477" s="1">
        <v>139429.0</v>
      </c>
      <c r="B26477" s="1">
        <v>10906.0</v>
      </c>
      <c r="C26477" s="2">
        <v>44069.49618055556</v>
      </c>
      <c r="D26477" s="1">
        <v>3850.0</v>
      </c>
      <c r="E26477" s="3">
        <v>1200.0</v>
      </c>
      <c r="F26477" s="4">
        <f t="shared" si="1"/>
        <v>44044.451</v>
      </c>
      <c r="G26477" s="5">
        <f t="shared" si="2"/>
        <v>0</v>
      </c>
    </row>
    <row r="26478" ht="14.25" customHeight="1">
      <c r="A26478" s="1">
        <v>139432.0</v>
      </c>
      <c r="B26478" s="1">
        <v>1827.0</v>
      </c>
      <c r="C26478" s="2">
        <v>44069.49672453704</v>
      </c>
      <c r="D26478" s="1">
        <v>11325.0</v>
      </c>
      <c r="E26478" s="3">
        <v>1200.0</v>
      </c>
      <c r="F26478" s="4">
        <f t="shared" si="1"/>
        <v>43952.91896</v>
      </c>
      <c r="G26478" s="5">
        <f t="shared" si="2"/>
        <v>0</v>
      </c>
    </row>
    <row r="26479" ht="14.25" customHeight="1">
      <c r="A26479" s="1">
        <v>139433.0</v>
      </c>
      <c r="B26479" s="1">
        <v>9906.0</v>
      </c>
      <c r="C26479" s="2">
        <v>44069.49717592593</v>
      </c>
      <c r="D26479" s="1">
        <v>6266.0</v>
      </c>
      <c r="E26479" s="3">
        <v>1200.0</v>
      </c>
      <c r="F26479" s="4">
        <f t="shared" si="1"/>
        <v>43863.60212</v>
      </c>
      <c r="G26479" s="5">
        <f t="shared" si="2"/>
        <v>0</v>
      </c>
    </row>
    <row r="26480" ht="14.25" customHeight="1">
      <c r="A26480" s="1">
        <v>139438.0</v>
      </c>
      <c r="B26480" s="1">
        <v>5591.0</v>
      </c>
      <c r="C26480" s="2">
        <v>44069.50921296296</v>
      </c>
      <c r="D26480" s="1">
        <v>2421.0</v>
      </c>
      <c r="E26480" s="3">
        <v>1200.0</v>
      </c>
      <c r="F26480" s="4">
        <f t="shared" si="1"/>
        <v>44044.36852</v>
      </c>
      <c r="G26480" s="5">
        <f t="shared" si="2"/>
        <v>0</v>
      </c>
    </row>
    <row r="26481" ht="14.25" customHeight="1">
      <c r="A26481" s="1">
        <v>139440.0</v>
      </c>
      <c r="B26481" s="1">
        <v>6919.0</v>
      </c>
      <c r="C26481" s="2">
        <v>44069.51104166666</v>
      </c>
      <c r="D26481" s="1">
        <v>2096.0</v>
      </c>
      <c r="E26481" s="3">
        <v>1200.0</v>
      </c>
      <c r="F26481" s="4">
        <f t="shared" si="1"/>
        <v>44044.18924</v>
      </c>
      <c r="G26481" s="5">
        <f t="shared" si="2"/>
        <v>0</v>
      </c>
    </row>
    <row r="26482" ht="14.25" customHeight="1">
      <c r="A26482" s="1">
        <v>139441.0</v>
      </c>
      <c r="B26482" s="1">
        <v>11407.0</v>
      </c>
      <c r="C26482" s="2">
        <v>44069.5191550926</v>
      </c>
      <c r="D26482" s="1">
        <v>4236.0</v>
      </c>
      <c r="E26482" s="3">
        <v>1200.0</v>
      </c>
      <c r="F26482" s="4">
        <f t="shared" si="1"/>
        <v>44013.68216</v>
      </c>
      <c r="G26482" s="5">
        <f t="shared" si="2"/>
        <v>0</v>
      </c>
    </row>
    <row r="26483" ht="14.25" customHeight="1">
      <c r="A26483" s="1">
        <v>139443.0</v>
      </c>
      <c r="B26483" s="1">
        <v>4567.0</v>
      </c>
      <c r="C26483" s="2">
        <v>44069.52260416667</v>
      </c>
      <c r="D26483" s="1">
        <v>3085.0</v>
      </c>
      <c r="E26483" s="3">
        <v>1200.0</v>
      </c>
      <c r="F26483" s="4">
        <f t="shared" si="1"/>
        <v>43984.61473</v>
      </c>
      <c r="G26483" s="5">
        <f t="shared" si="2"/>
        <v>0</v>
      </c>
    </row>
    <row r="26484" ht="14.25" customHeight="1">
      <c r="A26484" s="1">
        <v>139444.0</v>
      </c>
      <c r="B26484" s="1">
        <v>3605.0</v>
      </c>
      <c r="C26484" s="2">
        <v>44069.52277777778</v>
      </c>
      <c r="D26484" s="1">
        <v>5927.0</v>
      </c>
      <c r="E26484" s="3">
        <v>1200.0</v>
      </c>
      <c r="F26484" s="4">
        <f t="shared" si="1"/>
        <v>43862.03502</v>
      </c>
      <c r="G26484" s="5">
        <f t="shared" si="2"/>
        <v>0</v>
      </c>
    </row>
    <row r="26485" ht="14.25" customHeight="1">
      <c r="A26485" s="1">
        <v>139450.0</v>
      </c>
      <c r="B26485" s="1">
        <v>12766.0</v>
      </c>
      <c r="C26485" s="2">
        <v>44069.52539351852</v>
      </c>
      <c r="D26485" s="1">
        <v>3506.0</v>
      </c>
      <c r="E26485" s="3">
        <v>1200.0</v>
      </c>
      <c r="F26485" s="4">
        <f t="shared" si="1"/>
        <v>44044.02965</v>
      </c>
      <c r="G26485" s="5">
        <f t="shared" si="2"/>
        <v>0</v>
      </c>
    </row>
    <row r="26486" ht="14.25" customHeight="1">
      <c r="A26486" s="1">
        <v>139453.0</v>
      </c>
      <c r="B26486" s="1">
        <v>11914.0</v>
      </c>
      <c r="C26486" s="2">
        <v>44069.54502314814</v>
      </c>
      <c r="D26486" s="1">
        <v>10807.0</v>
      </c>
      <c r="E26486" s="3">
        <v>1200.0</v>
      </c>
      <c r="F26486" s="4">
        <f t="shared" si="1"/>
        <v>43953.84152</v>
      </c>
      <c r="G26486" s="5">
        <f t="shared" si="2"/>
        <v>0</v>
      </c>
    </row>
    <row r="26487" ht="14.25" customHeight="1">
      <c r="A26487" s="1">
        <v>139455.0</v>
      </c>
      <c r="B26487" s="1">
        <v>4495.0</v>
      </c>
      <c r="C26487" s="2">
        <v>44069.54668981482</v>
      </c>
      <c r="D26487" s="1">
        <v>5355.0</v>
      </c>
      <c r="E26487" s="3">
        <v>1200.0</v>
      </c>
      <c r="F26487" s="4">
        <f t="shared" si="1"/>
        <v>43985.12619</v>
      </c>
      <c r="G26487" s="5">
        <f t="shared" si="2"/>
        <v>0</v>
      </c>
    </row>
    <row r="26488" ht="14.25" customHeight="1">
      <c r="A26488" s="1">
        <v>139461.0</v>
      </c>
      <c r="B26488" s="1">
        <v>13374.0</v>
      </c>
      <c r="C26488" s="2">
        <v>44069.5500462963</v>
      </c>
      <c r="D26488" s="1">
        <v>6351.0</v>
      </c>
      <c r="E26488" s="3">
        <v>1200.0</v>
      </c>
      <c r="F26488" s="4">
        <f t="shared" si="1"/>
        <v>44045.81988</v>
      </c>
      <c r="G26488" s="5">
        <f t="shared" si="2"/>
        <v>0</v>
      </c>
    </row>
    <row r="26489" ht="14.25" customHeight="1">
      <c r="A26489" s="1">
        <v>139468.0</v>
      </c>
      <c r="B26489" s="1">
        <v>8257.0</v>
      </c>
      <c r="C26489" s="2">
        <v>44069.5525</v>
      </c>
      <c r="D26489" s="1">
        <v>11329.0</v>
      </c>
      <c r="E26489" s="3">
        <v>1200.0</v>
      </c>
      <c r="F26489" s="4">
        <f t="shared" si="1"/>
        <v>43983.59655</v>
      </c>
      <c r="G26489" s="5">
        <f t="shared" si="2"/>
        <v>0</v>
      </c>
    </row>
    <row r="26490" ht="14.25" customHeight="1">
      <c r="A26490" s="1">
        <v>139469.0</v>
      </c>
      <c r="B26490" s="1">
        <v>7043.0</v>
      </c>
      <c r="C26490" s="2">
        <v>44069.55861111111</v>
      </c>
      <c r="D26490" s="1">
        <v>3256.0</v>
      </c>
      <c r="E26490" s="3">
        <v>1200.0</v>
      </c>
      <c r="F26490" s="4">
        <f t="shared" si="1"/>
        <v>44045.19655</v>
      </c>
      <c r="G26490" s="5">
        <f t="shared" si="2"/>
        <v>0</v>
      </c>
    </row>
    <row r="26491" ht="14.25" customHeight="1">
      <c r="A26491" s="1">
        <v>139473.0</v>
      </c>
      <c r="B26491" s="1">
        <v>12800.0</v>
      </c>
      <c r="C26491" s="2">
        <v>44069.57822916667</v>
      </c>
      <c r="D26491" s="1">
        <v>4283.0</v>
      </c>
      <c r="E26491" s="3">
        <v>1200.0</v>
      </c>
      <c r="F26491" s="4">
        <f t="shared" si="1"/>
        <v>43983.64959</v>
      </c>
      <c r="G26491" s="5">
        <f t="shared" si="2"/>
        <v>0</v>
      </c>
    </row>
    <row r="26492" ht="14.25" customHeight="1">
      <c r="A26492" s="1">
        <v>139480.0</v>
      </c>
      <c r="B26492" s="1">
        <v>4469.0</v>
      </c>
      <c r="C26492" s="2">
        <v>44069.58091435185</v>
      </c>
      <c r="D26492" s="1">
        <v>10783.0</v>
      </c>
      <c r="E26492" s="3">
        <v>1200.0</v>
      </c>
      <c r="F26492" s="4">
        <f t="shared" si="1"/>
        <v>43862.8385</v>
      </c>
      <c r="G26492" s="5">
        <f t="shared" si="2"/>
        <v>0</v>
      </c>
    </row>
    <row r="26493" ht="14.25" customHeight="1">
      <c r="A26493" s="1">
        <v>139487.0</v>
      </c>
      <c r="B26493" s="1">
        <v>4389.0</v>
      </c>
      <c r="C26493" s="2">
        <v>44069.58439814814</v>
      </c>
      <c r="D26493" s="1">
        <v>11437.0</v>
      </c>
      <c r="E26493" s="3">
        <v>1200.0</v>
      </c>
      <c r="F26493" s="4">
        <f t="shared" si="1"/>
        <v>43923.12586</v>
      </c>
      <c r="G26493" s="5">
        <f t="shared" si="2"/>
        <v>0</v>
      </c>
    </row>
    <row r="26494" ht="14.25" customHeight="1">
      <c r="A26494" s="1">
        <v>139492.0</v>
      </c>
      <c r="B26494" s="1">
        <v>383.0</v>
      </c>
      <c r="C26494" s="2">
        <v>44069.59902777777</v>
      </c>
      <c r="D26494" s="1">
        <v>3850.0</v>
      </c>
      <c r="E26494" s="3">
        <v>1200.0</v>
      </c>
      <c r="F26494" s="4">
        <f t="shared" si="1"/>
        <v>44044.451</v>
      </c>
      <c r="G26494" s="5">
        <f t="shared" si="2"/>
        <v>0</v>
      </c>
    </row>
    <row r="26495" ht="14.25" customHeight="1">
      <c r="A26495" s="1">
        <v>139494.0</v>
      </c>
      <c r="B26495" s="1">
        <v>2825.0</v>
      </c>
      <c r="C26495" s="2">
        <v>44069.60163194445</v>
      </c>
      <c r="D26495" s="1">
        <v>10192.0</v>
      </c>
      <c r="E26495" s="3">
        <v>1200.0</v>
      </c>
      <c r="F26495" s="4">
        <f t="shared" si="1"/>
        <v>44013.0236</v>
      </c>
      <c r="G26495" s="5">
        <f t="shared" si="2"/>
        <v>0</v>
      </c>
    </row>
    <row r="26496" ht="14.25" customHeight="1">
      <c r="A26496" s="1">
        <v>139501.0</v>
      </c>
      <c r="B26496" s="1">
        <v>8287.0</v>
      </c>
      <c r="C26496" s="2">
        <v>44069.60930555555</v>
      </c>
      <c r="D26496" s="1">
        <v>6390.0</v>
      </c>
      <c r="E26496" s="3">
        <v>1200.0</v>
      </c>
      <c r="F26496" s="4">
        <f t="shared" si="1"/>
        <v>43983.20508</v>
      </c>
      <c r="G26496" s="5">
        <f t="shared" si="2"/>
        <v>0</v>
      </c>
    </row>
    <row r="26497" ht="14.25" customHeight="1">
      <c r="A26497" s="1">
        <v>139506.0</v>
      </c>
      <c r="B26497" s="1">
        <v>6321.0</v>
      </c>
      <c r="C26497" s="2">
        <v>44069.61606481481</v>
      </c>
      <c r="D26497" s="1">
        <v>264.0</v>
      </c>
      <c r="E26497" s="3">
        <v>1200.0</v>
      </c>
      <c r="F26497" s="4">
        <f t="shared" si="1"/>
        <v>44045.33145</v>
      </c>
      <c r="G26497" s="5">
        <f t="shared" si="2"/>
        <v>0</v>
      </c>
    </row>
    <row r="26498" ht="14.25" customHeight="1">
      <c r="A26498" s="1">
        <v>139513.0</v>
      </c>
      <c r="B26498" s="1">
        <v>12051.0</v>
      </c>
      <c r="C26498" s="2">
        <v>44069.61649305555</v>
      </c>
      <c r="D26498" s="1">
        <v>9086.0</v>
      </c>
      <c r="E26498" s="3">
        <v>1200.0</v>
      </c>
      <c r="F26498" s="4">
        <f t="shared" si="1"/>
        <v>43952.75179</v>
      </c>
      <c r="G26498" s="5">
        <f t="shared" si="2"/>
        <v>0</v>
      </c>
    </row>
    <row r="26499" ht="14.25" customHeight="1">
      <c r="A26499" s="1">
        <v>139518.0</v>
      </c>
      <c r="B26499" s="1">
        <v>7411.0</v>
      </c>
      <c r="C26499" s="2">
        <v>44069.61880787037</v>
      </c>
      <c r="D26499" s="1">
        <v>3821.0</v>
      </c>
      <c r="E26499" s="3">
        <v>1200.0</v>
      </c>
      <c r="F26499" s="4">
        <f t="shared" si="1"/>
        <v>43835.01995</v>
      </c>
      <c r="G26499" s="5">
        <f t="shared" si="2"/>
        <v>0</v>
      </c>
    </row>
    <row r="26500" ht="14.25" customHeight="1">
      <c r="A26500" s="1">
        <v>139525.0</v>
      </c>
      <c r="B26500" s="1">
        <v>864.0</v>
      </c>
      <c r="C26500" s="2">
        <v>44069.62105324074</v>
      </c>
      <c r="D26500" s="1">
        <v>5318.0</v>
      </c>
      <c r="E26500" s="3">
        <v>960.0</v>
      </c>
      <c r="F26500" s="4">
        <f t="shared" si="1"/>
        <v>43891.63705</v>
      </c>
      <c r="G26500" s="5">
        <f t="shared" si="2"/>
        <v>0</v>
      </c>
    </row>
    <row r="26501" ht="14.25" customHeight="1">
      <c r="A26501" s="1">
        <v>139532.0</v>
      </c>
      <c r="B26501" s="1">
        <v>4183.0</v>
      </c>
      <c r="C26501" s="2">
        <v>44069.62511574074</v>
      </c>
      <c r="D26501" s="1">
        <v>8064.0</v>
      </c>
      <c r="E26501" s="3">
        <v>1200.0</v>
      </c>
      <c r="F26501" s="4">
        <f t="shared" si="1"/>
        <v>43832.8762</v>
      </c>
      <c r="G26501" s="5">
        <f t="shared" si="2"/>
        <v>0</v>
      </c>
    </row>
    <row r="26502" ht="14.25" customHeight="1">
      <c r="A26502" s="1">
        <v>139538.0</v>
      </c>
      <c r="B26502" s="1">
        <v>5006.0</v>
      </c>
      <c r="C26502" s="2">
        <v>44069.62609953704</v>
      </c>
      <c r="D26502" s="1">
        <v>4516.0</v>
      </c>
      <c r="E26502" s="3">
        <v>1200.0</v>
      </c>
      <c r="F26502" s="4">
        <f t="shared" si="1"/>
        <v>44044.06465</v>
      </c>
      <c r="G26502" s="5">
        <f t="shared" si="2"/>
        <v>0</v>
      </c>
    </row>
    <row r="26503" ht="14.25" customHeight="1">
      <c r="A26503" s="1">
        <v>139541.0</v>
      </c>
      <c r="B26503" s="1">
        <v>12766.0</v>
      </c>
      <c r="C26503" s="2">
        <v>44069.62711805556</v>
      </c>
      <c r="D26503" s="1">
        <v>7370.0</v>
      </c>
      <c r="E26503" s="3">
        <v>0.0</v>
      </c>
      <c r="F26503" s="4">
        <f t="shared" si="1"/>
        <v>43983.5026</v>
      </c>
      <c r="G26503" s="5">
        <f t="shared" si="2"/>
        <v>0</v>
      </c>
    </row>
    <row r="26504" ht="14.25" customHeight="1">
      <c r="A26504" s="1">
        <v>139543.0</v>
      </c>
      <c r="B26504" s="1">
        <v>1234.0</v>
      </c>
      <c r="C26504" s="2">
        <v>44069.62788194444</v>
      </c>
      <c r="D26504" s="1">
        <v>6844.0</v>
      </c>
      <c r="E26504" s="3">
        <v>1200.0</v>
      </c>
      <c r="F26504" s="4">
        <f t="shared" si="1"/>
        <v>43891.22446</v>
      </c>
      <c r="G26504" s="5">
        <f t="shared" si="2"/>
        <v>0</v>
      </c>
    </row>
    <row r="26505" ht="14.25" customHeight="1">
      <c r="A26505" s="1">
        <v>139548.0</v>
      </c>
      <c r="B26505" s="1">
        <v>4382.0</v>
      </c>
      <c r="C26505" s="2">
        <v>44069.63079861111</v>
      </c>
      <c r="D26505" s="1">
        <v>9982.0</v>
      </c>
      <c r="E26505" s="3">
        <v>1200.0</v>
      </c>
      <c r="F26505" s="4">
        <f t="shared" si="1"/>
        <v>43952.19927</v>
      </c>
      <c r="G26505" s="5">
        <f t="shared" si="2"/>
        <v>0</v>
      </c>
    </row>
    <row r="26506" ht="14.25" customHeight="1">
      <c r="A26506" s="1">
        <v>139551.0</v>
      </c>
      <c r="B26506" s="1">
        <v>6713.0</v>
      </c>
      <c r="C26506" s="2">
        <v>44069.64167824074</v>
      </c>
      <c r="D26506" s="1">
        <v>10968.0</v>
      </c>
      <c r="E26506" s="3">
        <v>1200.0</v>
      </c>
      <c r="F26506" s="4">
        <f t="shared" si="1"/>
        <v>44044.12738</v>
      </c>
      <c r="G26506" s="5">
        <f t="shared" si="2"/>
        <v>0</v>
      </c>
    </row>
    <row r="26507" ht="14.25" customHeight="1">
      <c r="A26507" s="1">
        <v>139553.0</v>
      </c>
      <c r="B26507" s="1">
        <v>1851.0</v>
      </c>
      <c r="C26507" s="2">
        <v>44069.64703703704</v>
      </c>
      <c r="D26507" s="1">
        <v>11551.0</v>
      </c>
      <c r="E26507" s="3">
        <v>1200.0</v>
      </c>
      <c r="F26507" s="4">
        <f t="shared" si="1"/>
        <v>43983.33884</v>
      </c>
      <c r="G26507" s="5">
        <f t="shared" si="2"/>
        <v>0</v>
      </c>
    </row>
    <row r="26508" ht="14.25" customHeight="1">
      <c r="A26508" s="1">
        <v>139554.0</v>
      </c>
      <c r="B26508" s="1">
        <v>7900.0</v>
      </c>
      <c r="C26508" s="2">
        <v>44069.64865740741</v>
      </c>
      <c r="D26508" s="1">
        <v>2096.0</v>
      </c>
      <c r="E26508" s="3">
        <v>1200.0</v>
      </c>
      <c r="F26508" s="4">
        <f t="shared" si="1"/>
        <v>44044.18924</v>
      </c>
      <c r="G26508" s="5">
        <f t="shared" si="2"/>
        <v>0</v>
      </c>
    </row>
    <row r="26509" ht="14.25" customHeight="1">
      <c r="A26509" s="1">
        <v>139559.0</v>
      </c>
      <c r="B26509" s="1">
        <v>819.0</v>
      </c>
      <c r="C26509" s="2">
        <v>44069.64909722222</v>
      </c>
      <c r="D26509" s="1">
        <v>8662.0</v>
      </c>
      <c r="E26509" s="3">
        <v>960.0</v>
      </c>
      <c r="F26509" s="4">
        <f t="shared" si="1"/>
        <v>44044.30648</v>
      </c>
      <c r="G26509" s="5">
        <f t="shared" si="2"/>
        <v>0</v>
      </c>
    </row>
    <row r="26510" ht="14.25" customHeight="1">
      <c r="A26510" s="1">
        <v>139560.0</v>
      </c>
      <c r="B26510" s="1">
        <v>12157.0</v>
      </c>
      <c r="C26510" s="2">
        <v>44069.65012731482</v>
      </c>
      <c r="D26510" s="1">
        <v>5318.0</v>
      </c>
      <c r="E26510" s="3">
        <v>1200.0</v>
      </c>
      <c r="F26510" s="4">
        <f t="shared" si="1"/>
        <v>43891.63705</v>
      </c>
      <c r="G26510" s="5">
        <f t="shared" si="2"/>
        <v>0</v>
      </c>
    </row>
    <row r="26511" ht="14.25" customHeight="1">
      <c r="A26511" s="1">
        <v>139562.0</v>
      </c>
      <c r="B26511" s="1">
        <v>10072.0</v>
      </c>
      <c r="C26511" s="2">
        <v>44069.65207175926</v>
      </c>
      <c r="D26511" s="1">
        <v>12504.0</v>
      </c>
      <c r="E26511" s="3">
        <v>1200.0</v>
      </c>
      <c r="F26511" s="4">
        <f t="shared" si="1"/>
        <v>43833.39757</v>
      </c>
      <c r="G26511" s="5">
        <f t="shared" si="2"/>
        <v>0</v>
      </c>
    </row>
    <row r="26512" ht="14.25" customHeight="1">
      <c r="A26512" s="1">
        <v>139568.0</v>
      </c>
      <c r="B26512" s="1">
        <v>11673.0</v>
      </c>
      <c r="C26512" s="2">
        <v>44069.65401620371</v>
      </c>
      <c r="D26512" s="1">
        <v>10111.0</v>
      </c>
      <c r="E26512" s="3">
        <v>1200.0</v>
      </c>
      <c r="F26512" s="4">
        <f t="shared" si="1"/>
        <v>43891.16563</v>
      </c>
      <c r="G26512" s="5">
        <f t="shared" si="2"/>
        <v>0</v>
      </c>
    </row>
    <row r="26513" ht="14.25" customHeight="1">
      <c r="A26513" s="1">
        <v>139574.0</v>
      </c>
      <c r="B26513" s="1">
        <v>7575.0</v>
      </c>
      <c r="C26513" s="2">
        <v>44069.66131944444</v>
      </c>
      <c r="D26513" s="1">
        <v>3318.0</v>
      </c>
      <c r="E26513" s="3">
        <v>1200.0</v>
      </c>
      <c r="F26513" s="4">
        <f t="shared" si="1"/>
        <v>43923.46262</v>
      </c>
      <c r="G26513" s="5">
        <f t="shared" si="2"/>
        <v>0</v>
      </c>
    </row>
    <row r="26514" ht="14.25" customHeight="1">
      <c r="A26514" s="1">
        <v>139575.0</v>
      </c>
      <c r="B26514" s="1">
        <v>11955.0</v>
      </c>
      <c r="C26514" s="2">
        <v>44069.67155092592</v>
      </c>
      <c r="D26514" s="1">
        <v>2343.0</v>
      </c>
      <c r="E26514" s="3">
        <v>1200.0</v>
      </c>
      <c r="F26514" s="4">
        <f t="shared" si="1"/>
        <v>43952.03303</v>
      </c>
      <c r="G26514" s="5">
        <f t="shared" si="2"/>
        <v>0</v>
      </c>
    </row>
    <row r="26515" ht="14.25" customHeight="1">
      <c r="A26515" s="1">
        <v>139576.0</v>
      </c>
      <c r="B26515" s="1">
        <v>6959.0</v>
      </c>
      <c r="C26515" s="2">
        <v>44069.6762962963</v>
      </c>
      <c r="D26515" s="1">
        <v>1834.0</v>
      </c>
      <c r="E26515" s="3">
        <v>1200.0</v>
      </c>
      <c r="F26515" s="4">
        <f t="shared" si="1"/>
        <v>44045.60308</v>
      </c>
      <c r="G26515" s="5">
        <f t="shared" si="2"/>
        <v>0</v>
      </c>
    </row>
    <row r="26516" ht="14.25" customHeight="1">
      <c r="A26516" s="1">
        <v>139582.0</v>
      </c>
      <c r="B26516" s="1">
        <v>11422.0</v>
      </c>
      <c r="C26516" s="2">
        <v>44069.67839120371</v>
      </c>
      <c r="D26516" s="1">
        <v>2421.0</v>
      </c>
      <c r="E26516" s="3">
        <v>1200.0</v>
      </c>
      <c r="F26516" s="4">
        <f t="shared" si="1"/>
        <v>44044.36852</v>
      </c>
      <c r="G26516" s="5">
        <f t="shared" si="2"/>
        <v>0</v>
      </c>
    </row>
    <row r="26517" ht="14.25" customHeight="1">
      <c r="A26517" s="1">
        <v>139588.0</v>
      </c>
      <c r="B26517" s="1">
        <v>12076.0</v>
      </c>
      <c r="C26517" s="2">
        <v>44069.6831712963</v>
      </c>
      <c r="D26517" s="1">
        <v>2343.0</v>
      </c>
      <c r="E26517" s="3">
        <v>1200.0</v>
      </c>
      <c r="F26517" s="4">
        <f t="shared" si="1"/>
        <v>43952.03303</v>
      </c>
      <c r="G26517" s="5">
        <f t="shared" si="2"/>
        <v>0</v>
      </c>
    </row>
    <row r="26518" ht="14.25" customHeight="1">
      <c r="A26518" s="1">
        <v>139593.0</v>
      </c>
      <c r="B26518" s="1">
        <v>11987.0</v>
      </c>
      <c r="C26518" s="2">
        <v>44069.68329861111</v>
      </c>
      <c r="D26518" s="1">
        <v>1181.0</v>
      </c>
      <c r="E26518" s="3">
        <v>1200.0</v>
      </c>
      <c r="F26518" s="4">
        <f t="shared" si="1"/>
        <v>43985.45846</v>
      </c>
      <c r="G26518" s="5">
        <f t="shared" si="2"/>
        <v>0</v>
      </c>
    </row>
    <row r="26519" ht="14.25" customHeight="1">
      <c r="A26519" s="1">
        <v>139594.0</v>
      </c>
      <c r="B26519" s="1">
        <v>10248.0</v>
      </c>
      <c r="C26519" s="2">
        <v>44069.69351851852</v>
      </c>
      <c r="D26519" s="1">
        <v>13817.0</v>
      </c>
      <c r="E26519" s="3">
        <v>1200.0</v>
      </c>
      <c r="F26519" s="4">
        <f t="shared" si="1"/>
        <v>43891.13111</v>
      </c>
      <c r="G26519" s="5">
        <f t="shared" si="2"/>
        <v>0</v>
      </c>
    </row>
    <row r="26520" ht="14.25" customHeight="1">
      <c r="A26520" s="1">
        <v>139595.0</v>
      </c>
      <c r="B26520" s="1">
        <v>13190.0</v>
      </c>
      <c r="C26520" s="2">
        <v>44069.69587962963</v>
      </c>
      <c r="D26520" s="1">
        <v>4120.0</v>
      </c>
      <c r="E26520" s="3">
        <v>1200.0</v>
      </c>
      <c r="F26520" s="4">
        <f t="shared" si="1"/>
        <v>43952.01684</v>
      </c>
      <c r="G26520" s="5">
        <f t="shared" si="2"/>
        <v>0</v>
      </c>
    </row>
    <row r="26521" ht="14.25" customHeight="1">
      <c r="A26521" s="1">
        <v>139598.0</v>
      </c>
      <c r="B26521" s="1">
        <v>2959.0</v>
      </c>
      <c r="C26521" s="2">
        <v>44069.69630787037</v>
      </c>
      <c r="D26521" s="1">
        <v>7062.0</v>
      </c>
      <c r="E26521" s="3">
        <v>0.0</v>
      </c>
      <c r="F26521" s="4">
        <f t="shared" si="1"/>
        <v>43832.0402</v>
      </c>
      <c r="G26521" s="5">
        <f t="shared" si="2"/>
        <v>0</v>
      </c>
    </row>
    <row r="26522" ht="14.25" customHeight="1">
      <c r="A26522" s="1">
        <v>139605.0</v>
      </c>
      <c r="B26522" s="1">
        <v>828.0</v>
      </c>
      <c r="C26522" s="2">
        <v>44069.69667824074</v>
      </c>
      <c r="D26522" s="1">
        <v>963.0</v>
      </c>
      <c r="E26522" s="3">
        <v>1200.0</v>
      </c>
      <c r="F26522" s="4">
        <f t="shared" si="1"/>
        <v>44044.17037</v>
      </c>
      <c r="G26522" s="5">
        <f t="shared" si="2"/>
        <v>0</v>
      </c>
    </row>
    <row r="26523" ht="14.25" customHeight="1">
      <c r="A26523" s="1">
        <v>139607.0</v>
      </c>
      <c r="B26523" s="1">
        <v>12167.0</v>
      </c>
      <c r="C26523" s="2">
        <v>44069.70130787037</v>
      </c>
      <c r="D26523" s="1">
        <v>11726.0</v>
      </c>
      <c r="E26523" s="3">
        <v>960.0</v>
      </c>
      <c r="F26523" s="4">
        <f t="shared" si="1"/>
        <v>43835.52642</v>
      </c>
      <c r="G26523" s="5">
        <f t="shared" si="2"/>
        <v>0</v>
      </c>
    </row>
    <row r="26524" ht="14.25" customHeight="1">
      <c r="A26524" s="1">
        <v>139608.0</v>
      </c>
      <c r="B26524" s="1">
        <v>7111.0</v>
      </c>
      <c r="C26524" s="2">
        <v>44069.70366898148</v>
      </c>
      <c r="D26524" s="1">
        <v>2283.0</v>
      </c>
      <c r="E26524" s="3">
        <v>1200.0</v>
      </c>
      <c r="F26524" s="4">
        <f t="shared" si="1"/>
        <v>43834.74572</v>
      </c>
      <c r="G26524" s="5">
        <f t="shared" si="2"/>
        <v>0</v>
      </c>
    </row>
    <row r="26525" ht="14.25" customHeight="1">
      <c r="A26525" s="1">
        <v>139615.0</v>
      </c>
      <c r="B26525" s="1">
        <v>1967.0</v>
      </c>
      <c r="C26525" s="2">
        <v>44069.71041666667</v>
      </c>
      <c r="D26525" s="1">
        <v>10192.0</v>
      </c>
      <c r="E26525" s="3">
        <v>1200.0</v>
      </c>
      <c r="F26525" s="4">
        <f t="shared" si="1"/>
        <v>44013.0236</v>
      </c>
      <c r="G26525" s="5">
        <f t="shared" si="2"/>
        <v>0</v>
      </c>
    </row>
    <row r="26526" ht="14.25" customHeight="1">
      <c r="A26526" s="1">
        <v>139620.0</v>
      </c>
      <c r="B26526" s="1">
        <v>10368.0</v>
      </c>
      <c r="C26526" s="2">
        <v>44069.71681712963</v>
      </c>
      <c r="D26526" s="1">
        <v>2688.0</v>
      </c>
      <c r="E26526" s="3">
        <v>1200.0</v>
      </c>
      <c r="F26526" s="4">
        <f t="shared" si="1"/>
        <v>44015.97285</v>
      </c>
      <c r="G26526" s="5">
        <f t="shared" si="2"/>
        <v>0</v>
      </c>
    </row>
    <row r="26527" ht="14.25" customHeight="1">
      <c r="A26527" s="1">
        <v>139622.0</v>
      </c>
      <c r="B26527" s="1">
        <v>2312.0</v>
      </c>
      <c r="C26527" s="2">
        <v>44069.71859953704</v>
      </c>
      <c r="D26527" s="1">
        <v>13367.0</v>
      </c>
      <c r="E26527" s="3">
        <v>960.0</v>
      </c>
      <c r="F26527" s="4">
        <f t="shared" si="1"/>
        <v>44013.08428</v>
      </c>
      <c r="G26527" s="5">
        <f t="shared" si="2"/>
        <v>0</v>
      </c>
    </row>
    <row r="26528" ht="14.25" customHeight="1">
      <c r="A26528" s="1">
        <v>139625.0</v>
      </c>
      <c r="B26528" s="1">
        <v>10156.0</v>
      </c>
      <c r="C26528" s="2">
        <v>44069.72605324074</v>
      </c>
      <c r="D26528" s="1">
        <v>12350.0</v>
      </c>
      <c r="E26528" s="3">
        <v>1200.0</v>
      </c>
      <c r="F26528" s="4">
        <f t="shared" si="1"/>
        <v>43922.75537</v>
      </c>
      <c r="G26528" s="5">
        <f t="shared" si="2"/>
        <v>0</v>
      </c>
    </row>
    <row r="26529" ht="14.25" customHeight="1">
      <c r="A26529" s="1">
        <v>139631.0</v>
      </c>
      <c r="B26529" s="1">
        <v>7751.0</v>
      </c>
      <c r="C26529" s="2">
        <v>44069.73318287037</v>
      </c>
      <c r="D26529" s="1">
        <v>13813.0</v>
      </c>
      <c r="E26529" s="3">
        <v>1200.0</v>
      </c>
      <c r="F26529" s="4">
        <f t="shared" si="1"/>
        <v>43923.31097</v>
      </c>
      <c r="G26529" s="5">
        <f t="shared" si="2"/>
        <v>0</v>
      </c>
    </row>
    <row r="26530" ht="14.25" customHeight="1">
      <c r="A26530" s="1">
        <v>139638.0</v>
      </c>
      <c r="B26530" s="1">
        <v>10906.0</v>
      </c>
      <c r="C26530" s="2">
        <v>44069.73318287037</v>
      </c>
      <c r="D26530" s="1">
        <v>4972.0</v>
      </c>
      <c r="E26530" s="3">
        <v>1200.0</v>
      </c>
      <c r="F26530" s="4">
        <f t="shared" si="1"/>
        <v>43952.02931</v>
      </c>
      <c r="G26530" s="5">
        <f t="shared" si="2"/>
        <v>0</v>
      </c>
    </row>
    <row r="26531" ht="14.25" customHeight="1">
      <c r="A26531" s="1">
        <v>139639.0</v>
      </c>
      <c r="B26531" s="1">
        <v>9029.0</v>
      </c>
      <c r="C26531" s="2">
        <v>44069.74376157407</v>
      </c>
      <c r="D26531" s="1">
        <v>12776.0</v>
      </c>
      <c r="E26531" s="3">
        <v>1200.0</v>
      </c>
      <c r="F26531" s="4">
        <f t="shared" si="1"/>
        <v>43838.51556</v>
      </c>
      <c r="G26531" s="5">
        <f t="shared" si="2"/>
        <v>0</v>
      </c>
    </row>
    <row r="26532" ht="14.25" customHeight="1">
      <c r="A26532" s="1">
        <v>139645.0</v>
      </c>
      <c r="B26532" s="1">
        <v>11854.0</v>
      </c>
      <c r="C26532" s="2">
        <v>44069.74510416666</v>
      </c>
      <c r="D26532" s="1">
        <v>2251.0</v>
      </c>
      <c r="E26532" s="3">
        <v>960.0</v>
      </c>
      <c r="F26532" s="4">
        <f t="shared" si="1"/>
        <v>43923.15227</v>
      </c>
      <c r="G26532" s="5">
        <f t="shared" si="2"/>
        <v>0</v>
      </c>
    </row>
    <row r="26533" ht="14.25" customHeight="1">
      <c r="A26533" s="1">
        <v>139646.0</v>
      </c>
      <c r="B26533" s="1">
        <v>2897.0</v>
      </c>
      <c r="C26533" s="2">
        <v>44069.74697916667</v>
      </c>
      <c r="D26533" s="1">
        <v>2167.0</v>
      </c>
      <c r="E26533" s="3">
        <v>1200.0</v>
      </c>
      <c r="F26533" s="4">
        <f t="shared" si="1"/>
        <v>43983.32076</v>
      </c>
      <c r="G26533" s="5">
        <f t="shared" si="2"/>
        <v>0</v>
      </c>
    </row>
    <row r="26534" ht="14.25" customHeight="1">
      <c r="A26534" s="1">
        <v>139653.0</v>
      </c>
      <c r="B26534" s="1">
        <v>5591.0</v>
      </c>
      <c r="C26534" s="2">
        <v>44069.76505787037</v>
      </c>
      <c r="D26534" s="1">
        <v>6351.0</v>
      </c>
      <c r="E26534" s="3">
        <v>1200.0</v>
      </c>
      <c r="F26534" s="4">
        <f t="shared" si="1"/>
        <v>44045.81988</v>
      </c>
      <c r="G26534" s="5">
        <f t="shared" si="2"/>
        <v>0</v>
      </c>
    </row>
    <row r="26535" ht="14.25" customHeight="1">
      <c r="A26535" s="1">
        <v>139659.0</v>
      </c>
      <c r="B26535" s="1">
        <v>7206.0</v>
      </c>
      <c r="C26535" s="2">
        <v>44069.76744212963</v>
      </c>
      <c r="D26535" s="1">
        <v>10807.0</v>
      </c>
      <c r="E26535" s="3">
        <v>960.0</v>
      </c>
      <c r="F26535" s="4">
        <f t="shared" si="1"/>
        <v>43953.84152</v>
      </c>
      <c r="G26535" s="5">
        <f t="shared" si="2"/>
        <v>0</v>
      </c>
    </row>
    <row r="26536" ht="14.25" customHeight="1">
      <c r="A26536" s="1">
        <v>139665.0</v>
      </c>
      <c r="B26536" s="1">
        <v>2626.0</v>
      </c>
      <c r="C26536" s="2">
        <v>44069.76835648148</v>
      </c>
      <c r="D26536" s="1">
        <v>6210.0</v>
      </c>
      <c r="E26536" s="3">
        <v>0.0</v>
      </c>
      <c r="F26536" s="4">
        <f t="shared" si="1"/>
        <v>43922.6284</v>
      </c>
      <c r="G26536" s="5">
        <f t="shared" si="2"/>
        <v>0</v>
      </c>
    </row>
    <row r="26537" ht="14.25" customHeight="1">
      <c r="A26537" s="1">
        <v>139667.0</v>
      </c>
      <c r="B26537" s="1">
        <v>12206.0</v>
      </c>
      <c r="C26537" s="2">
        <v>44069.7690625</v>
      </c>
      <c r="D26537" s="1">
        <v>3318.0</v>
      </c>
      <c r="E26537" s="3">
        <v>1200.0</v>
      </c>
      <c r="F26537" s="4">
        <f t="shared" si="1"/>
        <v>43923.46262</v>
      </c>
      <c r="G26537" s="5">
        <f t="shared" si="2"/>
        <v>0</v>
      </c>
    </row>
    <row r="26538" ht="14.25" customHeight="1">
      <c r="A26538" s="1">
        <v>139669.0</v>
      </c>
      <c r="B26538" s="1">
        <v>12725.0</v>
      </c>
      <c r="C26538" s="2">
        <v>44069.77206018518</v>
      </c>
      <c r="D26538" s="1">
        <v>11726.0</v>
      </c>
      <c r="E26538" s="3">
        <v>1200.0</v>
      </c>
      <c r="F26538" s="4">
        <f t="shared" si="1"/>
        <v>43835.52642</v>
      </c>
      <c r="G26538" s="5">
        <f t="shared" si="2"/>
        <v>0</v>
      </c>
    </row>
    <row r="26539" ht="14.25" customHeight="1">
      <c r="A26539" s="1">
        <v>139671.0</v>
      </c>
      <c r="B26539" s="1">
        <v>8664.0</v>
      </c>
      <c r="C26539" s="2">
        <v>44069.77498842592</v>
      </c>
      <c r="D26539" s="1">
        <v>7062.0</v>
      </c>
      <c r="E26539" s="3">
        <v>1200.0</v>
      </c>
      <c r="F26539" s="4">
        <f t="shared" si="1"/>
        <v>43832.0402</v>
      </c>
      <c r="G26539" s="5">
        <f t="shared" si="2"/>
        <v>0</v>
      </c>
    </row>
    <row r="26540" ht="14.25" customHeight="1">
      <c r="A26540" s="1">
        <v>139677.0</v>
      </c>
      <c r="B26540" s="1">
        <v>4432.0</v>
      </c>
      <c r="C26540" s="2">
        <v>44069.78702546296</v>
      </c>
      <c r="D26540" s="1">
        <v>10328.0</v>
      </c>
      <c r="E26540" s="3">
        <v>1200.0</v>
      </c>
      <c r="F26540" s="4">
        <f t="shared" si="1"/>
        <v>44044.24238</v>
      </c>
      <c r="G26540" s="5">
        <f t="shared" si="2"/>
        <v>0</v>
      </c>
    </row>
    <row r="26541" ht="14.25" customHeight="1">
      <c r="A26541" s="1">
        <v>139683.0</v>
      </c>
      <c r="B26541" s="1">
        <v>4432.0</v>
      </c>
      <c r="C26541" s="2">
        <v>44069.79358796297</v>
      </c>
      <c r="D26541" s="1">
        <v>10783.0</v>
      </c>
      <c r="E26541" s="3">
        <v>1200.0</v>
      </c>
      <c r="F26541" s="4">
        <f t="shared" si="1"/>
        <v>43862.8385</v>
      </c>
      <c r="G26541" s="5">
        <f t="shared" si="2"/>
        <v>0</v>
      </c>
    </row>
    <row r="26542" ht="14.25" customHeight="1">
      <c r="A26542" s="1">
        <v>139689.0</v>
      </c>
      <c r="B26542" s="1">
        <v>11365.0</v>
      </c>
      <c r="C26542" s="2">
        <v>44069.79383101852</v>
      </c>
      <c r="D26542" s="1">
        <v>4516.0</v>
      </c>
      <c r="E26542" s="3">
        <v>1200.0</v>
      </c>
      <c r="F26542" s="4">
        <f t="shared" si="1"/>
        <v>44044.06465</v>
      </c>
      <c r="G26542" s="5">
        <f t="shared" si="2"/>
        <v>0</v>
      </c>
    </row>
    <row r="26543" ht="14.25" customHeight="1">
      <c r="A26543" s="1">
        <v>139690.0</v>
      </c>
      <c r="B26543" s="1">
        <v>3064.0</v>
      </c>
      <c r="C26543" s="2">
        <v>44069.80567129629</v>
      </c>
      <c r="D26543" s="1">
        <v>11210.0</v>
      </c>
      <c r="E26543" s="3">
        <v>1200.0</v>
      </c>
      <c r="F26543" s="4">
        <f t="shared" si="1"/>
        <v>43922.33478</v>
      </c>
      <c r="G26543" s="5">
        <f t="shared" si="2"/>
        <v>0</v>
      </c>
    </row>
    <row r="26544" ht="14.25" customHeight="1">
      <c r="A26544" s="1">
        <v>139696.0</v>
      </c>
      <c r="B26544" s="1">
        <v>8628.0</v>
      </c>
      <c r="C26544" s="2">
        <v>44069.80604166666</v>
      </c>
      <c r="D26544" s="1">
        <v>1305.0</v>
      </c>
      <c r="E26544" s="3">
        <v>1200.0</v>
      </c>
      <c r="F26544" s="4">
        <f t="shared" si="1"/>
        <v>43922.02125</v>
      </c>
      <c r="G26544" s="5">
        <f t="shared" si="2"/>
        <v>0</v>
      </c>
    </row>
    <row r="26545" ht="14.25" customHeight="1">
      <c r="A26545" s="1">
        <v>139702.0</v>
      </c>
      <c r="B26545" s="1">
        <v>12157.0</v>
      </c>
      <c r="C26545" s="2">
        <v>44069.81162037037</v>
      </c>
      <c r="D26545" s="1">
        <v>5612.0</v>
      </c>
      <c r="E26545" s="3">
        <v>1200.0</v>
      </c>
      <c r="F26545" s="4">
        <f t="shared" si="1"/>
        <v>43891.11309</v>
      </c>
      <c r="G26545" s="5">
        <f t="shared" si="2"/>
        <v>0</v>
      </c>
    </row>
    <row r="26546" ht="14.25" customHeight="1">
      <c r="A26546" s="1">
        <v>139708.0</v>
      </c>
      <c r="B26546" s="1">
        <v>5543.0</v>
      </c>
      <c r="C26546" s="2">
        <v>44069.81726851852</v>
      </c>
      <c r="D26546" s="1">
        <v>6210.0</v>
      </c>
      <c r="E26546" s="3">
        <v>0.0</v>
      </c>
      <c r="F26546" s="4">
        <f t="shared" si="1"/>
        <v>43922.6284</v>
      </c>
      <c r="G26546" s="5">
        <f t="shared" si="2"/>
        <v>0</v>
      </c>
    </row>
    <row r="26547" ht="14.25" customHeight="1">
      <c r="A26547" s="1">
        <v>139715.0</v>
      </c>
      <c r="B26547" s="1">
        <v>5370.0</v>
      </c>
      <c r="C26547" s="2">
        <v>44069.82174768519</v>
      </c>
      <c r="D26547" s="1">
        <v>10111.0</v>
      </c>
      <c r="E26547" s="3">
        <v>1200.0</v>
      </c>
      <c r="F26547" s="4">
        <f t="shared" si="1"/>
        <v>43891.16563</v>
      </c>
      <c r="G26547" s="5">
        <f t="shared" si="2"/>
        <v>0</v>
      </c>
    </row>
    <row r="26548" ht="14.25" customHeight="1">
      <c r="A26548" s="1">
        <v>139719.0</v>
      </c>
      <c r="B26548" s="1">
        <v>10946.0</v>
      </c>
      <c r="C26548" s="2">
        <v>44069.8244675926</v>
      </c>
      <c r="D26548" s="1">
        <v>12776.0</v>
      </c>
      <c r="E26548" s="3">
        <v>0.0</v>
      </c>
      <c r="F26548" s="4">
        <f t="shared" si="1"/>
        <v>43838.51556</v>
      </c>
      <c r="G26548" s="5">
        <f t="shared" si="2"/>
        <v>0</v>
      </c>
    </row>
    <row r="26549" ht="14.25" customHeight="1">
      <c r="A26549" s="1">
        <v>139721.0</v>
      </c>
      <c r="B26549" s="1">
        <v>7395.0</v>
      </c>
      <c r="C26549" s="2">
        <v>44069.82903935185</v>
      </c>
      <c r="D26549" s="1">
        <v>6266.0</v>
      </c>
      <c r="E26549" s="3">
        <v>1200.0</v>
      </c>
      <c r="F26549" s="4">
        <f t="shared" si="1"/>
        <v>43863.60212</v>
      </c>
      <c r="G26549" s="5">
        <f t="shared" si="2"/>
        <v>0</v>
      </c>
    </row>
    <row r="26550" ht="14.25" customHeight="1">
      <c r="A26550" s="1">
        <v>139722.0</v>
      </c>
      <c r="B26550" s="1">
        <v>4829.0</v>
      </c>
      <c r="C26550" s="2">
        <v>44069.83552083333</v>
      </c>
      <c r="D26550" s="1">
        <v>6204.0</v>
      </c>
      <c r="E26550" s="3">
        <v>1200.0</v>
      </c>
      <c r="F26550" s="4">
        <f t="shared" si="1"/>
        <v>43983.43541</v>
      </c>
      <c r="G26550" s="5">
        <f t="shared" si="2"/>
        <v>0</v>
      </c>
    </row>
    <row r="26551" ht="14.25" customHeight="1">
      <c r="A26551" s="1">
        <v>139725.0</v>
      </c>
      <c r="B26551" s="1">
        <v>10809.0</v>
      </c>
      <c r="C26551" s="2">
        <v>44069.83851851852</v>
      </c>
      <c r="D26551" s="1">
        <v>12030.0</v>
      </c>
      <c r="E26551" s="3">
        <v>1200.0</v>
      </c>
      <c r="F26551" s="4">
        <f t="shared" si="1"/>
        <v>43832.41263</v>
      </c>
      <c r="G26551" s="5">
        <f t="shared" si="2"/>
        <v>0</v>
      </c>
    </row>
    <row r="26552" ht="14.25" customHeight="1">
      <c r="A26552" s="1">
        <v>139731.0</v>
      </c>
      <c r="B26552" s="1">
        <v>11756.0</v>
      </c>
      <c r="C26552" s="2">
        <v>44069.84556712963</v>
      </c>
      <c r="D26552" s="1">
        <v>11791.0</v>
      </c>
      <c r="E26552" s="3">
        <v>1200.0</v>
      </c>
      <c r="F26552" s="4">
        <f t="shared" si="1"/>
        <v>43863.37611</v>
      </c>
      <c r="G26552" s="5">
        <f t="shared" si="2"/>
        <v>0</v>
      </c>
    </row>
    <row r="26553" ht="14.25" customHeight="1">
      <c r="A26553" s="1">
        <v>139735.0</v>
      </c>
      <c r="B26553" s="1">
        <v>3085.0</v>
      </c>
      <c r="C26553" s="2">
        <v>44069.85008101852</v>
      </c>
      <c r="D26553" s="1">
        <v>11991.0</v>
      </c>
      <c r="E26553" s="3">
        <v>1200.0</v>
      </c>
      <c r="F26553" s="4">
        <f t="shared" si="1"/>
        <v>43983.98904</v>
      </c>
      <c r="G26553" s="5">
        <f t="shared" si="2"/>
        <v>0</v>
      </c>
    </row>
    <row r="26554" ht="14.25" customHeight="1">
      <c r="A26554" s="1">
        <v>139742.0</v>
      </c>
      <c r="B26554" s="1">
        <v>9516.0</v>
      </c>
      <c r="C26554" s="2">
        <v>44069.8608912037</v>
      </c>
      <c r="D26554" s="1">
        <v>10111.0</v>
      </c>
      <c r="E26554" s="3">
        <v>1200.0</v>
      </c>
      <c r="F26554" s="4">
        <f t="shared" si="1"/>
        <v>43891.16563</v>
      </c>
      <c r="G26554" s="5">
        <f t="shared" si="2"/>
        <v>0</v>
      </c>
    </row>
    <row r="26555" ht="14.25" customHeight="1">
      <c r="A26555" s="1">
        <v>139748.0</v>
      </c>
      <c r="B26555" s="1">
        <v>13190.0</v>
      </c>
      <c r="C26555" s="2">
        <v>44069.86333333333</v>
      </c>
      <c r="D26555" s="1">
        <v>4478.0</v>
      </c>
      <c r="E26555" s="3">
        <v>1200.0</v>
      </c>
      <c r="F26555" s="4">
        <f t="shared" si="1"/>
        <v>43892.46031</v>
      </c>
      <c r="G26555" s="5">
        <f t="shared" si="2"/>
        <v>0</v>
      </c>
    </row>
    <row r="26556" ht="14.25" customHeight="1">
      <c r="A26556" s="1">
        <v>139754.0</v>
      </c>
      <c r="B26556" s="1">
        <v>5379.0</v>
      </c>
      <c r="C26556" s="2">
        <v>44069.87244212963</v>
      </c>
      <c r="D26556" s="1">
        <v>7734.0</v>
      </c>
      <c r="E26556" s="3">
        <v>1200.0</v>
      </c>
      <c r="F26556" s="4">
        <f t="shared" si="1"/>
        <v>44044.09876</v>
      </c>
      <c r="G26556" s="5">
        <f t="shared" si="2"/>
        <v>0</v>
      </c>
    </row>
    <row r="26557" ht="14.25" customHeight="1">
      <c r="A26557" s="1">
        <v>139757.0</v>
      </c>
      <c r="B26557" s="1">
        <v>3581.0</v>
      </c>
      <c r="C26557" s="2">
        <v>44069.87800925926</v>
      </c>
      <c r="D26557" s="1">
        <v>1305.0</v>
      </c>
      <c r="E26557" s="3">
        <v>1200.0</v>
      </c>
      <c r="F26557" s="4">
        <f t="shared" si="1"/>
        <v>43922.02125</v>
      </c>
      <c r="G26557" s="5">
        <f t="shared" si="2"/>
        <v>0</v>
      </c>
    </row>
    <row r="26558" ht="14.25" customHeight="1">
      <c r="A26558" s="1">
        <v>139758.0</v>
      </c>
      <c r="B26558" s="1">
        <v>11582.0</v>
      </c>
      <c r="C26558" s="2">
        <v>44069.87868055556</v>
      </c>
      <c r="D26558" s="1">
        <v>10526.0</v>
      </c>
      <c r="E26558" s="3">
        <v>1200.0</v>
      </c>
      <c r="F26558" s="4">
        <f t="shared" si="1"/>
        <v>43922.45653</v>
      </c>
      <c r="G26558" s="5">
        <f t="shared" si="2"/>
        <v>0</v>
      </c>
    </row>
    <row r="26559" ht="14.25" customHeight="1">
      <c r="A26559" s="1">
        <v>139760.0</v>
      </c>
      <c r="B26559" s="1">
        <v>11237.0</v>
      </c>
      <c r="C26559" s="2">
        <v>44069.87935185185</v>
      </c>
      <c r="D26559" s="1">
        <v>10693.0</v>
      </c>
      <c r="E26559" s="3">
        <v>1200.0</v>
      </c>
      <c r="F26559" s="4">
        <f t="shared" si="1"/>
        <v>43983.32138</v>
      </c>
      <c r="G26559" s="5">
        <f t="shared" si="2"/>
        <v>0</v>
      </c>
    </row>
    <row r="26560" ht="14.25" customHeight="1">
      <c r="A26560" s="1">
        <v>139763.0</v>
      </c>
      <c r="B26560" s="1">
        <v>10692.0</v>
      </c>
      <c r="C26560" s="2">
        <v>44069.88037037037</v>
      </c>
      <c r="D26560" s="1">
        <v>9597.0</v>
      </c>
      <c r="E26560" s="3">
        <v>1200.0</v>
      </c>
      <c r="F26560" s="4">
        <f t="shared" si="1"/>
        <v>44044.82112</v>
      </c>
      <c r="G26560" s="5">
        <f t="shared" si="2"/>
        <v>0</v>
      </c>
    </row>
    <row r="26561" ht="14.25" customHeight="1">
      <c r="A26561" s="1">
        <v>139770.0</v>
      </c>
      <c r="B26561" s="1">
        <v>7378.0</v>
      </c>
      <c r="C26561" s="2">
        <v>44069.88177083333</v>
      </c>
      <c r="D26561" s="1">
        <v>11329.0</v>
      </c>
      <c r="E26561" s="3">
        <v>1200.0</v>
      </c>
      <c r="F26561" s="4">
        <f t="shared" si="1"/>
        <v>43983.59655</v>
      </c>
      <c r="G26561" s="5">
        <f t="shared" si="2"/>
        <v>0</v>
      </c>
    </row>
    <row r="26562" ht="14.25" customHeight="1">
      <c r="A26562" s="1">
        <v>139775.0</v>
      </c>
      <c r="B26562" s="1">
        <v>13754.0</v>
      </c>
      <c r="C26562" s="2">
        <v>44069.89871527778</v>
      </c>
      <c r="D26562" s="1">
        <v>7629.0</v>
      </c>
      <c r="E26562" s="3">
        <v>1200.0</v>
      </c>
      <c r="F26562" s="4">
        <f t="shared" si="1"/>
        <v>43986.25663</v>
      </c>
      <c r="G26562" s="5">
        <f t="shared" si="2"/>
        <v>0</v>
      </c>
    </row>
    <row r="26563" ht="14.25" customHeight="1">
      <c r="A26563" s="1">
        <v>139781.0</v>
      </c>
      <c r="B26563" s="1">
        <v>12655.0</v>
      </c>
      <c r="C26563" s="2">
        <v>44069.90827546296</v>
      </c>
      <c r="D26563" s="1">
        <v>3821.0</v>
      </c>
      <c r="E26563" s="3">
        <v>1200.0</v>
      </c>
      <c r="F26563" s="4">
        <f t="shared" si="1"/>
        <v>43835.01995</v>
      </c>
      <c r="G26563" s="5">
        <f t="shared" si="2"/>
        <v>0</v>
      </c>
    </row>
    <row r="26564" ht="14.25" customHeight="1">
      <c r="A26564" s="1">
        <v>139785.0</v>
      </c>
      <c r="B26564" s="1">
        <v>3582.0</v>
      </c>
      <c r="C26564" s="2">
        <v>44069.91378472222</v>
      </c>
      <c r="D26564" s="1">
        <v>6266.0</v>
      </c>
      <c r="E26564" s="3">
        <v>1200.0</v>
      </c>
      <c r="F26564" s="4">
        <f t="shared" si="1"/>
        <v>43863.60212</v>
      </c>
      <c r="G26564" s="5">
        <f t="shared" si="2"/>
        <v>0</v>
      </c>
    </row>
    <row r="26565" ht="14.25" customHeight="1">
      <c r="A26565" s="1">
        <v>139786.0</v>
      </c>
      <c r="B26565" s="1">
        <v>3505.0</v>
      </c>
      <c r="C26565" s="2">
        <v>44069.91758101852</v>
      </c>
      <c r="D26565" s="1">
        <v>11835.0</v>
      </c>
      <c r="E26565" s="3">
        <v>0.0</v>
      </c>
      <c r="F26565" s="4">
        <f t="shared" si="1"/>
        <v>43922.84409</v>
      </c>
      <c r="G26565" s="5">
        <f t="shared" si="2"/>
        <v>0</v>
      </c>
    </row>
    <row r="26566" ht="14.25" customHeight="1">
      <c r="A26566" s="1">
        <v>139789.0</v>
      </c>
      <c r="B26566" s="1">
        <v>2346.0</v>
      </c>
      <c r="C26566" s="2">
        <v>44069.91767361111</v>
      </c>
      <c r="D26566" s="1">
        <v>10681.0</v>
      </c>
      <c r="E26566" s="3">
        <v>1200.0</v>
      </c>
      <c r="F26566" s="4">
        <f t="shared" si="1"/>
        <v>43984.75916</v>
      </c>
      <c r="G26566" s="5">
        <f t="shared" si="2"/>
        <v>0</v>
      </c>
    </row>
    <row r="26567" ht="14.25" customHeight="1">
      <c r="A26567" s="1">
        <v>139791.0</v>
      </c>
      <c r="B26567" s="1">
        <v>11682.0</v>
      </c>
      <c r="C26567" s="2">
        <v>44069.93238425926</v>
      </c>
      <c r="D26567" s="1">
        <v>11726.0</v>
      </c>
      <c r="E26567" s="3">
        <v>960.0</v>
      </c>
      <c r="F26567" s="4">
        <f t="shared" si="1"/>
        <v>43835.52642</v>
      </c>
      <c r="G26567" s="5">
        <f t="shared" si="2"/>
        <v>0</v>
      </c>
    </row>
    <row r="26568" ht="14.25" customHeight="1">
      <c r="A26568" s="1">
        <v>139797.0</v>
      </c>
      <c r="B26568" s="1">
        <v>6904.0</v>
      </c>
      <c r="C26568" s="2">
        <v>44069.93482638889</v>
      </c>
      <c r="D26568" s="1">
        <v>11329.0</v>
      </c>
      <c r="E26568" s="3">
        <v>960.0</v>
      </c>
      <c r="F26568" s="4">
        <f t="shared" si="1"/>
        <v>43983.59655</v>
      </c>
      <c r="G26568" s="5">
        <f t="shared" si="2"/>
        <v>0</v>
      </c>
    </row>
    <row r="26569" ht="14.25" customHeight="1">
      <c r="A26569" s="1">
        <v>139802.0</v>
      </c>
      <c r="B26569" s="1">
        <v>10279.0</v>
      </c>
      <c r="C26569" s="2">
        <v>44069.93538194444</v>
      </c>
      <c r="D26569" s="1">
        <v>1181.0</v>
      </c>
      <c r="E26569" s="3">
        <v>0.0</v>
      </c>
      <c r="F26569" s="4">
        <f t="shared" si="1"/>
        <v>43985.45846</v>
      </c>
      <c r="G26569" s="5">
        <f t="shared" si="2"/>
        <v>0</v>
      </c>
    </row>
    <row r="26570" ht="14.25" customHeight="1">
      <c r="A26570" s="1">
        <v>139806.0</v>
      </c>
      <c r="B26570" s="1">
        <v>6958.0</v>
      </c>
      <c r="C26570" s="2">
        <v>44069.94392361111</v>
      </c>
      <c r="D26570" s="1">
        <v>10803.0</v>
      </c>
      <c r="E26570" s="3">
        <v>960.0</v>
      </c>
      <c r="F26570" s="4">
        <f t="shared" si="1"/>
        <v>44044.3623</v>
      </c>
      <c r="G26570" s="5">
        <f t="shared" si="2"/>
        <v>0</v>
      </c>
    </row>
    <row r="26571" ht="14.25" customHeight="1">
      <c r="A26571" s="1">
        <v>139808.0</v>
      </c>
      <c r="B26571" s="1">
        <v>8525.0</v>
      </c>
      <c r="C26571" s="2">
        <v>44069.94465277778</v>
      </c>
      <c r="D26571" s="1">
        <v>7480.0</v>
      </c>
      <c r="E26571" s="3">
        <v>1200.0</v>
      </c>
      <c r="F26571" s="4">
        <f t="shared" si="1"/>
        <v>44044.27339</v>
      </c>
      <c r="G26571" s="5">
        <f t="shared" si="2"/>
        <v>0</v>
      </c>
    </row>
    <row r="26572" ht="14.25" customHeight="1">
      <c r="A26572" s="1">
        <v>139814.0</v>
      </c>
      <c r="B26572" s="1">
        <v>2238.0</v>
      </c>
      <c r="C26572" s="2">
        <v>44069.95710648148</v>
      </c>
      <c r="D26572" s="1">
        <v>5318.0</v>
      </c>
      <c r="E26572" s="3">
        <v>1200.0</v>
      </c>
      <c r="F26572" s="4">
        <f t="shared" si="1"/>
        <v>43891.63705</v>
      </c>
      <c r="G26572" s="5">
        <f t="shared" si="2"/>
        <v>0</v>
      </c>
    </row>
    <row r="26573" ht="14.25" customHeight="1">
      <c r="A26573" s="1">
        <v>139816.0</v>
      </c>
      <c r="B26573" s="1">
        <v>10978.0</v>
      </c>
      <c r="C26573" s="2">
        <v>44069.95725694444</v>
      </c>
      <c r="D26573" s="1">
        <v>7062.0</v>
      </c>
      <c r="E26573" s="3">
        <v>1200.0</v>
      </c>
      <c r="F26573" s="4">
        <f t="shared" si="1"/>
        <v>43832.0402</v>
      </c>
      <c r="G26573" s="5">
        <f t="shared" si="2"/>
        <v>0</v>
      </c>
    </row>
    <row r="26574" ht="14.25" customHeight="1">
      <c r="A26574" s="1">
        <v>139822.0</v>
      </c>
      <c r="B26574" s="1">
        <v>6864.0</v>
      </c>
      <c r="C26574" s="2">
        <v>44069.96387731482</v>
      </c>
      <c r="D26574" s="1">
        <v>7990.0</v>
      </c>
      <c r="E26574" s="3">
        <v>960.0</v>
      </c>
      <c r="F26574" s="4">
        <f t="shared" si="1"/>
        <v>43953.0336</v>
      </c>
      <c r="G26574" s="5">
        <f t="shared" si="2"/>
        <v>0</v>
      </c>
    </row>
    <row r="26575" ht="14.25" customHeight="1">
      <c r="A26575" s="1">
        <v>139824.0</v>
      </c>
      <c r="B26575" s="1">
        <v>1128.0</v>
      </c>
      <c r="C26575" s="2">
        <v>44069.96461805556</v>
      </c>
      <c r="D26575" s="1">
        <v>5355.0</v>
      </c>
      <c r="E26575" s="3">
        <v>1200.0</v>
      </c>
      <c r="F26575" s="4">
        <f t="shared" si="1"/>
        <v>43985.12619</v>
      </c>
      <c r="G26575" s="5">
        <f t="shared" si="2"/>
        <v>0</v>
      </c>
    </row>
    <row r="26576" ht="14.25" customHeight="1">
      <c r="A26576" s="1">
        <v>139831.0</v>
      </c>
      <c r="B26576" s="1">
        <v>2586.0</v>
      </c>
      <c r="C26576" s="2">
        <v>44069.96700231481</v>
      </c>
      <c r="D26576" s="1">
        <v>2387.0</v>
      </c>
      <c r="E26576" s="3">
        <v>1200.0</v>
      </c>
      <c r="F26576" s="4">
        <f t="shared" si="1"/>
        <v>43836.12751</v>
      </c>
      <c r="G26576" s="5">
        <f t="shared" si="2"/>
        <v>0</v>
      </c>
    </row>
    <row r="26577" ht="14.25" customHeight="1">
      <c r="A26577" s="1">
        <v>139836.0</v>
      </c>
      <c r="B26577" s="1">
        <v>9480.0</v>
      </c>
      <c r="C26577" s="2">
        <v>44069.98836805556</v>
      </c>
      <c r="D26577" s="1">
        <v>11210.0</v>
      </c>
      <c r="E26577" s="3">
        <v>1200.0</v>
      </c>
      <c r="F26577" s="4">
        <f t="shared" si="1"/>
        <v>43922.33478</v>
      </c>
      <c r="G26577" s="5">
        <f t="shared" si="2"/>
        <v>0</v>
      </c>
    </row>
    <row r="26578" ht="14.25" customHeight="1">
      <c r="A26578" s="1">
        <v>139839.0</v>
      </c>
      <c r="B26578" s="1">
        <v>2262.0</v>
      </c>
      <c r="C26578" s="2">
        <v>44069.99947916667</v>
      </c>
      <c r="D26578" s="1">
        <v>5994.0</v>
      </c>
      <c r="E26578" s="3">
        <v>1200.0</v>
      </c>
      <c r="F26578" s="4">
        <f t="shared" si="1"/>
        <v>43833.74147</v>
      </c>
      <c r="G26578" s="5">
        <f t="shared" si="2"/>
        <v>0</v>
      </c>
    </row>
    <row r="26579" ht="14.25" customHeight="1">
      <c r="A26579" s="1">
        <v>139845.0</v>
      </c>
      <c r="B26579" s="1">
        <v>9195.0</v>
      </c>
      <c r="C26579" s="2">
        <v>44070.00291666666</v>
      </c>
      <c r="D26579" s="1">
        <v>6631.0</v>
      </c>
      <c r="E26579" s="3">
        <v>1200.0</v>
      </c>
      <c r="F26579" s="4">
        <f t="shared" si="1"/>
        <v>43952.97714</v>
      </c>
      <c r="G26579" s="5">
        <f t="shared" si="2"/>
        <v>0</v>
      </c>
    </row>
    <row r="26580" ht="14.25" customHeight="1">
      <c r="A26580" s="1">
        <v>139849.0</v>
      </c>
      <c r="B26580" s="1">
        <v>1338.0</v>
      </c>
      <c r="C26580" s="2">
        <v>44070.00607638889</v>
      </c>
      <c r="D26580" s="1">
        <v>3850.0</v>
      </c>
      <c r="E26580" s="3">
        <v>1200.0</v>
      </c>
      <c r="F26580" s="4">
        <f t="shared" si="1"/>
        <v>44044.451</v>
      </c>
      <c r="G26580" s="5">
        <f t="shared" si="2"/>
        <v>0</v>
      </c>
    </row>
    <row r="26581" ht="14.25" customHeight="1">
      <c r="A26581" s="1">
        <v>139850.0</v>
      </c>
      <c r="B26581" s="1">
        <v>7778.0</v>
      </c>
      <c r="C26581" s="2">
        <v>44070.00628472222</v>
      </c>
      <c r="D26581" s="1">
        <v>4120.0</v>
      </c>
      <c r="E26581" s="3">
        <v>1200.0</v>
      </c>
      <c r="F26581" s="4">
        <f t="shared" si="1"/>
        <v>43952.01684</v>
      </c>
      <c r="G26581" s="5">
        <f t="shared" si="2"/>
        <v>0</v>
      </c>
    </row>
    <row r="26582" ht="14.25" customHeight="1">
      <c r="A26582" s="1">
        <v>139857.0</v>
      </c>
      <c r="B26582" s="1">
        <v>7117.0</v>
      </c>
      <c r="C26582" s="2">
        <v>44070.00799768518</v>
      </c>
      <c r="D26582" s="1">
        <v>11210.0</v>
      </c>
      <c r="E26582" s="3">
        <v>1200.0</v>
      </c>
      <c r="F26582" s="4">
        <f t="shared" si="1"/>
        <v>43922.33478</v>
      </c>
      <c r="G26582" s="5">
        <f t="shared" si="2"/>
        <v>0</v>
      </c>
    </row>
    <row r="26583" ht="14.25" customHeight="1">
      <c r="A26583" s="1">
        <v>139863.0</v>
      </c>
      <c r="B26583" s="1">
        <v>12895.0</v>
      </c>
      <c r="C26583" s="2">
        <v>44070.01421296296</v>
      </c>
      <c r="D26583" s="1">
        <v>5612.0</v>
      </c>
      <c r="E26583" s="3">
        <v>960.0</v>
      </c>
      <c r="F26583" s="4">
        <f t="shared" si="1"/>
        <v>43891.11309</v>
      </c>
      <c r="G26583" s="5">
        <f t="shared" si="2"/>
        <v>0</v>
      </c>
    </row>
    <row r="26584" ht="14.25" customHeight="1">
      <c r="A26584" s="1">
        <v>139868.0</v>
      </c>
      <c r="B26584" s="1">
        <v>3270.0</v>
      </c>
      <c r="C26584" s="2">
        <v>44070.03605324074</v>
      </c>
      <c r="D26584" s="1">
        <v>5193.0</v>
      </c>
      <c r="E26584" s="3">
        <v>1200.0</v>
      </c>
      <c r="F26584" s="4">
        <f t="shared" si="1"/>
        <v>44013.10274</v>
      </c>
      <c r="G26584" s="5">
        <f t="shared" si="2"/>
        <v>0</v>
      </c>
    </row>
    <row r="26585" ht="14.25" customHeight="1">
      <c r="A26585" s="1">
        <v>139872.0</v>
      </c>
      <c r="B26585" s="1">
        <v>11682.0</v>
      </c>
      <c r="C26585" s="2">
        <v>44070.03905092592</v>
      </c>
      <c r="D26585" s="1">
        <v>6390.0</v>
      </c>
      <c r="E26585" s="3">
        <v>1200.0</v>
      </c>
      <c r="F26585" s="4">
        <f t="shared" si="1"/>
        <v>43983.20508</v>
      </c>
      <c r="G26585" s="5">
        <f t="shared" si="2"/>
        <v>0</v>
      </c>
    </row>
    <row r="26586" ht="14.25" customHeight="1">
      <c r="A26586" s="1">
        <v>139874.0</v>
      </c>
      <c r="B26586" s="1">
        <v>3859.0</v>
      </c>
      <c r="C26586" s="2">
        <v>44070.04293981481</v>
      </c>
      <c r="D26586" s="1">
        <v>13702.0</v>
      </c>
      <c r="E26586" s="3">
        <v>1200.0</v>
      </c>
      <c r="F26586" s="4">
        <f t="shared" si="1"/>
        <v>43983.59172</v>
      </c>
      <c r="G26586" s="5">
        <f t="shared" si="2"/>
        <v>0</v>
      </c>
    </row>
    <row r="26587" ht="14.25" customHeight="1">
      <c r="A26587" s="1">
        <v>139875.0</v>
      </c>
      <c r="B26587" s="1">
        <v>12157.0</v>
      </c>
      <c r="C26587" s="2">
        <v>44070.05327546296</v>
      </c>
      <c r="D26587" s="1">
        <v>1834.0</v>
      </c>
      <c r="E26587" s="3">
        <v>1200.0</v>
      </c>
      <c r="F26587" s="4">
        <f t="shared" si="1"/>
        <v>44045.60308</v>
      </c>
      <c r="G26587" s="5">
        <f t="shared" si="2"/>
        <v>0</v>
      </c>
    </row>
    <row r="26588" ht="14.25" customHeight="1">
      <c r="A26588" s="1">
        <v>139877.0</v>
      </c>
      <c r="B26588" s="1">
        <v>12206.0</v>
      </c>
      <c r="C26588" s="2">
        <v>44070.05671296296</v>
      </c>
      <c r="D26588" s="1">
        <v>11437.0</v>
      </c>
      <c r="E26588" s="3">
        <v>1200.0</v>
      </c>
      <c r="F26588" s="4">
        <f t="shared" si="1"/>
        <v>43923.12586</v>
      </c>
      <c r="G26588" s="5">
        <f t="shared" si="2"/>
        <v>0</v>
      </c>
    </row>
    <row r="26589" ht="14.25" customHeight="1">
      <c r="A26589" s="1">
        <v>139883.0</v>
      </c>
      <c r="B26589" s="1">
        <v>13232.0</v>
      </c>
      <c r="C26589" s="2">
        <v>44070.06644675926</v>
      </c>
      <c r="D26589" s="1">
        <v>12798.0</v>
      </c>
      <c r="E26589" s="3">
        <v>1200.0</v>
      </c>
      <c r="F26589" s="4">
        <f t="shared" si="1"/>
        <v>44045.84332</v>
      </c>
      <c r="G26589" s="5">
        <f t="shared" si="2"/>
        <v>0</v>
      </c>
    </row>
    <row r="26590" ht="14.25" customHeight="1">
      <c r="A26590" s="1">
        <v>139888.0</v>
      </c>
      <c r="B26590" s="1">
        <v>13374.0</v>
      </c>
      <c r="C26590" s="2">
        <v>44070.08814814815</v>
      </c>
      <c r="D26590" s="1">
        <v>1849.0</v>
      </c>
      <c r="E26590" s="3">
        <v>1200.0</v>
      </c>
      <c r="F26590" s="4">
        <f t="shared" si="1"/>
        <v>44013.14606</v>
      </c>
      <c r="G26590" s="5">
        <f t="shared" si="2"/>
        <v>0</v>
      </c>
    </row>
    <row r="26591" ht="14.25" customHeight="1">
      <c r="A26591" s="1">
        <v>139889.0</v>
      </c>
      <c r="B26591" s="1">
        <v>5370.0</v>
      </c>
      <c r="C26591" s="2">
        <v>44070.09159722222</v>
      </c>
      <c r="D26591" s="1">
        <v>10968.0</v>
      </c>
      <c r="E26591" s="3">
        <v>1200.0</v>
      </c>
      <c r="F26591" s="4">
        <f t="shared" si="1"/>
        <v>44044.12738</v>
      </c>
      <c r="G26591" s="5">
        <f t="shared" si="2"/>
        <v>0</v>
      </c>
    </row>
    <row r="26592" ht="14.25" customHeight="1">
      <c r="A26592" s="1">
        <v>139894.0</v>
      </c>
      <c r="B26592" s="1">
        <v>8115.0</v>
      </c>
      <c r="C26592" s="2">
        <v>44070.09700231482</v>
      </c>
      <c r="D26592" s="1">
        <v>12030.0</v>
      </c>
      <c r="E26592" s="3">
        <v>1200.0</v>
      </c>
      <c r="F26592" s="4">
        <f t="shared" si="1"/>
        <v>43832.41263</v>
      </c>
      <c r="G26592" s="5">
        <f t="shared" si="2"/>
        <v>0</v>
      </c>
    </row>
    <row r="26593" ht="14.25" customHeight="1">
      <c r="A26593" s="1">
        <v>139898.0</v>
      </c>
      <c r="B26593" s="1">
        <v>10676.0</v>
      </c>
      <c r="C26593" s="2">
        <v>44070.09982638889</v>
      </c>
      <c r="D26593" s="1">
        <v>264.0</v>
      </c>
      <c r="E26593" s="3">
        <v>1200.0</v>
      </c>
      <c r="F26593" s="4">
        <f t="shared" si="1"/>
        <v>44045.33145</v>
      </c>
      <c r="G26593" s="5">
        <f t="shared" si="2"/>
        <v>0</v>
      </c>
    </row>
    <row r="26594" ht="14.25" customHeight="1">
      <c r="A26594" s="1">
        <v>139900.0</v>
      </c>
      <c r="B26594" s="1">
        <v>11062.0</v>
      </c>
      <c r="C26594" s="2">
        <v>44070.10739583334</v>
      </c>
      <c r="D26594" s="1">
        <v>6390.0</v>
      </c>
      <c r="E26594" s="3">
        <v>1200.0</v>
      </c>
      <c r="F26594" s="4">
        <f t="shared" si="1"/>
        <v>43983.20508</v>
      </c>
      <c r="G26594" s="5">
        <f t="shared" si="2"/>
        <v>0</v>
      </c>
    </row>
    <row r="26595" ht="14.25" customHeight="1">
      <c r="A26595" s="1">
        <v>139905.0</v>
      </c>
      <c r="B26595" s="1">
        <v>10171.0</v>
      </c>
      <c r="C26595" s="2">
        <v>44070.11962962963</v>
      </c>
      <c r="D26595" s="1">
        <v>8064.0</v>
      </c>
      <c r="E26595" s="3">
        <v>1200.0</v>
      </c>
      <c r="F26595" s="4">
        <f t="shared" si="1"/>
        <v>43832.8762</v>
      </c>
      <c r="G26595" s="5">
        <f t="shared" si="2"/>
        <v>0</v>
      </c>
    </row>
    <row r="26596" ht="14.25" customHeight="1">
      <c r="A26596" s="1">
        <v>139906.0</v>
      </c>
      <c r="B26596" s="1">
        <v>674.0</v>
      </c>
      <c r="C26596" s="2">
        <v>44070.13231481481</v>
      </c>
      <c r="D26596" s="1">
        <v>10587.0</v>
      </c>
      <c r="E26596" s="3">
        <v>1200.0</v>
      </c>
      <c r="F26596" s="4">
        <f t="shared" si="1"/>
        <v>44013.00718</v>
      </c>
      <c r="G26596" s="5">
        <f t="shared" si="2"/>
        <v>0</v>
      </c>
    </row>
    <row r="26597" ht="14.25" customHeight="1">
      <c r="A26597" s="1">
        <v>139907.0</v>
      </c>
      <c r="B26597" s="1">
        <v>2206.0</v>
      </c>
      <c r="C26597" s="2">
        <v>44070.14060185185</v>
      </c>
      <c r="D26597" s="1">
        <v>4284.0</v>
      </c>
      <c r="E26597" s="3">
        <v>1200.0</v>
      </c>
      <c r="F26597" s="4">
        <f t="shared" si="1"/>
        <v>43922.83847</v>
      </c>
      <c r="G26597" s="5">
        <f t="shared" si="2"/>
        <v>0</v>
      </c>
    </row>
    <row r="26598" ht="14.25" customHeight="1">
      <c r="A26598" s="1">
        <v>139910.0</v>
      </c>
      <c r="B26598" s="1">
        <v>6117.0</v>
      </c>
      <c r="C26598" s="2">
        <v>44070.14215277778</v>
      </c>
      <c r="D26598" s="1">
        <v>12504.0</v>
      </c>
      <c r="E26598" s="3">
        <v>1200.0</v>
      </c>
      <c r="F26598" s="4">
        <f t="shared" si="1"/>
        <v>43833.39757</v>
      </c>
      <c r="G26598" s="5">
        <f t="shared" si="2"/>
        <v>0</v>
      </c>
    </row>
    <row r="26599" ht="14.25" customHeight="1">
      <c r="A26599" s="1">
        <v>139912.0</v>
      </c>
      <c r="B26599" s="1">
        <v>10848.0</v>
      </c>
      <c r="C26599" s="2">
        <v>44070.15112268519</v>
      </c>
      <c r="D26599" s="1">
        <v>4339.0</v>
      </c>
      <c r="E26599" s="3">
        <v>1200.0</v>
      </c>
      <c r="F26599" s="4">
        <f t="shared" si="1"/>
        <v>44045.00009</v>
      </c>
      <c r="G26599" s="5">
        <f t="shared" si="2"/>
        <v>0</v>
      </c>
    </row>
    <row r="26600" ht="14.25" customHeight="1">
      <c r="A26600" s="1">
        <v>139918.0</v>
      </c>
      <c r="B26600" s="1">
        <v>9029.0</v>
      </c>
      <c r="C26600" s="2">
        <v>44070.15135416666</v>
      </c>
      <c r="D26600" s="1">
        <v>3528.0</v>
      </c>
      <c r="E26600" s="3">
        <v>1200.0</v>
      </c>
      <c r="F26600" s="4">
        <f t="shared" si="1"/>
        <v>43832.25354</v>
      </c>
      <c r="G26600" s="5">
        <f t="shared" si="2"/>
        <v>0</v>
      </c>
    </row>
    <row r="26601" ht="14.25" customHeight="1">
      <c r="A26601" s="1">
        <v>139923.0</v>
      </c>
      <c r="B26601" s="1">
        <v>10924.0</v>
      </c>
      <c r="C26601" s="2">
        <v>44070.15378472222</v>
      </c>
      <c r="D26601" s="1">
        <v>6631.0</v>
      </c>
      <c r="E26601" s="3">
        <v>1200.0</v>
      </c>
      <c r="F26601" s="4">
        <f t="shared" si="1"/>
        <v>43952.97714</v>
      </c>
      <c r="G26601" s="5">
        <f t="shared" si="2"/>
        <v>0</v>
      </c>
    </row>
    <row r="26602" ht="14.25" customHeight="1">
      <c r="A26602" s="1">
        <v>139929.0</v>
      </c>
      <c r="B26602" s="1">
        <v>11692.0</v>
      </c>
      <c r="C26602" s="2">
        <v>44070.16684027778</v>
      </c>
      <c r="D26602" s="1">
        <v>2096.0</v>
      </c>
      <c r="E26602" s="3">
        <v>1200.0</v>
      </c>
      <c r="F26602" s="4">
        <f t="shared" si="1"/>
        <v>44044.18924</v>
      </c>
      <c r="G26602" s="5">
        <f t="shared" si="2"/>
        <v>0</v>
      </c>
    </row>
    <row r="26603" ht="14.25" customHeight="1">
      <c r="A26603" s="1">
        <v>139932.0</v>
      </c>
      <c r="B26603" s="1">
        <v>8669.0</v>
      </c>
      <c r="C26603" s="2">
        <v>44070.17069444444</v>
      </c>
      <c r="D26603" s="1">
        <v>104.0</v>
      </c>
      <c r="E26603" s="3">
        <v>1200.0</v>
      </c>
      <c r="F26603" s="4">
        <f t="shared" si="1"/>
        <v>44013.28641</v>
      </c>
      <c r="G26603" s="5">
        <f t="shared" si="2"/>
        <v>0</v>
      </c>
    </row>
    <row r="26604" ht="14.25" customHeight="1">
      <c r="A26604" s="1">
        <v>139933.0</v>
      </c>
      <c r="B26604" s="1">
        <v>12056.0</v>
      </c>
      <c r="C26604" s="2">
        <v>44070.17334490741</v>
      </c>
      <c r="D26604" s="1">
        <v>1849.0</v>
      </c>
      <c r="E26604" s="3">
        <v>1200.0</v>
      </c>
      <c r="F26604" s="4">
        <f t="shared" si="1"/>
        <v>44013.14606</v>
      </c>
      <c r="G26604" s="5">
        <f t="shared" si="2"/>
        <v>0</v>
      </c>
    </row>
    <row r="26605" ht="14.25" customHeight="1">
      <c r="A26605" s="1">
        <v>139934.0</v>
      </c>
      <c r="B26605" s="1">
        <v>6323.0</v>
      </c>
      <c r="C26605" s="2">
        <v>44070.17482638889</v>
      </c>
      <c r="D26605" s="1">
        <v>7480.0</v>
      </c>
      <c r="E26605" s="3">
        <v>1200.0</v>
      </c>
      <c r="F26605" s="4">
        <f t="shared" si="1"/>
        <v>44044.27339</v>
      </c>
      <c r="G26605" s="5">
        <f t="shared" si="2"/>
        <v>0</v>
      </c>
    </row>
    <row r="26606" ht="14.25" customHeight="1">
      <c r="A26606" s="1">
        <v>139940.0</v>
      </c>
      <c r="B26606" s="1">
        <v>11925.0</v>
      </c>
      <c r="C26606" s="2">
        <v>44070.17607638889</v>
      </c>
      <c r="D26606" s="1">
        <v>7990.0</v>
      </c>
      <c r="E26606" s="3">
        <v>1200.0</v>
      </c>
      <c r="F26606" s="4">
        <f t="shared" si="1"/>
        <v>43953.0336</v>
      </c>
      <c r="G26606" s="5">
        <f t="shared" si="2"/>
        <v>0</v>
      </c>
    </row>
    <row r="26607" ht="14.25" customHeight="1">
      <c r="A26607" s="1">
        <v>139947.0</v>
      </c>
      <c r="B26607" s="1">
        <v>12178.0</v>
      </c>
      <c r="C26607" s="2">
        <v>44070.19087962963</v>
      </c>
      <c r="D26607" s="1">
        <v>11329.0</v>
      </c>
      <c r="E26607" s="3">
        <v>1200.0</v>
      </c>
      <c r="F26607" s="4">
        <f t="shared" si="1"/>
        <v>43983.59655</v>
      </c>
      <c r="G26607" s="5">
        <f t="shared" si="2"/>
        <v>0</v>
      </c>
    </row>
    <row r="26608" ht="14.25" customHeight="1">
      <c r="A26608" s="1">
        <v>139952.0</v>
      </c>
      <c r="B26608" s="1">
        <v>5543.0</v>
      </c>
      <c r="C26608" s="2">
        <v>44070.20818287037</v>
      </c>
      <c r="D26608" s="1">
        <v>7990.0</v>
      </c>
      <c r="E26608" s="3">
        <v>0.0</v>
      </c>
      <c r="F26608" s="4">
        <f t="shared" si="1"/>
        <v>43953.0336</v>
      </c>
      <c r="G26608" s="5">
        <f t="shared" si="2"/>
        <v>0</v>
      </c>
    </row>
    <row r="26609" ht="14.25" customHeight="1">
      <c r="A26609" s="1">
        <v>139957.0</v>
      </c>
      <c r="B26609" s="1">
        <v>10605.0</v>
      </c>
      <c r="C26609" s="2">
        <v>44070.20825231481</v>
      </c>
      <c r="D26609" s="1">
        <v>12776.0</v>
      </c>
      <c r="E26609" s="3">
        <v>1200.0</v>
      </c>
      <c r="F26609" s="4">
        <f t="shared" si="1"/>
        <v>43838.51556</v>
      </c>
      <c r="G26609" s="5">
        <f t="shared" si="2"/>
        <v>0</v>
      </c>
    </row>
    <row r="26610" ht="14.25" customHeight="1">
      <c r="A26610" s="1">
        <v>139964.0</v>
      </c>
      <c r="B26610" s="1">
        <v>960.0</v>
      </c>
      <c r="C26610" s="2">
        <v>44070.21267361111</v>
      </c>
      <c r="D26610" s="1">
        <v>12798.0</v>
      </c>
      <c r="E26610" s="3">
        <v>960.0</v>
      </c>
      <c r="F26610" s="4">
        <f t="shared" si="1"/>
        <v>44045.84332</v>
      </c>
      <c r="G26610" s="5">
        <f t="shared" si="2"/>
        <v>0</v>
      </c>
    </row>
    <row r="26611" ht="14.25" customHeight="1">
      <c r="A26611" s="1">
        <v>139966.0</v>
      </c>
      <c r="B26611" s="1">
        <v>5584.0</v>
      </c>
      <c r="C26611" s="2">
        <v>44070.21855324074</v>
      </c>
      <c r="D26611" s="1">
        <v>4120.0</v>
      </c>
      <c r="E26611" s="3">
        <v>1200.0</v>
      </c>
      <c r="F26611" s="4">
        <f t="shared" si="1"/>
        <v>43952.01684</v>
      </c>
      <c r="G26611" s="5">
        <f t="shared" si="2"/>
        <v>0</v>
      </c>
    </row>
    <row r="26612" ht="14.25" customHeight="1">
      <c r="A26612" s="1">
        <v>139972.0</v>
      </c>
      <c r="B26612" s="1">
        <v>6535.0</v>
      </c>
      <c r="C26612" s="2">
        <v>44070.23196759259</v>
      </c>
      <c r="D26612" s="1">
        <v>2421.0</v>
      </c>
      <c r="E26612" s="3">
        <v>1200.0</v>
      </c>
      <c r="F26612" s="4">
        <f t="shared" si="1"/>
        <v>44044.36852</v>
      </c>
      <c r="G26612" s="5">
        <f t="shared" si="2"/>
        <v>0</v>
      </c>
    </row>
    <row r="26613" ht="14.25" customHeight="1">
      <c r="A26613" s="1">
        <v>139979.0</v>
      </c>
      <c r="B26613" s="1">
        <v>4186.0</v>
      </c>
      <c r="C26613" s="2">
        <v>44070.23545138889</v>
      </c>
      <c r="D26613" s="1">
        <v>3318.0</v>
      </c>
      <c r="E26613" s="3">
        <v>1200.0</v>
      </c>
      <c r="F26613" s="4">
        <f t="shared" si="1"/>
        <v>43923.46262</v>
      </c>
      <c r="G26613" s="5">
        <f t="shared" si="2"/>
        <v>0</v>
      </c>
    </row>
    <row r="26614" ht="14.25" customHeight="1">
      <c r="A26614" s="1">
        <v>139981.0</v>
      </c>
      <c r="B26614" s="1">
        <v>8284.0</v>
      </c>
      <c r="C26614" s="2">
        <v>44070.23545138889</v>
      </c>
      <c r="D26614" s="1">
        <v>5193.0</v>
      </c>
      <c r="E26614" s="3">
        <v>1200.0</v>
      </c>
      <c r="F26614" s="4">
        <f t="shared" si="1"/>
        <v>44013.10274</v>
      </c>
      <c r="G26614" s="5">
        <f t="shared" si="2"/>
        <v>0</v>
      </c>
    </row>
    <row r="26615" ht="14.25" customHeight="1">
      <c r="A26615" s="1">
        <v>139982.0</v>
      </c>
      <c r="B26615" s="1">
        <v>3777.0</v>
      </c>
      <c r="C26615" s="2">
        <v>44070.23616898148</v>
      </c>
      <c r="D26615" s="1">
        <v>2780.0</v>
      </c>
      <c r="E26615" s="3">
        <v>1200.0</v>
      </c>
      <c r="F26615" s="4">
        <f t="shared" si="1"/>
        <v>44044.35063</v>
      </c>
      <c r="G26615" s="5">
        <f t="shared" si="2"/>
        <v>0</v>
      </c>
    </row>
    <row r="26616" ht="14.25" customHeight="1">
      <c r="A26616" s="1">
        <v>139988.0</v>
      </c>
      <c r="B26616" s="1">
        <v>5370.0</v>
      </c>
      <c r="C26616" s="2">
        <v>44070.23716435185</v>
      </c>
      <c r="D26616" s="1">
        <v>13184.0</v>
      </c>
      <c r="E26616" s="3">
        <v>1200.0</v>
      </c>
      <c r="F26616" s="4">
        <f t="shared" si="1"/>
        <v>43832.85829</v>
      </c>
      <c r="G26616" s="5">
        <f t="shared" si="2"/>
        <v>0</v>
      </c>
    </row>
    <row r="26617" ht="14.25" customHeight="1">
      <c r="A26617" s="1">
        <v>139992.0</v>
      </c>
      <c r="B26617" s="1">
        <v>1967.0</v>
      </c>
      <c r="C26617" s="2">
        <v>44070.24672453704</v>
      </c>
      <c r="D26617" s="1">
        <v>13813.0</v>
      </c>
      <c r="E26617" s="3">
        <v>1200.0</v>
      </c>
      <c r="F26617" s="4">
        <f t="shared" si="1"/>
        <v>43923.31097</v>
      </c>
      <c r="G26617" s="5">
        <f t="shared" si="2"/>
        <v>0</v>
      </c>
    </row>
    <row r="26618" ht="14.25" customHeight="1">
      <c r="A26618" s="1">
        <v>139996.0</v>
      </c>
      <c r="B26618" s="1">
        <v>2338.0</v>
      </c>
      <c r="C26618" s="2">
        <v>44070.25424768519</v>
      </c>
      <c r="D26618" s="1">
        <v>3318.0</v>
      </c>
      <c r="E26618" s="3">
        <v>1200.0</v>
      </c>
      <c r="F26618" s="4">
        <f t="shared" si="1"/>
        <v>43923.46262</v>
      </c>
      <c r="G26618" s="5">
        <f t="shared" si="2"/>
        <v>0</v>
      </c>
    </row>
    <row r="26619" ht="14.25" customHeight="1">
      <c r="A26619" s="1">
        <v>140003.0</v>
      </c>
      <c r="B26619" s="1">
        <v>4369.0</v>
      </c>
      <c r="C26619" s="2">
        <v>44070.25668981481</v>
      </c>
      <c r="D26619" s="1">
        <v>3528.0</v>
      </c>
      <c r="E26619" s="3">
        <v>1200.0</v>
      </c>
      <c r="F26619" s="4">
        <f t="shared" si="1"/>
        <v>43832.25354</v>
      </c>
      <c r="G26619" s="5">
        <f t="shared" si="2"/>
        <v>0</v>
      </c>
    </row>
    <row r="26620" ht="14.25" customHeight="1">
      <c r="A26620" s="1">
        <v>140010.0</v>
      </c>
      <c r="B26620" s="1">
        <v>3059.0</v>
      </c>
      <c r="C26620" s="2">
        <v>44070.26452546296</v>
      </c>
      <c r="D26620" s="1">
        <v>13813.0</v>
      </c>
      <c r="E26620" s="3">
        <v>1200.0</v>
      </c>
      <c r="F26620" s="4">
        <f t="shared" si="1"/>
        <v>43923.31097</v>
      </c>
      <c r="G26620" s="5">
        <f t="shared" si="2"/>
        <v>0</v>
      </c>
    </row>
    <row r="26621" ht="14.25" customHeight="1">
      <c r="A26621" s="1">
        <v>140017.0</v>
      </c>
      <c r="B26621" s="1">
        <v>5730.0</v>
      </c>
      <c r="C26621" s="2">
        <v>44070.2653587963</v>
      </c>
      <c r="D26621" s="1">
        <v>12504.0</v>
      </c>
      <c r="E26621" s="3">
        <v>1200.0</v>
      </c>
      <c r="F26621" s="4">
        <f t="shared" si="1"/>
        <v>43833.39757</v>
      </c>
      <c r="G26621" s="5">
        <f t="shared" si="2"/>
        <v>0</v>
      </c>
    </row>
    <row r="26622" ht="14.25" customHeight="1">
      <c r="A26622" s="1">
        <v>140021.0</v>
      </c>
      <c r="B26622" s="1">
        <v>11000.0</v>
      </c>
      <c r="C26622" s="2">
        <v>44070.27540509259</v>
      </c>
      <c r="D26622" s="1">
        <v>4499.0</v>
      </c>
      <c r="E26622" s="3">
        <v>1200.0</v>
      </c>
      <c r="F26622" s="4">
        <f t="shared" si="1"/>
        <v>44015.75352</v>
      </c>
      <c r="G26622" s="5">
        <f t="shared" si="2"/>
        <v>0</v>
      </c>
    </row>
    <row r="26623" ht="14.25" customHeight="1">
      <c r="A26623" s="1">
        <v>140022.0</v>
      </c>
      <c r="B26623" s="1">
        <v>8069.0</v>
      </c>
      <c r="C26623" s="2">
        <v>44070.28259259259</v>
      </c>
      <c r="D26623" s="1">
        <v>11700.0</v>
      </c>
      <c r="E26623" s="3">
        <v>1200.0</v>
      </c>
      <c r="F26623" s="4">
        <f t="shared" si="1"/>
        <v>43833.01934</v>
      </c>
      <c r="G26623" s="5">
        <f t="shared" si="2"/>
        <v>0</v>
      </c>
    </row>
    <row r="26624" ht="14.25" customHeight="1">
      <c r="A26624" s="1">
        <v>140023.0</v>
      </c>
      <c r="B26624" s="1">
        <v>12447.0</v>
      </c>
      <c r="C26624" s="2">
        <v>44070.28408564815</v>
      </c>
      <c r="D26624" s="1">
        <v>3813.0</v>
      </c>
      <c r="E26624" s="3">
        <v>1200.0</v>
      </c>
      <c r="F26624" s="4">
        <f t="shared" si="1"/>
        <v>44044.2887</v>
      </c>
      <c r="G26624" s="5">
        <f t="shared" si="2"/>
        <v>0</v>
      </c>
    </row>
    <row r="26625" ht="14.25" customHeight="1">
      <c r="A26625" s="1">
        <v>140025.0</v>
      </c>
      <c r="B26625" s="1">
        <v>7378.0</v>
      </c>
      <c r="C26625" s="2">
        <v>44070.29346064815</v>
      </c>
      <c r="D26625" s="1">
        <v>5204.0</v>
      </c>
      <c r="E26625" s="3">
        <v>1200.0</v>
      </c>
      <c r="F26625" s="4">
        <f t="shared" si="1"/>
        <v>43922.60003</v>
      </c>
      <c r="G26625" s="5">
        <f t="shared" si="2"/>
        <v>0</v>
      </c>
    </row>
    <row r="26626" ht="14.25" customHeight="1">
      <c r="A26626" s="1">
        <v>140032.0</v>
      </c>
      <c r="B26626" s="1">
        <v>5012.0</v>
      </c>
      <c r="C26626" s="2">
        <v>44070.29350694444</v>
      </c>
      <c r="D26626" s="1">
        <v>1849.0</v>
      </c>
      <c r="E26626" s="3">
        <v>0.0</v>
      </c>
      <c r="F26626" s="4">
        <f t="shared" si="1"/>
        <v>44013.14606</v>
      </c>
      <c r="G26626" s="5">
        <f t="shared" si="2"/>
        <v>0</v>
      </c>
    </row>
    <row r="26627" ht="14.25" customHeight="1">
      <c r="A26627" s="1">
        <v>140038.0</v>
      </c>
      <c r="B26627" s="1">
        <v>11436.0</v>
      </c>
      <c r="C26627" s="2">
        <v>44070.29351851852</v>
      </c>
      <c r="D26627" s="1">
        <v>9309.0</v>
      </c>
      <c r="E26627" s="3">
        <v>1200.0</v>
      </c>
      <c r="F26627" s="4">
        <f t="shared" si="1"/>
        <v>43862.64743</v>
      </c>
      <c r="G26627" s="5">
        <f t="shared" si="2"/>
        <v>0</v>
      </c>
    </row>
    <row r="26628" ht="14.25" customHeight="1">
      <c r="A26628" s="1">
        <v>140045.0</v>
      </c>
      <c r="B26628" s="1">
        <v>12457.0</v>
      </c>
      <c r="C26628" s="2">
        <v>44070.29793981482</v>
      </c>
      <c r="D26628" s="1">
        <v>1849.0</v>
      </c>
      <c r="E26628" s="3">
        <v>1200.0</v>
      </c>
      <c r="F26628" s="4">
        <f t="shared" si="1"/>
        <v>44013.14606</v>
      </c>
      <c r="G26628" s="5">
        <f t="shared" si="2"/>
        <v>0</v>
      </c>
    </row>
    <row r="26629" ht="14.25" customHeight="1">
      <c r="A26629" s="1">
        <v>140047.0</v>
      </c>
      <c r="B26629" s="1">
        <v>9059.0</v>
      </c>
      <c r="C26629" s="2">
        <v>44070.3012962963</v>
      </c>
      <c r="D26629" s="1">
        <v>12350.0</v>
      </c>
      <c r="E26629" s="3">
        <v>960.0</v>
      </c>
      <c r="F26629" s="4">
        <f t="shared" si="1"/>
        <v>43922.75537</v>
      </c>
      <c r="G26629" s="5">
        <f t="shared" si="2"/>
        <v>0</v>
      </c>
    </row>
    <row r="26630" ht="14.25" customHeight="1">
      <c r="A26630" s="1">
        <v>140048.0</v>
      </c>
      <c r="B26630" s="1">
        <v>3853.0</v>
      </c>
      <c r="C26630" s="2">
        <v>44070.30909722222</v>
      </c>
      <c r="D26630" s="1">
        <v>11791.0</v>
      </c>
      <c r="E26630" s="3">
        <v>0.0</v>
      </c>
      <c r="F26630" s="4">
        <f t="shared" si="1"/>
        <v>43863.37611</v>
      </c>
      <c r="G26630" s="5">
        <f t="shared" si="2"/>
        <v>0</v>
      </c>
    </row>
    <row r="26631" ht="14.25" customHeight="1">
      <c r="A26631" s="1">
        <v>140055.0</v>
      </c>
      <c r="B26631" s="1">
        <v>8994.0</v>
      </c>
      <c r="C26631" s="2">
        <v>44070.3281712963</v>
      </c>
      <c r="D26631" s="1">
        <v>5952.0</v>
      </c>
      <c r="E26631" s="3">
        <v>1200.0</v>
      </c>
      <c r="F26631" s="4">
        <f t="shared" si="1"/>
        <v>44013.28098</v>
      </c>
      <c r="G26631" s="5">
        <f t="shared" si="2"/>
        <v>0</v>
      </c>
    </row>
    <row r="26632" ht="14.25" customHeight="1">
      <c r="A26632" s="1">
        <v>140060.0</v>
      </c>
      <c r="B26632" s="1">
        <v>12539.0</v>
      </c>
      <c r="C26632" s="2">
        <v>44070.33400462963</v>
      </c>
      <c r="D26632" s="1">
        <v>13184.0</v>
      </c>
      <c r="E26632" s="3">
        <v>1200.0</v>
      </c>
      <c r="F26632" s="4">
        <f t="shared" si="1"/>
        <v>43832.85829</v>
      </c>
      <c r="G26632" s="5">
        <f t="shared" si="2"/>
        <v>0</v>
      </c>
    </row>
    <row r="26633" ht="14.25" customHeight="1">
      <c r="A26633" s="1">
        <v>140065.0</v>
      </c>
      <c r="B26633" s="1">
        <v>10278.0</v>
      </c>
      <c r="C26633" s="2">
        <v>44070.34375</v>
      </c>
      <c r="D26633" s="1">
        <v>4972.0</v>
      </c>
      <c r="E26633" s="3">
        <v>1200.0</v>
      </c>
      <c r="F26633" s="4">
        <f t="shared" si="1"/>
        <v>43952.02931</v>
      </c>
      <c r="G26633" s="5">
        <f t="shared" si="2"/>
        <v>0</v>
      </c>
    </row>
    <row r="26634" ht="14.25" customHeight="1">
      <c r="A26634" s="1">
        <v>140069.0</v>
      </c>
      <c r="B26634" s="1">
        <v>12447.0</v>
      </c>
      <c r="C26634" s="2">
        <v>44070.34584490741</v>
      </c>
      <c r="D26634" s="1">
        <v>13813.0</v>
      </c>
      <c r="E26634" s="3">
        <v>1200.0</v>
      </c>
      <c r="F26634" s="4">
        <f t="shared" si="1"/>
        <v>43923.31097</v>
      </c>
      <c r="G26634" s="5">
        <f t="shared" si="2"/>
        <v>0</v>
      </c>
    </row>
    <row r="26635" ht="14.25" customHeight="1">
      <c r="A26635" s="1">
        <v>140070.0</v>
      </c>
      <c r="B26635" s="1">
        <v>1581.0</v>
      </c>
      <c r="C26635" s="2">
        <v>44070.35299768519</v>
      </c>
      <c r="D26635" s="1">
        <v>3085.0</v>
      </c>
      <c r="E26635" s="3">
        <v>1200.0</v>
      </c>
      <c r="F26635" s="4">
        <f t="shared" si="1"/>
        <v>43984.61473</v>
      </c>
      <c r="G26635" s="5">
        <f t="shared" si="2"/>
        <v>0</v>
      </c>
    </row>
    <row r="26636" ht="14.25" customHeight="1">
      <c r="A26636" s="1">
        <v>140074.0</v>
      </c>
      <c r="B26636" s="1">
        <v>11000.0</v>
      </c>
      <c r="C26636" s="2">
        <v>44070.36615740741</v>
      </c>
      <c r="D26636" s="1">
        <v>10111.0</v>
      </c>
      <c r="E26636" s="3">
        <v>1200.0</v>
      </c>
      <c r="F26636" s="4">
        <f t="shared" si="1"/>
        <v>43891.16563</v>
      </c>
      <c r="G26636" s="5">
        <f t="shared" si="2"/>
        <v>0</v>
      </c>
    </row>
    <row r="26637" ht="14.25" customHeight="1">
      <c r="A26637" s="1">
        <v>140078.0</v>
      </c>
      <c r="B26637" s="1">
        <v>5126.0</v>
      </c>
      <c r="C26637" s="2">
        <v>44070.37375</v>
      </c>
      <c r="D26637" s="1">
        <v>7480.0</v>
      </c>
      <c r="E26637" s="3">
        <v>1200.0</v>
      </c>
      <c r="F26637" s="4">
        <f t="shared" si="1"/>
        <v>44044.27339</v>
      </c>
      <c r="G26637" s="5">
        <f t="shared" si="2"/>
        <v>0</v>
      </c>
    </row>
    <row r="26638" ht="14.25" customHeight="1">
      <c r="A26638" s="1">
        <v>140084.0</v>
      </c>
      <c r="B26638" s="1">
        <v>10943.0</v>
      </c>
      <c r="C26638" s="2">
        <v>44070.3846412037</v>
      </c>
      <c r="D26638" s="1">
        <v>4476.0</v>
      </c>
      <c r="E26638" s="3">
        <v>1200.0</v>
      </c>
      <c r="F26638" s="4">
        <f t="shared" si="1"/>
        <v>44014.17257</v>
      </c>
      <c r="G26638" s="5">
        <f t="shared" si="2"/>
        <v>0</v>
      </c>
    </row>
    <row r="26639" ht="14.25" customHeight="1">
      <c r="A26639" s="1">
        <v>140085.0</v>
      </c>
      <c r="B26639" s="1">
        <v>3072.0</v>
      </c>
      <c r="C26639" s="2">
        <v>44070.38649305556</v>
      </c>
      <c r="D26639" s="1">
        <v>9309.0</v>
      </c>
      <c r="E26639" s="3">
        <v>1200.0</v>
      </c>
      <c r="F26639" s="4">
        <f t="shared" si="1"/>
        <v>43862.64743</v>
      </c>
      <c r="G26639" s="5">
        <f t="shared" si="2"/>
        <v>0</v>
      </c>
    </row>
    <row r="26640" ht="14.25" customHeight="1">
      <c r="A26640" s="1">
        <v>140088.0</v>
      </c>
      <c r="B26640" s="1">
        <v>1609.0</v>
      </c>
      <c r="C26640" s="2">
        <v>44070.38809027777</v>
      </c>
      <c r="D26640" s="1">
        <v>11700.0</v>
      </c>
      <c r="E26640" s="3">
        <v>1200.0</v>
      </c>
      <c r="F26640" s="4">
        <f t="shared" si="1"/>
        <v>43833.01934</v>
      </c>
      <c r="G26640" s="5">
        <f t="shared" si="2"/>
        <v>0</v>
      </c>
    </row>
    <row r="26641" ht="14.25" customHeight="1">
      <c r="A26641" s="1">
        <v>140092.0</v>
      </c>
      <c r="B26641" s="1">
        <v>8530.0</v>
      </c>
      <c r="C26641" s="2">
        <v>44070.38854166667</v>
      </c>
      <c r="D26641" s="1">
        <v>11551.0</v>
      </c>
      <c r="E26641" s="3">
        <v>1200.0</v>
      </c>
      <c r="F26641" s="4">
        <f t="shared" si="1"/>
        <v>43983.33884</v>
      </c>
      <c r="G26641" s="5">
        <f t="shared" si="2"/>
        <v>0</v>
      </c>
    </row>
    <row r="26642" ht="14.25" customHeight="1">
      <c r="A26642" s="1">
        <v>140093.0</v>
      </c>
      <c r="B26642" s="1">
        <v>13664.0</v>
      </c>
      <c r="C26642" s="2">
        <v>44070.39405092593</v>
      </c>
      <c r="D26642" s="1">
        <v>6508.0</v>
      </c>
      <c r="E26642" s="3">
        <v>1200.0</v>
      </c>
      <c r="F26642" s="4">
        <f t="shared" si="1"/>
        <v>43922.19503</v>
      </c>
      <c r="G26642" s="5">
        <f t="shared" si="2"/>
        <v>0</v>
      </c>
    </row>
    <row r="26643" ht="14.25" customHeight="1">
      <c r="A26643" s="1">
        <v>140100.0</v>
      </c>
      <c r="B26643" s="1">
        <v>5170.0</v>
      </c>
      <c r="C26643" s="2">
        <v>44070.40716435185</v>
      </c>
      <c r="D26643" s="1">
        <v>1849.0</v>
      </c>
      <c r="E26643" s="3">
        <v>1200.0</v>
      </c>
      <c r="F26643" s="4">
        <f t="shared" si="1"/>
        <v>44013.14606</v>
      </c>
      <c r="G26643" s="5">
        <f t="shared" si="2"/>
        <v>0</v>
      </c>
    </row>
    <row r="26644" ht="14.25" customHeight="1">
      <c r="A26644" s="1">
        <v>140101.0</v>
      </c>
      <c r="B26644" s="1">
        <v>7542.0</v>
      </c>
      <c r="C26644" s="2">
        <v>44070.40765046296</v>
      </c>
      <c r="D26644" s="1">
        <v>9532.0</v>
      </c>
      <c r="E26644" s="3">
        <v>1200.0</v>
      </c>
      <c r="F26644" s="4">
        <f t="shared" si="1"/>
        <v>43831.61139</v>
      </c>
      <c r="G26644" s="5">
        <f t="shared" si="2"/>
        <v>0</v>
      </c>
    </row>
    <row r="26645" ht="14.25" customHeight="1">
      <c r="A26645" s="1">
        <v>140102.0</v>
      </c>
      <c r="B26645" s="1">
        <v>11914.0</v>
      </c>
      <c r="C26645" s="2">
        <v>44070.41202546296</v>
      </c>
      <c r="D26645" s="1">
        <v>4236.0</v>
      </c>
      <c r="E26645" s="3">
        <v>1200.0</v>
      </c>
      <c r="F26645" s="4">
        <f t="shared" si="1"/>
        <v>44013.68216</v>
      </c>
      <c r="G26645" s="5">
        <f t="shared" si="2"/>
        <v>0</v>
      </c>
    </row>
    <row r="26646" ht="14.25" customHeight="1">
      <c r="A26646" s="1">
        <v>140104.0</v>
      </c>
      <c r="B26646" s="1">
        <v>1584.0</v>
      </c>
      <c r="C26646" s="2">
        <v>44070.41385416667</v>
      </c>
      <c r="D26646" s="1">
        <v>831.0</v>
      </c>
      <c r="E26646" s="3">
        <v>1200.0</v>
      </c>
      <c r="F26646" s="4">
        <f t="shared" si="1"/>
        <v>43952.33463</v>
      </c>
      <c r="G26646" s="5">
        <f t="shared" si="2"/>
        <v>0</v>
      </c>
    </row>
    <row r="26647" ht="14.25" customHeight="1">
      <c r="A26647" s="1">
        <v>140108.0</v>
      </c>
      <c r="B26647" s="1">
        <v>8190.0</v>
      </c>
      <c r="C26647" s="2">
        <v>44070.41641203704</v>
      </c>
      <c r="D26647" s="1">
        <v>2338.0</v>
      </c>
      <c r="E26647" s="3">
        <v>1200.0</v>
      </c>
      <c r="F26647" s="4">
        <f t="shared" si="1"/>
        <v>43952.0159</v>
      </c>
      <c r="G26647" s="5">
        <f t="shared" si="2"/>
        <v>0</v>
      </c>
    </row>
    <row r="26648" ht="14.25" customHeight="1">
      <c r="A26648" s="1">
        <v>140111.0</v>
      </c>
      <c r="B26648" s="1">
        <v>7292.0</v>
      </c>
      <c r="C26648" s="2">
        <v>44070.42451388889</v>
      </c>
      <c r="D26648" s="1">
        <v>2338.0</v>
      </c>
      <c r="E26648" s="3">
        <v>1200.0</v>
      </c>
      <c r="F26648" s="4">
        <f t="shared" si="1"/>
        <v>43952.0159</v>
      </c>
      <c r="G26648" s="5">
        <f t="shared" si="2"/>
        <v>0</v>
      </c>
    </row>
    <row r="26649" ht="14.25" customHeight="1">
      <c r="A26649" s="1">
        <v>140114.0</v>
      </c>
      <c r="B26649" s="1">
        <v>11689.0</v>
      </c>
      <c r="C26649" s="2">
        <v>44070.42519675926</v>
      </c>
      <c r="D26649" s="1">
        <v>9597.0</v>
      </c>
      <c r="E26649" s="3">
        <v>1200.0</v>
      </c>
      <c r="F26649" s="4">
        <f t="shared" si="1"/>
        <v>44044.82112</v>
      </c>
      <c r="G26649" s="5">
        <f t="shared" si="2"/>
        <v>0</v>
      </c>
    </row>
    <row r="26650" ht="14.25" customHeight="1">
      <c r="A26650" s="1">
        <v>140119.0</v>
      </c>
      <c r="B26650" s="1">
        <v>2884.0</v>
      </c>
      <c r="C26650" s="2">
        <v>44070.42747685185</v>
      </c>
      <c r="D26650" s="1">
        <v>4552.0</v>
      </c>
      <c r="E26650" s="3">
        <v>1200.0</v>
      </c>
      <c r="F26650" s="4">
        <f t="shared" si="1"/>
        <v>43922.39096</v>
      </c>
      <c r="G26650" s="5">
        <f t="shared" si="2"/>
        <v>0</v>
      </c>
    </row>
    <row r="26651" ht="14.25" customHeight="1">
      <c r="A26651" s="1">
        <v>140125.0</v>
      </c>
      <c r="B26651" s="1">
        <v>13762.0</v>
      </c>
      <c r="C26651" s="2">
        <v>44070.42782407408</v>
      </c>
      <c r="D26651" s="1">
        <v>2807.0</v>
      </c>
      <c r="E26651" s="3">
        <v>0.0</v>
      </c>
      <c r="F26651" s="4">
        <f t="shared" si="1"/>
        <v>44044.63545</v>
      </c>
      <c r="G26651" s="5">
        <f t="shared" si="2"/>
        <v>0</v>
      </c>
    </row>
    <row r="26652" ht="14.25" customHeight="1">
      <c r="A26652" s="1">
        <v>140132.0</v>
      </c>
      <c r="B26652" s="1">
        <v>11995.0</v>
      </c>
      <c r="C26652" s="2">
        <v>44070.43162037037</v>
      </c>
      <c r="D26652" s="1">
        <v>8064.0</v>
      </c>
      <c r="E26652" s="3">
        <v>1200.0</v>
      </c>
      <c r="F26652" s="4">
        <f t="shared" si="1"/>
        <v>43832.8762</v>
      </c>
      <c r="G26652" s="5">
        <f t="shared" si="2"/>
        <v>0</v>
      </c>
    </row>
    <row r="26653" ht="14.25" customHeight="1">
      <c r="A26653" s="1">
        <v>140138.0</v>
      </c>
      <c r="B26653" s="1">
        <v>11733.0</v>
      </c>
      <c r="C26653" s="2">
        <v>44070.43391203704</v>
      </c>
      <c r="D26653" s="1">
        <v>264.0</v>
      </c>
      <c r="E26653" s="3">
        <v>1200.0</v>
      </c>
      <c r="F26653" s="4">
        <f t="shared" si="1"/>
        <v>44045.33145</v>
      </c>
      <c r="G26653" s="5">
        <f t="shared" si="2"/>
        <v>0</v>
      </c>
    </row>
    <row r="26654" ht="14.25" customHeight="1">
      <c r="A26654" s="1">
        <v>140145.0</v>
      </c>
      <c r="B26654" s="1">
        <v>5413.0</v>
      </c>
      <c r="C26654" s="2">
        <v>44070.44267361111</v>
      </c>
      <c r="D26654" s="1">
        <v>2167.0</v>
      </c>
      <c r="E26654" s="3">
        <v>1200.0</v>
      </c>
      <c r="F26654" s="4">
        <f t="shared" si="1"/>
        <v>43983.32076</v>
      </c>
      <c r="G26654" s="5">
        <f t="shared" si="2"/>
        <v>0</v>
      </c>
    </row>
    <row r="26655" ht="14.25" customHeight="1">
      <c r="A26655" s="1">
        <v>140149.0</v>
      </c>
      <c r="B26655" s="1">
        <v>2326.0</v>
      </c>
      <c r="C26655" s="2">
        <v>44070.44440972222</v>
      </c>
      <c r="D26655" s="1">
        <v>7990.0</v>
      </c>
      <c r="E26655" s="3">
        <v>1200.0</v>
      </c>
      <c r="F26655" s="4">
        <f t="shared" si="1"/>
        <v>43953.0336</v>
      </c>
      <c r="G26655" s="5">
        <f t="shared" si="2"/>
        <v>0</v>
      </c>
    </row>
    <row r="26656" ht="14.25" customHeight="1">
      <c r="A26656" s="1">
        <v>140151.0</v>
      </c>
      <c r="B26656" s="1">
        <v>6035.0</v>
      </c>
      <c r="C26656" s="2">
        <v>44070.46094907408</v>
      </c>
      <c r="D26656" s="1">
        <v>13110.0</v>
      </c>
      <c r="E26656" s="3">
        <v>1200.0</v>
      </c>
      <c r="F26656" s="4">
        <f t="shared" si="1"/>
        <v>43831.86384</v>
      </c>
      <c r="G26656" s="5">
        <f t="shared" si="2"/>
        <v>0</v>
      </c>
    </row>
    <row r="26657" ht="14.25" customHeight="1">
      <c r="A26657" s="1">
        <v>140153.0</v>
      </c>
      <c r="B26657" s="1">
        <v>8535.0</v>
      </c>
      <c r="C26657" s="2">
        <v>44070.46108796296</v>
      </c>
      <c r="D26657" s="1">
        <v>878.0</v>
      </c>
      <c r="E26657" s="3">
        <v>1200.0</v>
      </c>
      <c r="F26657" s="4">
        <f t="shared" si="1"/>
        <v>43922.9691</v>
      </c>
      <c r="G26657" s="5">
        <f t="shared" si="2"/>
        <v>0</v>
      </c>
    </row>
    <row r="26658" ht="14.25" customHeight="1">
      <c r="A26658" s="1">
        <v>140159.0</v>
      </c>
      <c r="B26658" s="1">
        <v>5807.0</v>
      </c>
      <c r="C26658" s="2">
        <v>44070.46635416667</v>
      </c>
      <c r="D26658" s="1">
        <v>8064.0</v>
      </c>
      <c r="E26658" s="3">
        <v>1200.0</v>
      </c>
      <c r="F26658" s="4">
        <f t="shared" si="1"/>
        <v>43832.8762</v>
      </c>
      <c r="G26658" s="5">
        <f t="shared" si="2"/>
        <v>0</v>
      </c>
    </row>
    <row r="26659" ht="14.25" customHeight="1">
      <c r="A26659" s="1">
        <v>140163.0</v>
      </c>
      <c r="B26659" s="1">
        <v>12705.0</v>
      </c>
      <c r="C26659" s="2">
        <v>44070.47162037037</v>
      </c>
      <c r="D26659" s="1">
        <v>3256.0</v>
      </c>
      <c r="E26659" s="3">
        <v>1200.0</v>
      </c>
      <c r="F26659" s="4">
        <f t="shared" si="1"/>
        <v>44045.19655</v>
      </c>
      <c r="G26659" s="5">
        <f t="shared" si="2"/>
        <v>0</v>
      </c>
    </row>
    <row r="26660" ht="14.25" customHeight="1">
      <c r="A26660" s="1">
        <v>140166.0</v>
      </c>
      <c r="B26660" s="1">
        <v>12655.0</v>
      </c>
      <c r="C26660" s="2">
        <v>44070.47181712963</v>
      </c>
      <c r="D26660" s="1">
        <v>13110.0</v>
      </c>
      <c r="E26660" s="3">
        <v>1200.0</v>
      </c>
      <c r="F26660" s="4">
        <f t="shared" si="1"/>
        <v>43831.86384</v>
      </c>
      <c r="G26660" s="5">
        <f t="shared" si="2"/>
        <v>0</v>
      </c>
    </row>
    <row r="26661" ht="14.25" customHeight="1">
      <c r="A26661" s="1">
        <v>140173.0</v>
      </c>
      <c r="B26661" s="1">
        <v>6356.0</v>
      </c>
      <c r="C26661" s="2">
        <v>44070.48265046296</v>
      </c>
      <c r="D26661" s="1">
        <v>963.0</v>
      </c>
      <c r="E26661" s="3">
        <v>1200.0</v>
      </c>
      <c r="F26661" s="4">
        <f t="shared" si="1"/>
        <v>44044.17037</v>
      </c>
      <c r="G26661" s="5">
        <f t="shared" si="2"/>
        <v>0</v>
      </c>
    </row>
    <row r="26662" ht="14.25" customHeight="1">
      <c r="A26662" s="1">
        <v>140179.0</v>
      </c>
      <c r="B26662" s="1">
        <v>4682.0</v>
      </c>
      <c r="C26662" s="2">
        <v>44070.48351851852</v>
      </c>
      <c r="D26662" s="1">
        <v>264.0</v>
      </c>
      <c r="E26662" s="3">
        <v>1200.0</v>
      </c>
      <c r="F26662" s="4">
        <f t="shared" si="1"/>
        <v>44045.33145</v>
      </c>
      <c r="G26662" s="5">
        <f t="shared" si="2"/>
        <v>0</v>
      </c>
    </row>
    <row r="26663" ht="14.25" customHeight="1">
      <c r="A26663" s="1">
        <v>140180.0</v>
      </c>
      <c r="B26663" s="1">
        <v>12325.0</v>
      </c>
      <c r="C26663" s="2">
        <v>44070.49586805556</v>
      </c>
      <c r="D26663" s="1">
        <v>963.0</v>
      </c>
      <c r="E26663" s="3">
        <v>1200.0</v>
      </c>
      <c r="F26663" s="4">
        <f t="shared" si="1"/>
        <v>44044.17037</v>
      </c>
      <c r="G26663" s="5">
        <f t="shared" si="2"/>
        <v>0</v>
      </c>
    </row>
    <row r="26664" ht="14.25" customHeight="1">
      <c r="A26664" s="1">
        <v>140187.0</v>
      </c>
      <c r="B26664" s="1">
        <v>1487.0</v>
      </c>
      <c r="C26664" s="2">
        <v>44070.51261574074</v>
      </c>
      <c r="D26664" s="1">
        <v>5318.0</v>
      </c>
      <c r="E26664" s="3">
        <v>1200.0</v>
      </c>
      <c r="F26664" s="4">
        <f t="shared" si="1"/>
        <v>43891.63705</v>
      </c>
      <c r="G26664" s="5">
        <f t="shared" si="2"/>
        <v>0</v>
      </c>
    </row>
    <row r="26665" ht="14.25" customHeight="1">
      <c r="A26665" s="1">
        <v>140194.0</v>
      </c>
      <c r="B26665" s="1">
        <v>4986.0</v>
      </c>
      <c r="C26665" s="2">
        <v>44070.5146875</v>
      </c>
      <c r="D26665" s="1">
        <v>10968.0</v>
      </c>
      <c r="E26665" s="3">
        <v>1200.0</v>
      </c>
      <c r="F26665" s="4">
        <f t="shared" si="1"/>
        <v>44044.12738</v>
      </c>
      <c r="G26665" s="5">
        <f t="shared" si="2"/>
        <v>0</v>
      </c>
    </row>
    <row r="26666" ht="14.25" customHeight="1">
      <c r="A26666" s="1">
        <v>140201.0</v>
      </c>
      <c r="B26666" s="1">
        <v>13230.0</v>
      </c>
      <c r="C26666" s="2">
        <v>44070.51821759259</v>
      </c>
      <c r="D26666" s="1">
        <v>2807.0</v>
      </c>
      <c r="E26666" s="3">
        <v>1200.0</v>
      </c>
      <c r="F26666" s="4">
        <f t="shared" si="1"/>
        <v>44044.63545</v>
      </c>
      <c r="G26666" s="5">
        <f t="shared" si="2"/>
        <v>0</v>
      </c>
    </row>
    <row r="26667" ht="14.25" customHeight="1">
      <c r="A26667" s="1">
        <v>140207.0</v>
      </c>
      <c r="B26667" s="1">
        <v>682.0</v>
      </c>
      <c r="C26667" s="2">
        <v>44070.51851851852</v>
      </c>
      <c r="D26667" s="1">
        <v>1834.0</v>
      </c>
      <c r="E26667" s="3">
        <v>1200.0</v>
      </c>
      <c r="F26667" s="4">
        <f t="shared" si="1"/>
        <v>44045.60308</v>
      </c>
      <c r="G26667" s="5">
        <f t="shared" si="2"/>
        <v>0</v>
      </c>
    </row>
    <row r="26668" ht="14.25" customHeight="1">
      <c r="A26668" s="1">
        <v>140214.0</v>
      </c>
      <c r="B26668" s="1">
        <v>2142.0</v>
      </c>
      <c r="C26668" s="2">
        <v>44070.52063657407</v>
      </c>
      <c r="D26668" s="1">
        <v>5849.0</v>
      </c>
      <c r="E26668" s="3">
        <v>1200.0</v>
      </c>
      <c r="F26668" s="4">
        <f t="shared" si="1"/>
        <v>44013.74572</v>
      </c>
      <c r="G26668" s="5">
        <f t="shared" si="2"/>
        <v>0</v>
      </c>
    </row>
    <row r="26669" ht="14.25" customHeight="1">
      <c r="A26669" s="1">
        <v>140220.0</v>
      </c>
      <c r="B26669" s="1">
        <v>6128.0</v>
      </c>
      <c r="C26669" s="2">
        <v>44070.52349537037</v>
      </c>
      <c r="D26669" s="1">
        <v>2251.0</v>
      </c>
      <c r="E26669" s="3">
        <v>1200.0</v>
      </c>
      <c r="F26669" s="4">
        <f t="shared" si="1"/>
        <v>43923.15227</v>
      </c>
      <c r="G26669" s="5">
        <f t="shared" si="2"/>
        <v>0</v>
      </c>
    </row>
    <row r="26670" ht="14.25" customHeight="1">
      <c r="A26670" s="1">
        <v>140227.0</v>
      </c>
      <c r="B26670" s="1">
        <v>8836.0</v>
      </c>
      <c r="C26670" s="2">
        <v>44070.52454861111</v>
      </c>
      <c r="D26670" s="1">
        <v>9982.0</v>
      </c>
      <c r="E26670" s="3">
        <v>1200.0</v>
      </c>
      <c r="F26670" s="4">
        <f t="shared" si="1"/>
        <v>43952.19927</v>
      </c>
      <c r="G26670" s="5">
        <f t="shared" si="2"/>
        <v>0</v>
      </c>
    </row>
    <row r="26671" ht="14.25" customHeight="1">
      <c r="A26671" s="1">
        <v>140229.0</v>
      </c>
      <c r="B26671" s="1">
        <v>12766.0</v>
      </c>
      <c r="C26671" s="2">
        <v>44070.5268287037</v>
      </c>
      <c r="D26671" s="1">
        <v>11285.0</v>
      </c>
      <c r="E26671" s="3">
        <v>1200.0</v>
      </c>
      <c r="F26671" s="4">
        <f t="shared" si="1"/>
        <v>43833.44093</v>
      </c>
      <c r="G26671" s="5">
        <f t="shared" si="2"/>
        <v>0</v>
      </c>
    </row>
    <row r="26672" ht="14.25" customHeight="1">
      <c r="A26672" s="1">
        <v>140233.0</v>
      </c>
      <c r="B26672" s="1">
        <v>7406.0</v>
      </c>
      <c r="C26672" s="2">
        <v>44070.52993055555</v>
      </c>
      <c r="D26672" s="1">
        <v>7878.0</v>
      </c>
      <c r="E26672" s="3">
        <v>1200.0</v>
      </c>
      <c r="F26672" s="4">
        <f t="shared" si="1"/>
        <v>43891.07046</v>
      </c>
      <c r="G26672" s="5">
        <f t="shared" si="2"/>
        <v>0</v>
      </c>
    </row>
    <row r="26673" ht="14.25" customHeight="1">
      <c r="A26673" s="1">
        <v>140239.0</v>
      </c>
      <c r="B26673" s="1">
        <v>1058.0</v>
      </c>
      <c r="C26673" s="2">
        <v>44070.53221064815</v>
      </c>
      <c r="D26673" s="1">
        <v>7480.0</v>
      </c>
      <c r="E26673" s="3">
        <v>1200.0</v>
      </c>
      <c r="F26673" s="4">
        <f t="shared" si="1"/>
        <v>44044.27339</v>
      </c>
      <c r="G26673" s="5">
        <f t="shared" si="2"/>
        <v>0</v>
      </c>
    </row>
    <row r="26674" ht="14.25" customHeight="1">
      <c r="A26674" s="1">
        <v>140243.0</v>
      </c>
      <c r="B26674" s="1">
        <v>9676.0</v>
      </c>
      <c r="C26674" s="2">
        <v>44070.54574074074</v>
      </c>
      <c r="D26674" s="1">
        <v>11991.0</v>
      </c>
      <c r="E26674" s="3">
        <v>1200.0</v>
      </c>
      <c r="F26674" s="4">
        <f t="shared" si="1"/>
        <v>43983.98904</v>
      </c>
      <c r="G26674" s="5">
        <f t="shared" si="2"/>
        <v>0</v>
      </c>
    </row>
    <row r="26675" ht="14.25" customHeight="1">
      <c r="A26675" s="1">
        <v>140245.0</v>
      </c>
      <c r="B26675" s="1">
        <v>6279.0</v>
      </c>
      <c r="C26675" s="2">
        <v>44070.54877314815</v>
      </c>
      <c r="D26675" s="1">
        <v>7370.0</v>
      </c>
      <c r="E26675" s="3">
        <v>1200.0</v>
      </c>
      <c r="F26675" s="4">
        <f t="shared" si="1"/>
        <v>43983.5026</v>
      </c>
      <c r="G26675" s="5">
        <f t="shared" si="2"/>
        <v>0</v>
      </c>
    </row>
    <row r="26676" ht="14.25" customHeight="1">
      <c r="A26676" s="1">
        <v>140250.0</v>
      </c>
      <c r="B26676" s="1">
        <v>12057.0</v>
      </c>
      <c r="C26676" s="2">
        <v>44070.55005787037</v>
      </c>
      <c r="D26676" s="1">
        <v>2251.0</v>
      </c>
      <c r="E26676" s="3">
        <v>960.0</v>
      </c>
      <c r="F26676" s="4">
        <f t="shared" si="1"/>
        <v>43923.15227</v>
      </c>
      <c r="G26676" s="5">
        <f t="shared" si="2"/>
        <v>0</v>
      </c>
    </row>
    <row r="26677" ht="14.25" customHeight="1">
      <c r="A26677" s="1">
        <v>140253.0</v>
      </c>
      <c r="B26677" s="1">
        <v>9671.0</v>
      </c>
      <c r="C26677" s="2">
        <v>44070.55929398148</v>
      </c>
      <c r="D26677" s="1">
        <v>5537.0</v>
      </c>
      <c r="E26677" s="3">
        <v>1200.0</v>
      </c>
      <c r="F26677" s="4">
        <f t="shared" si="1"/>
        <v>43984.40573</v>
      </c>
      <c r="G26677" s="5">
        <f t="shared" si="2"/>
        <v>0</v>
      </c>
    </row>
    <row r="26678" ht="14.25" customHeight="1">
      <c r="A26678" s="1">
        <v>140256.0</v>
      </c>
      <c r="B26678" s="1">
        <v>10079.0</v>
      </c>
      <c r="C26678" s="2">
        <v>44070.56353009259</v>
      </c>
      <c r="D26678" s="1">
        <v>9193.0</v>
      </c>
      <c r="E26678" s="3">
        <v>1200.0</v>
      </c>
      <c r="F26678" s="4">
        <f t="shared" si="1"/>
        <v>43922.42946</v>
      </c>
      <c r="G26678" s="5">
        <f t="shared" si="2"/>
        <v>0</v>
      </c>
    </row>
    <row r="26679" ht="14.25" customHeight="1">
      <c r="A26679" s="1">
        <v>140257.0</v>
      </c>
      <c r="B26679" s="1">
        <v>511.0</v>
      </c>
      <c r="C26679" s="2">
        <v>44070.57297453703</v>
      </c>
      <c r="D26679" s="1">
        <v>12504.0</v>
      </c>
      <c r="E26679" s="3">
        <v>1200.0</v>
      </c>
      <c r="F26679" s="4">
        <f t="shared" si="1"/>
        <v>43833.39757</v>
      </c>
      <c r="G26679" s="5">
        <f t="shared" si="2"/>
        <v>0</v>
      </c>
    </row>
    <row r="26680" ht="14.25" customHeight="1">
      <c r="A26680" s="1">
        <v>140258.0</v>
      </c>
      <c r="B26680" s="1">
        <v>9241.0</v>
      </c>
      <c r="C26680" s="2">
        <v>44070.57342592593</v>
      </c>
      <c r="D26680" s="1">
        <v>12156.0</v>
      </c>
      <c r="E26680" s="3">
        <v>1200.0</v>
      </c>
      <c r="F26680" s="4">
        <f t="shared" si="1"/>
        <v>43922.01736</v>
      </c>
      <c r="G26680" s="5">
        <f t="shared" si="2"/>
        <v>0</v>
      </c>
    </row>
    <row r="26681" ht="14.25" customHeight="1">
      <c r="A26681" s="1">
        <v>140262.0</v>
      </c>
      <c r="B26681" s="1">
        <v>10096.0</v>
      </c>
      <c r="C26681" s="2">
        <v>44070.57414351852</v>
      </c>
      <c r="D26681" s="1">
        <v>11329.0</v>
      </c>
      <c r="E26681" s="3">
        <v>1200.0</v>
      </c>
      <c r="F26681" s="4">
        <f t="shared" si="1"/>
        <v>43983.59655</v>
      </c>
      <c r="G26681" s="5">
        <f t="shared" si="2"/>
        <v>0</v>
      </c>
    </row>
    <row r="26682" ht="14.25" customHeight="1">
      <c r="A26682" s="1">
        <v>140265.0</v>
      </c>
      <c r="B26682" s="1">
        <v>3911.0</v>
      </c>
      <c r="C26682" s="2">
        <v>44070.57440972222</v>
      </c>
      <c r="D26682" s="1">
        <v>4946.0</v>
      </c>
      <c r="E26682" s="3">
        <v>1200.0</v>
      </c>
      <c r="F26682" s="4">
        <f t="shared" si="1"/>
        <v>44013.95269</v>
      </c>
      <c r="G26682" s="5">
        <f t="shared" si="2"/>
        <v>0</v>
      </c>
    </row>
    <row r="26683" ht="14.25" customHeight="1">
      <c r="A26683" s="1">
        <v>140268.0</v>
      </c>
      <c r="B26683" s="1">
        <v>12441.0</v>
      </c>
      <c r="C26683" s="2">
        <v>44070.58488425926</v>
      </c>
      <c r="D26683" s="1">
        <v>5994.0</v>
      </c>
      <c r="E26683" s="3">
        <v>1200.0</v>
      </c>
      <c r="F26683" s="4">
        <f t="shared" si="1"/>
        <v>43833.74147</v>
      </c>
      <c r="G26683" s="5">
        <f t="shared" si="2"/>
        <v>0</v>
      </c>
    </row>
    <row r="26684" ht="14.25" customHeight="1">
      <c r="A26684" s="1">
        <v>140275.0</v>
      </c>
      <c r="B26684" s="1">
        <v>8620.0</v>
      </c>
      <c r="C26684" s="2">
        <v>44070.5900925926</v>
      </c>
      <c r="D26684" s="1">
        <v>1305.0</v>
      </c>
      <c r="E26684" s="3">
        <v>1200.0</v>
      </c>
      <c r="F26684" s="4">
        <f t="shared" si="1"/>
        <v>43922.02125</v>
      </c>
      <c r="G26684" s="5">
        <f t="shared" si="2"/>
        <v>0</v>
      </c>
    </row>
    <row r="26685" ht="14.25" customHeight="1">
      <c r="A26685" s="1">
        <v>140276.0</v>
      </c>
      <c r="B26685" s="1">
        <v>6281.0</v>
      </c>
      <c r="C26685" s="2">
        <v>44070.59079861111</v>
      </c>
      <c r="D26685" s="1">
        <v>7734.0</v>
      </c>
      <c r="E26685" s="3">
        <v>1200.0</v>
      </c>
      <c r="F26685" s="4">
        <f t="shared" si="1"/>
        <v>44044.09876</v>
      </c>
      <c r="G26685" s="5">
        <f t="shared" si="2"/>
        <v>0</v>
      </c>
    </row>
    <row r="26686" ht="14.25" customHeight="1">
      <c r="A26686" s="1">
        <v>140283.0</v>
      </c>
      <c r="B26686" s="1">
        <v>6824.0</v>
      </c>
      <c r="C26686" s="2">
        <v>44070.59230324074</v>
      </c>
      <c r="D26686" s="1">
        <v>9309.0</v>
      </c>
      <c r="E26686" s="3">
        <v>1200.0</v>
      </c>
      <c r="F26686" s="4">
        <f t="shared" si="1"/>
        <v>43862.64743</v>
      </c>
      <c r="G26686" s="5">
        <f t="shared" si="2"/>
        <v>0</v>
      </c>
    </row>
    <row r="26687" ht="14.25" customHeight="1">
      <c r="A26687" s="1">
        <v>140290.0</v>
      </c>
      <c r="B26687" s="1">
        <v>12631.0</v>
      </c>
      <c r="C26687" s="2">
        <v>44070.59703703703</v>
      </c>
      <c r="D26687" s="1">
        <v>2096.0</v>
      </c>
      <c r="E26687" s="3">
        <v>1200.0</v>
      </c>
      <c r="F26687" s="4">
        <f t="shared" si="1"/>
        <v>44044.18924</v>
      </c>
      <c r="G26687" s="5">
        <f t="shared" si="2"/>
        <v>0</v>
      </c>
    </row>
    <row r="26688" ht="14.25" customHeight="1">
      <c r="A26688" s="1">
        <v>140294.0</v>
      </c>
      <c r="B26688" s="1">
        <v>1430.0</v>
      </c>
      <c r="C26688" s="2">
        <v>44070.59856481481</v>
      </c>
      <c r="D26688" s="1">
        <v>11835.0</v>
      </c>
      <c r="E26688" s="3">
        <v>1200.0</v>
      </c>
      <c r="F26688" s="4">
        <f t="shared" si="1"/>
        <v>43922.84409</v>
      </c>
      <c r="G26688" s="5">
        <f t="shared" si="2"/>
        <v>0</v>
      </c>
    </row>
    <row r="26689" ht="14.25" customHeight="1">
      <c r="A26689" s="1">
        <v>140295.0</v>
      </c>
      <c r="B26689" s="1">
        <v>1876.0</v>
      </c>
      <c r="C26689" s="2">
        <v>44070.60945601852</v>
      </c>
      <c r="D26689" s="1">
        <v>10807.0</v>
      </c>
      <c r="E26689" s="3">
        <v>1200.0</v>
      </c>
      <c r="F26689" s="4">
        <f t="shared" si="1"/>
        <v>43953.84152</v>
      </c>
      <c r="G26689" s="5">
        <f t="shared" si="2"/>
        <v>0</v>
      </c>
    </row>
    <row r="26690" ht="14.25" customHeight="1">
      <c r="A26690" s="1">
        <v>140301.0</v>
      </c>
      <c r="B26690" s="1">
        <v>13930.0</v>
      </c>
      <c r="C26690" s="2">
        <v>44070.6146875</v>
      </c>
      <c r="D26690" s="1">
        <v>8436.0</v>
      </c>
      <c r="E26690" s="3">
        <v>1200.0</v>
      </c>
      <c r="F26690" s="4">
        <f t="shared" si="1"/>
        <v>43862.02968</v>
      </c>
      <c r="G26690" s="5">
        <f t="shared" si="2"/>
        <v>0</v>
      </c>
    </row>
    <row r="26691" ht="14.25" customHeight="1">
      <c r="A26691" s="1">
        <v>140305.0</v>
      </c>
      <c r="B26691" s="1">
        <v>9588.0</v>
      </c>
      <c r="C26691" s="2">
        <v>44070.62130787037</v>
      </c>
      <c r="D26691" s="1">
        <v>13367.0</v>
      </c>
      <c r="E26691" s="3">
        <v>1200.0</v>
      </c>
      <c r="F26691" s="4">
        <f t="shared" si="1"/>
        <v>44013.08428</v>
      </c>
      <c r="G26691" s="5">
        <f t="shared" si="2"/>
        <v>0</v>
      </c>
    </row>
    <row r="26692" ht="14.25" customHeight="1">
      <c r="A26692" s="1">
        <v>140308.0</v>
      </c>
      <c r="B26692" s="1">
        <v>4469.0</v>
      </c>
      <c r="C26692" s="2">
        <v>44070.6365625</v>
      </c>
      <c r="D26692" s="1">
        <v>4120.0</v>
      </c>
      <c r="E26692" s="3">
        <v>1200.0</v>
      </c>
      <c r="F26692" s="4">
        <f t="shared" si="1"/>
        <v>43952.01684</v>
      </c>
      <c r="G26692" s="5">
        <f t="shared" si="2"/>
        <v>0</v>
      </c>
    </row>
    <row r="26693" ht="14.25" customHeight="1">
      <c r="A26693" s="1">
        <v>140311.0</v>
      </c>
      <c r="B26693" s="1">
        <v>6081.0</v>
      </c>
      <c r="C26693" s="2">
        <v>44070.63870370371</v>
      </c>
      <c r="D26693" s="1">
        <v>9532.0</v>
      </c>
      <c r="E26693" s="3">
        <v>1200.0</v>
      </c>
      <c r="F26693" s="4">
        <f t="shared" si="1"/>
        <v>43831.61139</v>
      </c>
      <c r="G26693" s="5">
        <f t="shared" si="2"/>
        <v>0</v>
      </c>
    </row>
    <row r="26694" ht="14.25" customHeight="1">
      <c r="A26694" s="1">
        <v>140312.0</v>
      </c>
      <c r="B26694" s="1">
        <v>2291.0</v>
      </c>
      <c r="C26694" s="2">
        <v>44070.6571412037</v>
      </c>
      <c r="D26694" s="1">
        <v>2343.0</v>
      </c>
      <c r="E26694" s="3">
        <v>1200.0</v>
      </c>
      <c r="F26694" s="4">
        <f t="shared" si="1"/>
        <v>43952.03303</v>
      </c>
      <c r="G26694" s="5">
        <f t="shared" si="2"/>
        <v>0</v>
      </c>
    </row>
    <row r="26695" ht="14.25" customHeight="1">
      <c r="A26695" s="1">
        <v>140313.0</v>
      </c>
      <c r="B26695" s="1">
        <v>13570.0</v>
      </c>
      <c r="C26695" s="2">
        <v>44070.66179398148</v>
      </c>
      <c r="D26695" s="1">
        <v>11954.0</v>
      </c>
      <c r="E26695" s="3">
        <v>1200.0</v>
      </c>
      <c r="F26695" s="4">
        <f t="shared" si="1"/>
        <v>43922.16378</v>
      </c>
      <c r="G26695" s="5">
        <f t="shared" si="2"/>
        <v>0</v>
      </c>
    </row>
    <row r="26696" ht="14.25" customHeight="1">
      <c r="A26696" s="1">
        <v>140315.0</v>
      </c>
      <c r="B26696" s="1">
        <v>9489.0</v>
      </c>
      <c r="C26696" s="2">
        <v>44070.66454861111</v>
      </c>
      <c r="D26696" s="1">
        <v>2387.0</v>
      </c>
      <c r="E26696" s="3">
        <v>1200.0</v>
      </c>
      <c r="F26696" s="4">
        <f t="shared" si="1"/>
        <v>43836.12751</v>
      </c>
      <c r="G26696" s="5">
        <f t="shared" si="2"/>
        <v>0</v>
      </c>
    </row>
    <row r="26697" ht="14.25" customHeight="1">
      <c r="A26697" s="1">
        <v>140318.0</v>
      </c>
      <c r="B26697" s="1">
        <v>6958.0</v>
      </c>
      <c r="C26697" s="2">
        <v>44070.66891203704</v>
      </c>
      <c r="D26697" s="1">
        <v>2167.0</v>
      </c>
      <c r="E26697" s="3">
        <v>1200.0</v>
      </c>
      <c r="F26697" s="4">
        <f t="shared" si="1"/>
        <v>43983.32076</v>
      </c>
      <c r="G26697" s="5">
        <f t="shared" si="2"/>
        <v>0</v>
      </c>
    </row>
    <row r="26698" ht="14.25" customHeight="1">
      <c r="A26698" s="1">
        <v>140325.0</v>
      </c>
      <c r="B26698" s="1">
        <v>1392.0</v>
      </c>
      <c r="C26698" s="2">
        <v>44070.67978009259</v>
      </c>
      <c r="D26698" s="1">
        <v>10807.0</v>
      </c>
      <c r="E26698" s="3">
        <v>1200.0</v>
      </c>
      <c r="F26698" s="4">
        <f t="shared" si="1"/>
        <v>43953.84152</v>
      </c>
      <c r="G26698" s="5">
        <f t="shared" si="2"/>
        <v>0</v>
      </c>
    </row>
    <row r="26699" ht="14.25" customHeight="1">
      <c r="A26699" s="1">
        <v>140326.0</v>
      </c>
      <c r="B26699" s="1">
        <v>4270.0</v>
      </c>
      <c r="C26699" s="2">
        <v>44070.6896412037</v>
      </c>
      <c r="D26699" s="1">
        <v>2387.0</v>
      </c>
      <c r="E26699" s="3">
        <v>1200.0</v>
      </c>
      <c r="F26699" s="4">
        <f t="shared" si="1"/>
        <v>43836.12751</v>
      </c>
      <c r="G26699" s="5">
        <f t="shared" si="2"/>
        <v>0</v>
      </c>
    </row>
    <row r="26700" ht="14.25" customHeight="1">
      <c r="A26700" s="1">
        <v>140335.0</v>
      </c>
      <c r="B26700" s="1">
        <v>13442.0</v>
      </c>
      <c r="C26700" s="2">
        <v>44070.71371527778</v>
      </c>
      <c r="D26700" s="1">
        <v>11991.0</v>
      </c>
      <c r="E26700" s="3">
        <v>960.0</v>
      </c>
      <c r="F26700" s="4">
        <f t="shared" si="1"/>
        <v>43983.98904</v>
      </c>
      <c r="G26700" s="5">
        <f t="shared" si="2"/>
        <v>0</v>
      </c>
    </row>
    <row r="26701" ht="14.25" customHeight="1">
      <c r="A26701" s="1">
        <v>140337.0</v>
      </c>
      <c r="B26701" s="1">
        <v>8838.0</v>
      </c>
      <c r="C26701" s="2">
        <v>44070.71528935185</v>
      </c>
      <c r="D26701" s="1">
        <v>11551.0</v>
      </c>
      <c r="E26701" s="3">
        <v>1200.0</v>
      </c>
      <c r="F26701" s="4">
        <f t="shared" si="1"/>
        <v>43983.33884</v>
      </c>
      <c r="G26701" s="5">
        <f t="shared" si="2"/>
        <v>0</v>
      </c>
    </row>
    <row r="26702" ht="14.25" customHeight="1">
      <c r="A26702" s="1">
        <v>140338.0</v>
      </c>
      <c r="B26702" s="1">
        <v>977.0</v>
      </c>
      <c r="C26702" s="2">
        <v>44070.71880787037</v>
      </c>
      <c r="D26702" s="1">
        <v>2271.0</v>
      </c>
      <c r="E26702" s="3">
        <v>1200.0</v>
      </c>
      <c r="F26702" s="4">
        <f t="shared" si="1"/>
        <v>43922.06399</v>
      </c>
      <c r="G26702" s="5">
        <f t="shared" si="2"/>
        <v>0</v>
      </c>
    </row>
    <row r="26703" ht="14.25" customHeight="1">
      <c r="A26703" s="1">
        <v>140344.0</v>
      </c>
      <c r="B26703" s="1">
        <v>3909.0</v>
      </c>
      <c r="C26703" s="2">
        <v>44070.72085648148</v>
      </c>
      <c r="D26703" s="1">
        <v>12711.0</v>
      </c>
      <c r="E26703" s="3">
        <v>1200.0</v>
      </c>
      <c r="F26703" s="4">
        <f t="shared" si="1"/>
        <v>43862.75604</v>
      </c>
      <c r="G26703" s="5">
        <f t="shared" si="2"/>
        <v>0</v>
      </c>
    </row>
    <row r="26704" ht="14.25" customHeight="1">
      <c r="A26704" s="1">
        <v>140346.0</v>
      </c>
      <c r="B26704" s="1">
        <v>10809.0</v>
      </c>
      <c r="C26704" s="2">
        <v>44070.72104166666</v>
      </c>
      <c r="D26704" s="1">
        <v>11991.0</v>
      </c>
      <c r="E26704" s="3">
        <v>1200.0</v>
      </c>
      <c r="F26704" s="4">
        <f t="shared" si="1"/>
        <v>43983.98904</v>
      </c>
      <c r="G26704" s="5">
        <f t="shared" si="2"/>
        <v>0</v>
      </c>
    </row>
    <row r="26705" ht="14.25" customHeight="1">
      <c r="A26705" s="1">
        <v>140350.0</v>
      </c>
      <c r="B26705" s="1">
        <v>10871.0</v>
      </c>
      <c r="C26705" s="2">
        <v>44070.73269675926</v>
      </c>
      <c r="D26705" s="1">
        <v>4946.0</v>
      </c>
      <c r="E26705" s="3">
        <v>1200.0</v>
      </c>
      <c r="F26705" s="4">
        <f t="shared" si="1"/>
        <v>44013.95269</v>
      </c>
      <c r="G26705" s="5">
        <f t="shared" si="2"/>
        <v>0</v>
      </c>
    </row>
    <row r="26706" ht="14.25" customHeight="1">
      <c r="A26706" s="1">
        <v>140351.0</v>
      </c>
      <c r="B26706" s="1">
        <v>12178.0</v>
      </c>
      <c r="C26706" s="2">
        <v>44070.75505787037</v>
      </c>
      <c r="D26706" s="1">
        <v>1834.0</v>
      </c>
      <c r="E26706" s="3">
        <v>1200.0</v>
      </c>
      <c r="F26706" s="4">
        <f t="shared" si="1"/>
        <v>44045.60308</v>
      </c>
      <c r="G26706" s="5">
        <f t="shared" si="2"/>
        <v>0</v>
      </c>
    </row>
    <row r="26707" ht="14.25" customHeight="1">
      <c r="A26707" s="1">
        <v>140355.0</v>
      </c>
      <c r="B26707" s="1">
        <v>11955.0</v>
      </c>
      <c r="C26707" s="2">
        <v>44070.756875</v>
      </c>
      <c r="D26707" s="1">
        <v>3850.0</v>
      </c>
      <c r="E26707" s="3">
        <v>1200.0</v>
      </c>
      <c r="F26707" s="4">
        <f t="shared" si="1"/>
        <v>44044.451</v>
      </c>
      <c r="G26707" s="5">
        <f t="shared" si="2"/>
        <v>0</v>
      </c>
    </row>
    <row r="26708" ht="14.25" customHeight="1">
      <c r="A26708" s="1">
        <v>140358.0</v>
      </c>
      <c r="B26708" s="1">
        <v>13129.0</v>
      </c>
      <c r="C26708" s="2">
        <v>44070.76579861111</v>
      </c>
      <c r="D26708" s="1">
        <v>11325.0</v>
      </c>
      <c r="E26708" s="3">
        <v>1200.0</v>
      </c>
      <c r="F26708" s="4">
        <f t="shared" si="1"/>
        <v>43952.91896</v>
      </c>
      <c r="G26708" s="5">
        <f t="shared" si="2"/>
        <v>0</v>
      </c>
    </row>
    <row r="26709" ht="14.25" customHeight="1">
      <c r="A26709" s="1">
        <v>140360.0</v>
      </c>
      <c r="B26709" s="1">
        <v>1876.0</v>
      </c>
      <c r="C26709" s="2">
        <v>44070.77434027778</v>
      </c>
      <c r="D26709" s="1">
        <v>6210.0</v>
      </c>
      <c r="E26709" s="3">
        <v>1200.0</v>
      </c>
      <c r="F26709" s="4">
        <f t="shared" si="1"/>
        <v>43922.6284</v>
      </c>
      <c r="G26709" s="5">
        <f t="shared" si="2"/>
        <v>0</v>
      </c>
    </row>
    <row r="26710" ht="14.25" customHeight="1">
      <c r="A26710" s="1">
        <v>140367.0</v>
      </c>
      <c r="B26710" s="1">
        <v>9196.0</v>
      </c>
      <c r="C26710" s="2">
        <v>44070.77990740741</v>
      </c>
      <c r="D26710" s="1">
        <v>1181.0</v>
      </c>
      <c r="E26710" s="3">
        <v>1200.0</v>
      </c>
      <c r="F26710" s="4">
        <f t="shared" si="1"/>
        <v>43985.45846</v>
      </c>
      <c r="G26710" s="5">
        <f t="shared" si="2"/>
        <v>0</v>
      </c>
    </row>
    <row r="26711" ht="14.25" customHeight="1">
      <c r="A26711" s="1">
        <v>140373.0</v>
      </c>
      <c r="B26711" s="1">
        <v>12173.0</v>
      </c>
      <c r="C26711" s="2">
        <v>44070.78020833333</v>
      </c>
      <c r="D26711" s="1">
        <v>8404.0</v>
      </c>
      <c r="E26711" s="3">
        <v>1200.0</v>
      </c>
      <c r="F26711" s="4">
        <f t="shared" si="1"/>
        <v>43862.85161</v>
      </c>
      <c r="G26711" s="5">
        <f t="shared" si="2"/>
        <v>0</v>
      </c>
    </row>
    <row r="26712" ht="14.25" customHeight="1">
      <c r="A26712" s="1">
        <v>140379.0</v>
      </c>
      <c r="B26712" s="1">
        <v>12520.0</v>
      </c>
      <c r="C26712" s="2">
        <v>44070.78070601852</v>
      </c>
      <c r="D26712" s="1">
        <v>8436.0</v>
      </c>
      <c r="E26712" s="3">
        <v>1200.0</v>
      </c>
      <c r="F26712" s="4">
        <f t="shared" si="1"/>
        <v>43862.02968</v>
      </c>
      <c r="G26712" s="5">
        <f t="shared" si="2"/>
        <v>0</v>
      </c>
    </row>
    <row r="26713" ht="14.25" customHeight="1">
      <c r="A26713" s="1">
        <v>140380.0</v>
      </c>
      <c r="B26713" s="1">
        <v>12521.0</v>
      </c>
      <c r="C26713" s="2">
        <v>44070.78839120371</v>
      </c>
      <c r="D26713" s="1">
        <v>4476.0</v>
      </c>
      <c r="E26713" s="3">
        <v>1200.0</v>
      </c>
      <c r="F26713" s="4">
        <f t="shared" si="1"/>
        <v>44014.17257</v>
      </c>
      <c r="G26713" s="5">
        <f t="shared" si="2"/>
        <v>0</v>
      </c>
    </row>
    <row r="26714" ht="14.25" customHeight="1">
      <c r="A26714" s="1">
        <v>140384.0</v>
      </c>
      <c r="B26714" s="1">
        <v>11955.0</v>
      </c>
      <c r="C26714" s="2">
        <v>44070.7884375</v>
      </c>
      <c r="D26714" s="1">
        <v>10803.0</v>
      </c>
      <c r="E26714" s="3">
        <v>1200.0</v>
      </c>
      <c r="F26714" s="4">
        <f t="shared" si="1"/>
        <v>44044.3623</v>
      </c>
      <c r="G26714" s="5">
        <f t="shared" si="2"/>
        <v>0</v>
      </c>
    </row>
    <row r="26715" ht="14.25" customHeight="1">
      <c r="A26715" s="1">
        <v>140387.0</v>
      </c>
      <c r="B26715" s="1">
        <v>1796.0</v>
      </c>
      <c r="C26715" s="2">
        <v>44070.78961805555</v>
      </c>
      <c r="D26715" s="1">
        <v>2343.0</v>
      </c>
      <c r="E26715" s="3">
        <v>1200.0</v>
      </c>
      <c r="F26715" s="4">
        <f t="shared" si="1"/>
        <v>43952.03303</v>
      </c>
      <c r="G26715" s="5">
        <f t="shared" si="2"/>
        <v>0</v>
      </c>
    </row>
    <row r="26716" ht="14.25" customHeight="1">
      <c r="A26716" s="1">
        <v>140393.0</v>
      </c>
      <c r="B26716" s="1">
        <v>12837.0</v>
      </c>
      <c r="C26716" s="2">
        <v>44070.79517361111</v>
      </c>
      <c r="D26716" s="1">
        <v>7370.0</v>
      </c>
      <c r="E26716" s="3">
        <v>1200.0</v>
      </c>
      <c r="F26716" s="4">
        <f t="shared" si="1"/>
        <v>43983.5026</v>
      </c>
      <c r="G26716" s="5">
        <f t="shared" si="2"/>
        <v>0</v>
      </c>
    </row>
    <row r="26717" ht="14.25" customHeight="1">
      <c r="A26717" s="1">
        <v>140398.0</v>
      </c>
      <c r="B26717" s="1">
        <v>9547.0</v>
      </c>
      <c r="C26717" s="2">
        <v>44070.80993055556</v>
      </c>
      <c r="D26717" s="1">
        <v>6266.0</v>
      </c>
      <c r="E26717" s="3">
        <v>1200.0</v>
      </c>
      <c r="F26717" s="4">
        <f t="shared" si="1"/>
        <v>43863.60212</v>
      </c>
      <c r="G26717" s="5">
        <f t="shared" si="2"/>
        <v>0</v>
      </c>
    </row>
    <row r="26718" ht="14.25" customHeight="1">
      <c r="A26718" s="1">
        <v>140405.0</v>
      </c>
      <c r="B26718" s="1">
        <v>13618.0</v>
      </c>
      <c r="C26718" s="2">
        <v>44070.81880787037</v>
      </c>
      <c r="D26718" s="1">
        <v>1570.0</v>
      </c>
      <c r="E26718" s="3">
        <v>1200.0</v>
      </c>
      <c r="F26718" s="4">
        <f t="shared" si="1"/>
        <v>43891.10543</v>
      </c>
      <c r="G26718" s="5">
        <f t="shared" si="2"/>
        <v>0</v>
      </c>
    </row>
    <row r="26719" ht="14.25" customHeight="1">
      <c r="A26719" s="1">
        <v>140411.0</v>
      </c>
      <c r="B26719" s="1">
        <v>4975.0</v>
      </c>
      <c r="C26719" s="2">
        <v>44070.83071759259</v>
      </c>
      <c r="D26719" s="1">
        <v>4339.0</v>
      </c>
      <c r="E26719" s="3">
        <v>1200.0</v>
      </c>
      <c r="F26719" s="4">
        <f t="shared" si="1"/>
        <v>44045.00009</v>
      </c>
      <c r="G26719" s="5">
        <f t="shared" si="2"/>
        <v>0</v>
      </c>
    </row>
    <row r="26720" ht="14.25" customHeight="1">
      <c r="A26720" s="1">
        <v>140412.0</v>
      </c>
      <c r="B26720" s="1">
        <v>2385.0</v>
      </c>
      <c r="C26720" s="2">
        <v>44070.83239583333</v>
      </c>
      <c r="D26720" s="1">
        <v>5927.0</v>
      </c>
      <c r="E26720" s="3">
        <v>1200.0</v>
      </c>
      <c r="F26720" s="4">
        <f t="shared" si="1"/>
        <v>43862.03502</v>
      </c>
      <c r="G26720" s="5">
        <f t="shared" si="2"/>
        <v>0</v>
      </c>
    </row>
    <row r="26721" ht="14.25" customHeight="1">
      <c r="A26721" s="1">
        <v>140415.0</v>
      </c>
      <c r="B26721" s="1">
        <v>13687.0</v>
      </c>
      <c r="C26721" s="2">
        <v>44070.83847222223</v>
      </c>
      <c r="D26721" s="1">
        <v>9309.0</v>
      </c>
      <c r="E26721" s="3">
        <v>960.0</v>
      </c>
      <c r="F26721" s="4">
        <f t="shared" si="1"/>
        <v>43862.64743</v>
      </c>
      <c r="G26721" s="5">
        <f t="shared" si="2"/>
        <v>0</v>
      </c>
    </row>
    <row r="26722" ht="14.25" customHeight="1">
      <c r="A26722" s="1">
        <v>140418.0</v>
      </c>
      <c r="B26722" s="1">
        <v>12390.0</v>
      </c>
      <c r="C26722" s="2">
        <v>44070.84445601852</v>
      </c>
      <c r="D26722" s="1">
        <v>963.0</v>
      </c>
      <c r="E26722" s="3">
        <v>1200.0</v>
      </c>
      <c r="F26722" s="4">
        <f t="shared" si="1"/>
        <v>44044.17037</v>
      </c>
      <c r="G26722" s="5">
        <f t="shared" si="2"/>
        <v>0</v>
      </c>
    </row>
    <row r="26723" ht="14.25" customHeight="1">
      <c r="A26723" s="1">
        <v>140423.0</v>
      </c>
      <c r="B26723" s="1">
        <v>1877.0</v>
      </c>
      <c r="C26723" s="2">
        <v>44070.85070601852</v>
      </c>
      <c r="D26723" s="1">
        <v>963.0</v>
      </c>
      <c r="E26723" s="3">
        <v>1200.0</v>
      </c>
      <c r="F26723" s="4">
        <f t="shared" si="1"/>
        <v>44044.17037</v>
      </c>
      <c r="G26723" s="5">
        <f t="shared" si="2"/>
        <v>0</v>
      </c>
    </row>
    <row r="26724" ht="14.25" customHeight="1">
      <c r="A26724" s="1">
        <v>140427.0</v>
      </c>
      <c r="B26724" s="1">
        <v>4090.0</v>
      </c>
      <c r="C26724" s="2">
        <v>44070.85488425926</v>
      </c>
      <c r="D26724" s="1">
        <v>4499.0</v>
      </c>
      <c r="E26724" s="3">
        <v>1200.0</v>
      </c>
      <c r="F26724" s="4">
        <f t="shared" si="1"/>
        <v>44015.75352</v>
      </c>
      <c r="G26724" s="5">
        <f t="shared" si="2"/>
        <v>0</v>
      </c>
    </row>
    <row r="26725" ht="14.25" customHeight="1">
      <c r="A26725" s="1">
        <v>140431.0</v>
      </c>
      <c r="B26725" s="1">
        <v>11187.0</v>
      </c>
      <c r="C26725" s="2">
        <v>44070.86347222222</v>
      </c>
      <c r="D26725" s="1">
        <v>2096.0</v>
      </c>
      <c r="E26725" s="3">
        <v>1200.0</v>
      </c>
      <c r="F26725" s="4">
        <f t="shared" si="1"/>
        <v>44044.18924</v>
      </c>
      <c r="G26725" s="5">
        <f t="shared" si="2"/>
        <v>0</v>
      </c>
    </row>
    <row r="26726" ht="14.25" customHeight="1">
      <c r="A26726" s="1">
        <v>140438.0</v>
      </c>
      <c r="B26726" s="1">
        <v>9521.0</v>
      </c>
      <c r="C26726" s="2">
        <v>44070.86888888889</v>
      </c>
      <c r="D26726" s="1">
        <v>3813.0</v>
      </c>
      <c r="E26726" s="3">
        <v>1200.0</v>
      </c>
      <c r="F26726" s="4">
        <f t="shared" si="1"/>
        <v>44044.2887</v>
      </c>
      <c r="G26726" s="5">
        <f t="shared" si="2"/>
        <v>0</v>
      </c>
    </row>
    <row r="26727" ht="14.25" customHeight="1">
      <c r="A26727" s="1">
        <v>140439.0</v>
      </c>
      <c r="B26727" s="1">
        <v>1707.0</v>
      </c>
      <c r="C26727" s="2">
        <v>44070.87569444445</v>
      </c>
      <c r="D26727" s="1">
        <v>5994.0</v>
      </c>
      <c r="E26727" s="3">
        <v>0.0</v>
      </c>
      <c r="F26727" s="4">
        <f t="shared" si="1"/>
        <v>43833.74147</v>
      </c>
      <c r="G26727" s="5">
        <f t="shared" si="2"/>
        <v>0</v>
      </c>
    </row>
    <row r="26728" ht="14.25" customHeight="1">
      <c r="A26728" s="1">
        <v>140445.0</v>
      </c>
      <c r="B26728" s="1">
        <v>7670.0</v>
      </c>
      <c r="C26728" s="2">
        <v>44070.87690972222</v>
      </c>
      <c r="D26728" s="1">
        <v>6390.0</v>
      </c>
      <c r="E26728" s="3">
        <v>1200.0</v>
      </c>
      <c r="F26728" s="4">
        <f t="shared" si="1"/>
        <v>43983.20508</v>
      </c>
      <c r="G26728" s="5">
        <f t="shared" si="2"/>
        <v>0</v>
      </c>
    </row>
    <row r="26729" ht="14.25" customHeight="1">
      <c r="A26729" s="1">
        <v>140450.0</v>
      </c>
      <c r="B26729" s="1">
        <v>12860.0</v>
      </c>
      <c r="C26729" s="2">
        <v>44070.87893518519</v>
      </c>
      <c r="D26729" s="1">
        <v>9086.0</v>
      </c>
      <c r="E26729" s="3">
        <v>960.0</v>
      </c>
      <c r="F26729" s="4">
        <f t="shared" si="1"/>
        <v>43952.75179</v>
      </c>
      <c r="G26729" s="5">
        <f t="shared" si="2"/>
        <v>0</v>
      </c>
    </row>
    <row r="26730" ht="14.25" customHeight="1">
      <c r="A26730" s="1">
        <v>140452.0</v>
      </c>
      <c r="B26730" s="1">
        <v>2747.0</v>
      </c>
      <c r="C26730" s="2">
        <v>44070.87922453704</v>
      </c>
      <c r="D26730" s="1">
        <v>6210.0</v>
      </c>
      <c r="E26730" s="3">
        <v>1200.0</v>
      </c>
      <c r="F26730" s="4">
        <f t="shared" si="1"/>
        <v>43922.6284</v>
      </c>
      <c r="G26730" s="5">
        <f t="shared" si="2"/>
        <v>0</v>
      </c>
    </row>
    <row r="26731" ht="14.25" customHeight="1">
      <c r="A26731" s="1">
        <v>140458.0</v>
      </c>
      <c r="B26731" s="1">
        <v>8305.0</v>
      </c>
      <c r="C26731" s="2">
        <v>44070.88103009259</v>
      </c>
      <c r="D26731" s="1">
        <v>9597.0</v>
      </c>
      <c r="E26731" s="3">
        <v>1200.0</v>
      </c>
      <c r="F26731" s="4">
        <f t="shared" si="1"/>
        <v>44044.82112</v>
      </c>
      <c r="G26731" s="5">
        <f t="shared" si="2"/>
        <v>0</v>
      </c>
    </row>
    <row r="26732" ht="14.25" customHeight="1">
      <c r="A26732" s="1">
        <v>140464.0</v>
      </c>
      <c r="B26732" s="1">
        <v>1609.0</v>
      </c>
      <c r="C26732" s="2">
        <v>44070.88873842593</v>
      </c>
      <c r="D26732" s="1">
        <v>3813.0</v>
      </c>
      <c r="E26732" s="3">
        <v>960.0</v>
      </c>
      <c r="F26732" s="4">
        <f t="shared" si="1"/>
        <v>44044.2887</v>
      </c>
      <c r="G26732" s="5">
        <f t="shared" si="2"/>
        <v>0</v>
      </c>
    </row>
    <row r="26733" ht="14.25" customHeight="1">
      <c r="A26733" s="1">
        <v>140465.0</v>
      </c>
      <c r="B26733" s="1">
        <v>8190.0</v>
      </c>
      <c r="C26733" s="2">
        <v>44070.88883101852</v>
      </c>
      <c r="D26733" s="1">
        <v>3528.0</v>
      </c>
      <c r="E26733" s="3">
        <v>1200.0</v>
      </c>
      <c r="F26733" s="4">
        <f t="shared" si="1"/>
        <v>43832.25354</v>
      </c>
      <c r="G26733" s="5">
        <f t="shared" si="2"/>
        <v>0</v>
      </c>
    </row>
    <row r="26734" ht="14.25" customHeight="1">
      <c r="A26734" s="1">
        <v>140467.0</v>
      </c>
      <c r="B26734" s="1">
        <v>11484.0</v>
      </c>
      <c r="C26734" s="2">
        <v>44070.89462962963</v>
      </c>
      <c r="D26734" s="1">
        <v>10587.0</v>
      </c>
      <c r="E26734" s="3">
        <v>1200.0</v>
      </c>
      <c r="F26734" s="4">
        <f t="shared" si="1"/>
        <v>44013.00718</v>
      </c>
      <c r="G26734" s="5">
        <f t="shared" si="2"/>
        <v>0</v>
      </c>
    </row>
    <row r="26735" ht="14.25" customHeight="1">
      <c r="A26735" s="1">
        <v>140472.0</v>
      </c>
      <c r="B26735" s="1">
        <v>6102.0</v>
      </c>
      <c r="C26735" s="2">
        <v>44070.91038194444</v>
      </c>
      <c r="D26735" s="1">
        <v>10693.0</v>
      </c>
      <c r="E26735" s="3">
        <v>1200.0</v>
      </c>
      <c r="F26735" s="4">
        <f t="shared" si="1"/>
        <v>43983.32138</v>
      </c>
      <c r="G26735" s="5">
        <f t="shared" si="2"/>
        <v>0</v>
      </c>
    </row>
    <row r="26736" ht="14.25" customHeight="1">
      <c r="A26736" s="1">
        <v>140478.0</v>
      </c>
      <c r="B26736" s="1">
        <v>13203.0</v>
      </c>
      <c r="C26736" s="2">
        <v>44070.91171296296</v>
      </c>
      <c r="D26736" s="1">
        <v>2283.0</v>
      </c>
      <c r="E26736" s="3">
        <v>1200.0</v>
      </c>
      <c r="F26736" s="4">
        <f t="shared" si="1"/>
        <v>43834.74572</v>
      </c>
      <c r="G26736" s="5">
        <f t="shared" si="2"/>
        <v>0</v>
      </c>
    </row>
    <row r="26737" ht="14.25" customHeight="1">
      <c r="A26737" s="1">
        <v>140482.0</v>
      </c>
      <c r="B26737" s="1">
        <v>1338.0</v>
      </c>
      <c r="C26737" s="2">
        <v>44070.91559027778</v>
      </c>
      <c r="D26737" s="1">
        <v>6353.0</v>
      </c>
      <c r="E26737" s="3">
        <v>1200.0</v>
      </c>
      <c r="F26737" s="4">
        <f t="shared" si="1"/>
        <v>43891.16001</v>
      </c>
      <c r="G26737" s="5">
        <f t="shared" si="2"/>
        <v>0</v>
      </c>
    </row>
    <row r="26738" ht="14.25" customHeight="1">
      <c r="A26738" s="1">
        <v>140491.0</v>
      </c>
      <c r="B26738" s="1">
        <v>2041.0</v>
      </c>
      <c r="C26738" s="2">
        <v>44070.92668981481</v>
      </c>
      <c r="D26738" s="1">
        <v>4552.0</v>
      </c>
      <c r="E26738" s="3">
        <v>1200.0</v>
      </c>
      <c r="F26738" s="4">
        <f t="shared" si="1"/>
        <v>43922.39096</v>
      </c>
      <c r="G26738" s="5">
        <f t="shared" si="2"/>
        <v>0</v>
      </c>
    </row>
    <row r="26739" ht="14.25" customHeight="1">
      <c r="A26739" s="1">
        <v>140493.0</v>
      </c>
      <c r="B26739" s="1">
        <v>7688.0</v>
      </c>
      <c r="C26739" s="2">
        <v>44070.93123842592</v>
      </c>
      <c r="D26739" s="1">
        <v>5612.0</v>
      </c>
      <c r="E26739" s="3">
        <v>1200.0</v>
      </c>
      <c r="F26739" s="4">
        <f t="shared" si="1"/>
        <v>43891.11309</v>
      </c>
      <c r="G26739" s="5">
        <f t="shared" si="2"/>
        <v>0</v>
      </c>
    </row>
    <row r="26740" ht="14.25" customHeight="1">
      <c r="A26740" s="1">
        <v>140496.0</v>
      </c>
      <c r="B26740" s="1">
        <v>7229.0</v>
      </c>
      <c r="C26740" s="2">
        <v>44070.93133101852</v>
      </c>
      <c r="D26740" s="1">
        <v>3005.0</v>
      </c>
      <c r="E26740" s="3">
        <v>0.0</v>
      </c>
      <c r="F26740" s="4">
        <f t="shared" si="1"/>
        <v>44044.76353</v>
      </c>
      <c r="G26740" s="5">
        <f t="shared" si="2"/>
        <v>0</v>
      </c>
    </row>
    <row r="26741" ht="14.25" customHeight="1">
      <c r="A26741" s="1">
        <v>140498.0</v>
      </c>
      <c r="B26741" s="1">
        <v>2687.0</v>
      </c>
      <c r="C26741" s="2">
        <v>44070.94143518519</v>
      </c>
      <c r="D26741" s="1">
        <v>4236.0</v>
      </c>
      <c r="E26741" s="3">
        <v>1200.0</v>
      </c>
      <c r="F26741" s="4">
        <f t="shared" si="1"/>
        <v>44013.68216</v>
      </c>
      <c r="G26741" s="5">
        <f t="shared" si="2"/>
        <v>0</v>
      </c>
    </row>
    <row r="26742" ht="14.25" customHeight="1">
      <c r="A26742" s="1">
        <v>140505.0</v>
      </c>
      <c r="B26742" s="1">
        <v>5748.0</v>
      </c>
      <c r="C26742" s="2">
        <v>44070.94260416667</v>
      </c>
      <c r="D26742" s="1">
        <v>13702.0</v>
      </c>
      <c r="E26742" s="3">
        <v>1200.0</v>
      </c>
      <c r="F26742" s="4">
        <f t="shared" si="1"/>
        <v>43983.59172</v>
      </c>
      <c r="G26742" s="5">
        <f t="shared" si="2"/>
        <v>0</v>
      </c>
    </row>
    <row r="26743" ht="14.25" customHeight="1">
      <c r="A26743" s="1">
        <v>140507.0</v>
      </c>
      <c r="B26743" s="1">
        <v>956.0</v>
      </c>
      <c r="C26743" s="2">
        <v>44070.94947916667</v>
      </c>
      <c r="D26743" s="1">
        <v>5355.0</v>
      </c>
      <c r="E26743" s="3">
        <v>1200.0</v>
      </c>
      <c r="F26743" s="4">
        <f t="shared" si="1"/>
        <v>43985.12619</v>
      </c>
      <c r="G26743" s="5">
        <f t="shared" si="2"/>
        <v>0</v>
      </c>
    </row>
    <row r="26744" ht="14.25" customHeight="1">
      <c r="A26744" s="1">
        <v>140512.0</v>
      </c>
      <c r="B26744" s="1">
        <v>1675.0</v>
      </c>
      <c r="C26744" s="2">
        <v>44070.95677083333</v>
      </c>
      <c r="D26744" s="1">
        <v>8508.0</v>
      </c>
      <c r="E26744" s="3">
        <v>0.0</v>
      </c>
      <c r="F26744" s="4">
        <f t="shared" si="1"/>
        <v>43831.42667</v>
      </c>
      <c r="G26744" s="5">
        <f t="shared" si="2"/>
        <v>0</v>
      </c>
    </row>
    <row r="26745" ht="14.25" customHeight="1">
      <c r="A26745" s="1">
        <v>140514.0</v>
      </c>
      <c r="B26745" s="1">
        <v>8287.0</v>
      </c>
      <c r="C26745" s="2">
        <v>44070.95912037037</v>
      </c>
      <c r="D26745" s="1">
        <v>1570.0</v>
      </c>
      <c r="E26745" s="3">
        <v>1200.0</v>
      </c>
      <c r="F26745" s="4">
        <f t="shared" si="1"/>
        <v>43891.10543</v>
      </c>
      <c r="G26745" s="5">
        <f t="shared" si="2"/>
        <v>0</v>
      </c>
    </row>
    <row r="26746" ht="14.25" customHeight="1">
      <c r="A26746" s="1">
        <v>140517.0</v>
      </c>
      <c r="B26746" s="1">
        <v>8412.0</v>
      </c>
      <c r="C26746" s="2">
        <v>44070.95995370371</v>
      </c>
      <c r="D26746" s="1">
        <v>6210.0</v>
      </c>
      <c r="E26746" s="3">
        <v>1200.0</v>
      </c>
      <c r="F26746" s="4">
        <f t="shared" si="1"/>
        <v>43922.6284</v>
      </c>
      <c r="G26746" s="5">
        <f t="shared" si="2"/>
        <v>0</v>
      </c>
    </row>
    <row r="26747" ht="14.25" customHeight="1">
      <c r="A26747" s="1">
        <v>140518.0</v>
      </c>
      <c r="B26747" s="1">
        <v>4410.0</v>
      </c>
      <c r="C26747" s="2">
        <v>44070.9645949074</v>
      </c>
      <c r="D26747" s="1">
        <v>4516.0</v>
      </c>
      <c r="E26747" s="3">
        <v>0.0</v>
      </c>
      <c r="F26747" s="4">
        <f t="shared" si="1"/>
        <v>44044.06465</v>
      </c>
      <c r="G26747" s="5">
        <f t="shared" si="2"/>
        <v>0</v>
      </c>
    </row>
    <row r="26748" ht="14.25" customHeight="1">
      <c r="A26748" s="1">
        <v>140519.0</v>
      </c>
      <c r="B26748" s="1">
        <v>8541.0</v>
      </c>
      <c r="C26748" s="2">
        <v>44070.97096064815</v>
      </c>
      <c r="D26748" s="1">
        <v>5927.0</v>
      </c>
      <c r="E26748" s="3">
        <v>1200.0</v>
      </c>
      <c r="F26748" s="4">
        <f t="shared" si="1"/>
        <v>43862.03502</v>
      </c>
      <c r="G26748" s="5">
        <f t="shared" si="2"/>
        <v>0</v>
      </c>
    </row>
    <row r="26749" ht="14.25" customHeight="1">
      <c r="A26749" s="1">
        <v>140521.0</v>
      </c>
      <c r="B26749" s="1">
        <v>194.0</v>
      </c>
      <c r="C26749" s="2">
        <v>44070.97125</v>
      </c>
      <c r="D26749" s="1">
        <v>8508.0</v>
      </c>
      <c r="E26749" s="3">
        <v>1200.0</v>
      </c>
      <c r="F26749" s="4">
        <f t="shared" si="1"/>
        <v>43831.42667</v>
      </c>
      <c r="G26749" s="5">
        <f t="shared" si="2"/>
        <v>0</v>
      </c>
    </row>
    <row r="26750" ht="14.25" customHeight="1">
      <c r="A26750" s="1">
        <v>140522.0</v>
      </c>
      <c r="B26750" s="1">
        <v>9428.0</v>
      </c>
      <c r="C26750" s="2">
        <v>44070.98332175926</v>
      </c>
      <c r="D26750" s="1">
        <v>4516.0</v>
      </c>
      <c r="E26750" s="3">
        <v>1200.0</v>
      </c>
      <c r="F26750" s="4">
        <f t="shared" si="1"/>
        <v>44044.06465</v>
      </c>
      <c r="G26750" s="5">
        <f t="shared" si="2"/>
        <v>0</v>
      </c>
    </row>
    <row r="26751" ht="14.25" customHeight="1">
      <c r="A26751" s="1">
        <v>140523.0</v>
      </c>
      <c r="B26751" s="1">
        <v>13570.0</v>
      </c>
      <c r="C26751" s="2">
        <v>44070.98570601852</v>
      </c>
      <c r="D26751" s="1">
        <v>8508.0</v>
      </c>
      <c r="E26751" s="3">
        <v>1200.0</v>
      </c>
      <c r="F26751" s="4">
        <f t="shared" si="1"/>
        <v>43831.42667</v>
      </c>
      <c r="G26751" s="5">
        <f t="shared" si="2"/>
        <v>0</v>
      </c>
    </row>
    <row r="26752" ht="14.25" customHeight="1">
      <c r="A26752" s="1">
        <v>140529.0</v>
      </c>
      <c r="B26752" s="1">
        <v>8958.0</v>
      </c>
      <c r="C26752" s="2">
        <v>44070.98792824074</v>
      </c>
      <c r="D26752" s="1">
        <v>10807.0</v>
      </c>
      <c r="E26752" s="3">
        <v>1200.0</v>
      </c>
      <c r="F26752" s="4">
        <f t="shared" si="1"/>
        <v>43953.84152</v>
      </c>
      <c r="G26752" s="5">
        <f t="shared" si="2"/>
        <v>0</v>
      </c>
    </row>
    <row r="26753" ht="14.25" customHeight="1">
      <c r="A26753" s="1">
        <v>140535.0</v>
      </c>
      <c r="B26753" s="1">
        <v>7164.0</v>
      </c>
      <c r="C26753" s="2">
        <v>44070.98944444444</v>
      </c>
      <c r="D26753" s="1">
        <v>10526.0</v>
      </c>
      <c r="E26753" s="3">
        <v>1200.0</v>
      </c>
      <c r="F26753" s="4">
        <f t="shared" si="1"/>
        <v>43922.45653</v>
      </c>
      <c r="G26753" s="5">
        <f t="shared" si="2"/>
        <v>0</v>
      </c>
    </row>
    <row r="26754" ht="14.25" customHeight="1">
      <c r="A26754" s="1">
        <v>140541.0</v>
      </c>
      <c r="B26754" s="1">
        <v>10819.0</v>
      </c>
      <c r="C26754" s="2">
        <v>44070.99057870371</v>
      </c>
      <c r="D26754" s="1">
        <v>5849.0</v>
      </c>
      <c r="E26754" s="3">
        <v>1200.0</v>
      </c>
      <c r="F26754" s="4">
        <f t="shared" si="1"/>
        <v>44013.74572</v>
      </c>
      <c r="G26754" s="5">
        <f t="shared" si="2"/>
        <v>0</v>
      </c>
    </row>
    <row r="26755" ht="14.25" customHeight="1">
      <c r="A26755" s="1">
        <v>140547.0</v>
      </c>
      <c r="B26755" s="1">
        <v>3859.0</v>
      </c>
      <c r="C26755" s="2">
        <v>44071.00061342592</v>
      </c>
      <c r="D26755" s="1">
        <v>10328.0</v>
      </c>
      <c r="E26755" s="3">
        <v>1200.0</v>
      </c>
      <c r="F26755" s="4">
        <f t="shared" si="1"/>
        <v>44044.24238</v>
      </c>
      <c r="G26755" s="5">
        <f t="shared" si="2"/>
        <v>0</v>
      </c>
    </row>
    <row r="26756" ht="14.25" customHeight="1">
      <c r="A26756" s="1">
        <v>140551.0</v>
      </c>
      <c r="B26756" s="1">
        <v>6707.0</v>
      </c>
      <c r="C26756" s="2">
        <v>44071.00240740741</v>
      </c>
      <c r="D26756" s="1">
        <v>9309.0</v>
      </c>
      <c r="E26756" s="3">
        <v>1200.0</v>
      </c>
      <c r="F26756" s="4">
        <f t="shared" si="1"/>
        <v>43862.64743</v>
      </c>
      <c r="G26756" s="5">
        <f t="shared" si="2"/>
        <v>0</v>
      </c>
    </row>
    <row r="26757" ht="14.25" customHeight="1">
      <c r="A26757" s="1">
        <v>140558.0</v>
      </c>
      <c r="B26757" s="1">
        <v>7243.0</v>
      </c>
      <c r="C26757" s="2">
        <v>44071.00741898148</v>
      </c>
      <c r="D26757" s="1">
        <v>12156.0</v>
      </c>
      <c r="E26757" s="3">
        <v>960.0</v>
      </c>
      <c r="F26757" s="4">
        <f t="shared" si="1"/>
        <v>43922.01736</v>
      </c>
      <c r="G26757" s="5">
        <f t="shared" si="2"/>
        <v>0</v>
      </c>
    </row>
    <row r="26758" ht="14.25" customHeight="1">
      <c r="A26758" s="1">
        <v>140562.0</v>
      </c>
      <c r="B26758" s="1">
        <v>1272.0</v>
      </c>
      <c r="C26758" s="2">
        <v>44071.00994212963</v>
      </c>
      <c r="D26758" s="1">
        <v>10526.0</v>
      </c>
      <c r="E26758" s="3">
        <v>1200.0</v>
      </c>
      <c r="F26758" s="4">
        <f t="shared" si="1"/>
        <v>43922.45653</v>
      </c>
      <c r="G26758" s="5">
        <f t="shared" si="2"/>
        <v>0</v>
      </c>
    </row>
    <row r="26759" ht="14.25" customHeight="1">
      <c r="A26759" s="1">
        <v>140565.0</v>
      </c>
      <c r="B26759" s="1">
        <v>6117.0</v>
      </c>
      <c r="C26759" s="2">
        <v>44071.01728009259</v>
      </c>
      <c r="D26759" s="1">
        <v>9309.0</v>
      </c>
      <c r="E26759" s="3">
        <v>1200.0</v>
      </c>
      <c r="F26759" s="4">
        <f t="shared" si="1"/>
        <v>43862.64743</v>
      </c>
      <c r="G26759" s="5">
        <f t="shared" si="2"/>
        <v>0</v>
      </c>
    </row>
    <row r="26760" ht="14.25" customHeight="1">
      <c r="A26760" s="1">
        <v>140570.0</v>
      </c>
      <c r="B26760" s="1">
        <v>9706.0</v>
      </c>
      <c r="C26760" s="2">
        <v>44071.0255787037</v>
      </c>
      <c r="D26760" s="1">
        <v>2780.0</v>
      </c>
      <c r="E26760" s="3">
        <v>1200.0</v>
      </c>
      <c r="F26760" s="4">
        <f t="shared" si="1"/>
        <v>44044.35063</v>
      </c>
      <c r="G26760" s="5">
        <f t="shared" si="2"/>
        <v>0</v>
      </c>
    </row>
    <row r="26761" ht="14.25" customHeight="1">
      <c r="A26761" s="1">
        <v>140571.0</v>
      </c>
      <c r="B26761" s="1">
        <v>11187.0</v>
      </c>
      <c r="C26761" s="2">
        <v>44071.03386574074</v>
      </c>
      <c r="D26761" s="1">
        <v>12504.0</v>
      </c>
      <c r="E26761" s="3">
        <v>1200.0</v>
      </c>
      <c r="F26761" s="4">
        <f t="shared" si="1"/>
        <v>43833.39757</v>
      </c>
      <c r="G26761" s="5">
        <f t="shared" si="2"/>
        <v>0</v>
      </c>
    </row>
    <row r="26762" ht="14.25" customHeight="1">
      <c r="A26762" s="1">
        <v>140573.0</v>
      </c>
      <c r="B26762" s="1">
        <v>6535.0</v>
      </c>
      <c r="C26762" s="2">
        <v>44071.03787037037</v>
      </c>
      <c r="D26762" s="1">
        <v>4758.0</v>
      </c>
      <c r="E26762" s="3">
        <v>1200.0</v>
      </c>
      <c r="F26762" s="4">
        <f t="shared" si="1"/>
        <v>43838.47638</v>
      </c>
      <c r="G26762" s="5">
        <f t="shared" si="2"/>
        <v>0</v>
      </c>
    </row>
    <row r="26763" ht="14.25" customHeight="1">
      <c r="A26763" s="1">
        <v>140575.0</v>
      </c>
      <c r="B26763" s="1">
        <v>5332.0</v>
      </c>
      <c r="C26763" s="2">
        <v>44071.04436342593</v>
      </c>
      <c r="D26763" s="1">
        <v>2271.0</v>
      </c>
      <c r="E26763" s="3">
        <v>1200.0</v>
      </c>
      <c r="F26763" s="4">
        <f t="shared" si="1"/>
        <v>43922.06399</v>
      </c>
      <c r="G26763" s="5">
        <f t="shared" si="2"/>
        <v>0</v>
      </c>
    </row>
    <row r="26764" ht="14.25" customHeight="1">
      <c r="A26764" s="1">
        <v>140579.0</v>
      </c>
      <c r="B26764" s="1">
        <v>13324.0</v>
      </c>
      <c r="C26764" s="2">
        <v>44071.05748842593</v>
      </c>
      <c r="D26764" s="1">
        <v>2405.0</v>
      </c>
      <c r="E26764" s="3">
        <v>1200.0</v>
      </c>
      <c r="F26764" s="4">
        <f t="shared" si="1"/>
        <v>43891.5691</v>
      </c>
      <c r="G26764" s="5">
        <f t="shared" si="2"/>
        <v>0</v>
      </c>
    </row>
    <row r="26765" ht="14.25" customHeight="1">
      <c r="A26765" s="1">
        <v>140582.0</v>
      </c>
      <c r="B26765" s="1">
        <v>13416.0</v>
      </c>
      <c r="C26765" s="2">
        <v>44071.05920138889</v>
      </c>
      <c r="D26765" s="1">
        <v>4478.0</v>
      </c>
      <c r="E26765" s="3">
        <v>1200.0</v>
      </c>
      <c r="F26765" s="4">
        <f t="shared" si="1"/>
        <v>43892.46031</v>
      </c>
      <c r="G26765" s="5">
        <f t="shared" si="2"/>
        <v>0</v>
      </c>
    </row>
    <row r="26766" ht="14.25" customHeight="1">
      <c r="A26766" s="1">
        <v>140588.0</v>
      </c>
      <c r="B26766" s="1">
        <v>13691.0</v>
      </c>
      <c r="C26766" s="2">
        <v>44071.06545138889</v>
      </c>
      <c r="D26766" s="1">
        <v>8508.0</v>
      </c>
      <c r="E26766" s="3">
        <v>1200.0</v>
      </c>
      <c r="F26766" s="4">
        <f t="shared" si="1"/>
        <v>43831.42667</v>
      </c>
      <c r="G26766" s="5">
        <f t="shared" si="2"/>
        <v>0</v>
      </c>
    </row>
    <row r="26767" ht="14.25" customHeight="1">
      <c r="A26767" s="1">
        <v>140595.0</v>
      </c>
      <c r="B26767" s="1">
        <v>10860.0</v>
      </c>
      <c r="C26767" s="2">
        <v>44071.08083333333</v>
      </c>
      <c r="D26767" s="1">
        <v>4284.0</v>
      </c>
      <c r="E26767" s="3">
        <v>1200.0</v>
      </c>
      <c r="F26767" s="4">
        <f t="shared" si="1"/>
        <v>43922.83847</v>
      </c>
      <c r="G26767" s="5">
        <f t="shared" si="2"/>
        <v>0</v>
      </c>
    </row>
    <row r="26768" ht="14.25" customHeight="1">
      <c r="A26768" s="1">
        <v>140598.0</v>
      </c>
      <c r="B26768" s="1">
        <v>10331.0</v>
      </c>
      <c r="C26768" s="2">
        <v>44071.09255787037</v>
      </c>
      <c r="D26768" s="1">
        <v>11700.0</v>
      </c>
      <c r="E26768" s="3">
        <v>1200.0</v>
      </c>
      <c r="F26768" s="4">
        <f t="shared" si="1"/>
        <v>43833.01934</v>
      </c>
      <c r="G26768" s="5">
        <f t="shared" si="2"/>
        <v>0</v>
      </c>
    </row>
    <row r="26769" ht="14.25" customHeight="1">
      <c r="A26769" s="1">
        <v>140600.0</v>
      </c>
      <c r="B26769" s="1">
        <v>207.0</v>
      </c>
      <c r="C26769" s="2">
        <v>44071.10667824074</v>
      </c>
      <c r="D26769" s="1">
        <v>13817.0</v>
      </c>
      <c r="E26769" s="3">
        <v>1200.0</v>
      </c>
      <c r="F26769" s="4">
        <f t="shared" si="1"/>
        <v>43891.13111</v>
      </c>
      <c r="G26769" s="5">
        <f t="shared" si="2"/>
        <v>0</v>
      </c>
    </row>
    <row r="26770" ht="14.25" customHeight="1">
      <c r="A26770" s="1">
        <v>140601.0</v>
      </c>
      <c r="B26770" s="1">
        <v>13143.0</v>
      </c>
      <c r="C26770" s="2">
        <v>44071.10677083334</v>
      </c>
      <c r="D26770" s="1">
        <v>13670.0</v>
      </c>
      <c r="E26770" s="3">
        <v>1200.0</v>
      </c>
      <c r="F26770" s="4">
        <f t="shared" si="1"/>
        <v>44014.36549</v>
      </c>
      <c r="G26770" s="5">
        <f t="shared" si="2"/>
        <v>0</v>
      </c>
    </row>
    <row r="26771" ht="14.25" customHeight="1">
      <c r="A26771" s="1">
        <v>140604.0</v>
      </c>
      <c r="B26771" s="1">
        <v>606.0</v>
      </c>
      <c r="C26771" s="2">
        <v>44071.1150462963</v>
      </c>
      <c r="D26771" s="1">
        <v>9597.0</v>
      </c>
      <c r="E26771" s="3">
        <v>1200.0</v>
      </c>
      <c r="F26771" s="4">
        <f t="shared" si="1"/>
        <v>44044.82112</v>
      </c>
      <c r="G26771" s="5">
        <f t="shared" si="2"/>
        <v>0</v>
      </c>
    </row>
    <row r="26772" ht="14.25" customHeight="1">
      <c r="A26772" s="1">
        <v>140610.0</v>
      </c>
      <c r="B26772" s="1">
        <v>13612.0</v>
      </c>
      <c r="C26772" s="2">
        <v>44071.11630787037</v>
      </c>
      <c r="D26772" s="1">
        <v>9597.0</v>
      </c>
      <c r="E26772" s="3">
        <v>1200.0</v>
      </c>
      <c r="F26772" s="4">
        <f t="shared" si="1"/>
        <v>44044.82112</v>
      </c>
      <c r="G26772" s="5">
        <f t="shared" si="2"/>
        <v>0</v>
      </c>
    </row>
    <row r="26773" ht="14.25" customHeight="1">
      <c r="A26773" s="1">
        <v>140617.0</v>
      </c>
      <c r="B26773" s="1">
        <v>7843.0</v>
      </c>
      <c r="C26773" s="2">
        <v>44071.12303240741</v>
      </c>
      <c r="D26773" s="1">
        <v>2096.0</v>
      </c>
      <c r="E26773" s="3">
        <v>1200.0</v>
      </c>
      <c r="F26773" s="4">
        <f t="shared" si="1"/>
        <v>44044.18924</v>
      </c>
      <c r="G26773" s="5">
        <f t="shared" si="2"/>
        <v>0</v>
      </c>
    </row>
    <row r="26774" ht="14.25" customHeight="1">
      <c r="A26774" s="1">
        <v>140620.0</v>
      </c>
      <c r="B26774" s="1">
        <v>13404.0</v>
      </c>
      <c r="C26774" s="2">
        <v>44071.12340277778</v>
      </c>
      <c r="D26774" s="1">
        <v>13702.0</v>
      </c>
      <c r="E26774" s="3">
        <v>1200.0</v>
      </c>
      <c r="F26774" s="4">
        <f t="shared" si="1"/>
        <v>43983.59172</v>
      </c>
      <c r="G26774" s="5">
        <f t="shared" si="2"/>
        <v>0</v>
      </c>
    </row>
    <row r="26775" ht="14.25" customHeight="1">
      <c r="A26775" s="1">
        <v>140625.0</v>
      </c>
      <c r="B26775" s="1">
        <v>6873.0</v>
      </c>
      <c r="C26775" s="2">
        <v>44071.12868055556</v>
      </c>
      <c r="D26775" s="1">
        <v>7990.0</v>
      </c>
      <c r="E26775" s="3">
        <v>1200.0</v>
      </c>
      <c r="F26775" s="4">
        <f t="shared" si="1"/>
        <v>43953.0336</v>
      </c>
      <c r="G26775" s="5">
        <f t="shared" si="2"/>
        <v>0</v>
      </c>
    </row>
    <row r="26776" ht="14.25" customHeight="1">
      <c r="A26776" s="1">
        <v>140627.0</v>
      </c>
      <c r="B26776" s="1">
        <v>11195.0</v>
      </c>
      <c r="C26776" s="2">
        <v>44071.1288425926</v>
      </c>
      <c r="D26776" s="1">
        <v>6508.0</v>
      </c>
      <c r="E26776" s="3">
        <v>1200.0</v>
      </c>
      <c r="F26776" s="4">
        <f t="shared" si="1"/>
        <v>43922.19503</v>
      </c>
      <c r="G26776" s="5">
        <f t="shared" si="2"/>
        <v>0</v>
      </c>
    </row>
    <row r="26777" ht="14.25" customHeight="1">
      <c r="A26777" s="1">
        <v>140634.0</v>
      </c>
      <c r="B26777" s="1">
        <v>3582.0</v>
      </c>
      <c r="C26777" s="2">
        <v>44071.14016203704</v>
      </c>
      <c r="D26777" s="1">
        <v>264.0</v>
      </c>
      <c r="E26777" s="3">
        <v>1200.0</v>
      </c>
      <c r="F26777" s="4">
        <f t="shared" si="1"/>
        <v>44045.33145</v>
      </c>
      <c r="G26777" s="5">
        <f t="shared" si="2"/>
        <v>0</v>
      </c>
    </row>
    <row r="26778" ht="14.25" customHeight="1">
      <c r="A26778" s="1">
        <v>140639.0</v>
      </c>
      <c r="B26778" s="1">
        <v>11195.0</v>
      </c>
      <c r="C26778" s="2">
        <v>44071.14399305556</v>
      </c>
      <c r="D26778" s="1">
        <v>6508.0</v>
      </c>
      <c r="E26778" s="3">
        <v>1200.0</v>
      </c>
      <c r="F26778" s="4">
        <f t="shared" si="1"/>
        <v>43922.19503</v>
      </c>
      <c r="G26778" s="5">
        <f t="shared" si="2"/>
        <v>0</v>
      </c>
    </row>
    <row r="26779" ht="14.25" customHeight="1">
      <c r="A26779" s="1">
        <v>140646.0</v>
      </c>
      <c r="B26779" s="1">
        <v>5962.0</v>
      </c>
      <c r="C26779" s="2">
        <v>44071.14445601852</v>
      </c>
      <c r="D26779" s="1">
        <v>4120.0</v>
      </c>
      <c r="E26779" s="3">
        <v>1200.0</v>
      </c>
      <c r="F26779" s="4">
        <f t="shared" si="1"/>
        <v>43952.01684</v>
      </c>
      <c r="G26779" s="5">
        <f t="shared" si="2"/>
        <v>0</v>
      </c>
    </row>
    <row r="26780" ht="14.25" customHeight="1">
      <c r="A26780" s="1">
        <v>140652.0</v>
      </c>
      <c r="B26780" s="1">
        <v>2747.0</v>
      </c>
      <c r="C26780" s="2">
        <v>44071.15224537037</v>
      </c>
      <c r="D26780" s="1">
        <v>2405.0</v>
      </c>
      <c r="E26780" s="3">
        <v>1200.0</v>
      </c>
      <c r="F26780" s="4">
        <f t="shared" si="1"/>
        <v>43891.5691</v>
      </c>
      <c r="G26780" s="5">
        <f t="shared" si="2"/>
        <v>0</v>
      </c>
    </row>
    <row r="26781" ht="14.25" customHeight="1">
      <c r="A26781" s="1">
        <v>140653.0</v>
      </c>
      <c r="B26781" s="1">
        <v>1413.0</v>
      </c>
      <c r="C26781" s="2">
        <v>44071.15553240741</v>
      </c>
      <c r="D26781" s="1">
        <v>10304.0</v>
      </c>
      <c r="E26781" s="3">
        <v>1200.0</v>
      </c>
      <c r="F26781" s="4">
        <f t="shared" si="1"/>
        <v>43891.91823</v>
      </c>
      <c r="G26781" s="5">
        <f t="shared" si="2"/>
        <v>0</v>
      </c>
    </row>
    <row r="26782" ht="14.25" customHeight="1">
      <c r="A26782" s="1">
        <v>140654.0</v>
      </c>
      <c r="B26782" s="1">
        <v>6730.0</v>
      </c>
      <c r="C26782" s="2">
        <v>44071.15923611111</v>
      </c>
      <c r="D26782" s="1">
        <v>3813.0</v>
      </c>
      <c r="E26782" s="3">
        <v>1200.0</v>
      </c>
      <c r="F26782" s="4">
        <f t="shared" si="1"/>
        <v>44044.2887</v>
      </c>
      <c r="G26782" s="5">
        <f t="shared" si="2"/>
        <v>0</v>
      </c>
    </row>
    <row r="26783" ht="14.25" customHeight="1">
      <c r="A26783" s="1">
        <v>140658.0</v>
      </c>
      <c r="B26783" s="1">
        <v>3900.0</v>
      </c>
      <c r="C26783" s="2">
        <v>44071.17811342593</v>
      </c>
      <c r="D26783" s="1">
        <v>13813.0</v>
      </c>
      <c r="E26783" s="3">
        <v>1200.0</v>
      </c>
      <c r="F26783" s="4">
        <f t="shared" si="1"/>
        <v>43923.31097</v>
      </c>
      <c r="G26783" s="5">
        <f t="shared" si="2"/>
        <v>0</v>
      </c>
    </row>
    <row r="26784" ht="14.25" customHeight="1">
      <c r="A26784" s="1">
        <v>140664.0</v>
      </c>
      <c r="B26784" s="1">
        <v>6842.0</v>
      </c>
      <c r="C26784" s="2">
        <v>44071.17818287037</v>
      </c>
      <c r="D26784" s="1">
        <v>3085.0</v>
      </c>
      <c r="E26784" s="3">
        <v>1200.0</v>
      </c>
      <c r="F26784" s="4">
        <f t="shared" si="1"/>
        <v>43984.61473</v>
      </c>
      <c r="G26784" s="5">
        <f t="shared" si="2"/>
        <v>0</v>
      </c>
    </row>
    <row r="26785" ht="14.25" customHeight="1">
      <c r="A26785" s="1">
        <v>140666.0</v>
      </c>
      <c r="B26785" s="1">
        <v>5584.0</v>
      </c>
      <c r="C26785" s="2">
        <v>44071.17854166667</v>
      </c>
      <c r="D26785" s="1">
        <v>7878.0</v>
      </c>
      <c r="E26785" s="3">
        <v>1200.0</v>
      </c>
      <c r="F26785" s="4">
        <f t="shared" si="1"/>
        <v>43891.07046</v>
      </c>
      <c r="G26785" s="5">
        <f t="shared" si="2"/>
        <v>0</v>
      </c>
    </row>
    <row r="26786" ht="14.25" customHeight="1">
      <c r="A26786" s="1">
        <v>140667.0</v>
      </c>
      <c r="B26786" s="1">
        <v>130.0</v>
      </c>
      <c r="C26786" s="2">
        <v>44071.18204861111</v>
      </c>
      <c r="D26786" s="1">
        <v>4284.0</v>
      </c>
      <c r="E26786" s="3">
        <v>1200.0</v>
      </c>
      <c r="F26786" s="4">
        <f t="shared" si="1"/>
        <v>43922.83847</v>
      </c>
      <c r="G26786" s="5">
        <f t="shared" si="2"/>
        <v>0</v>
      </c>
    </row>
    <row r="26787" ht="14.25" customHeight="1">
      <c r="A26787" s="1">
        <v>140668.0</v>
      </c>
      <c r="B26787" s="1">
        <v>7442.0</v>
      </c>
      <c r="C26787" s="2">
        <v>44071.20484953704</v>
      </c>
      <c r="D26787" s="1">
        <v>12156.0</v>
      </c>
      <c r="E26787" s="3">
        <v>960.0</v>
      </c>
      <c r="F26787" s="4">
        <f t="shared" si="1"/>
        <v>43922.01736</v>
      </c>
      <c r="G26787" s="5">
        <f t="shared" si="2"/>
        <v>0</v>
      </c>
    </row>
    <row r="26788" ht="14.25" customHeight="1">
      <c r="A26788" s="1">
        <v>140669.0</v>
      </c>
      <c r="B26788" s="1">
        <v>6581.0</v>
      </c>
      <c r="C26788" s="2">
        <v>44071.20847222222</v>
      </c>
      <c r="D26788" s="1">
        <v>5355.0</v>
      </c>
      <c r="E26788" s="3">
        <v>960.0</v>
      </c>
      <c r="F26788" s="4">
        <f t="shared" si="1"/>
        <v>43985.12619</v>
      </c>
      <c r="G26788" s="5">
        <f t="shared" si="2"/>
        <v>0</v>
      </c>
    </row>
    <row r="26789" ht="14.25" customHeight="1">
      <c r="A26789" s="1">
        <v>140673.0</v>
      </c>
      <c r="B26789" s="1">
        <v>10978.0</v>
      </c>
      <c r="C26789" s="2">
        <v>44071.21880787037</v>
      </c>
      <c r="D26789" s="1">
        <v>6631.0</v>
      </c>
      <c r="E26789" s="3">
        <v>960.0</v>
      </c>
      <c r="F26789" s="4">
        <f t="shared" si="1"/>
        <v>43952.97714</v>
      </c>
      <c r="G26789" s="5">
        <f t="shared" si="2"/>
        <v>0</v>
      </c>
    </row>
    <row r="26790" ht="14.25" customHeight="1">
      <c r="A26790" s="1">
        <v>140676.0</v>
      </c>
      <c r="B26790" s="1">
        <v>2374.0</v>
      </c>
      <c r="C26790" s="2">
        <v>44071.22072916666</v>
      </c>
      <c r="D26790" s="1">
        <v>6266.0</v>
      </c>
      <c r="E26790" s="3">
        <v>1200.0</v>
      </c>
      <c r="F26790" s="4">
        <f t="shared" si="1"/>
        <v>43863.60212</v>
      </c>
      <c r="G26790" s="5">
        <f t="shared" si="2"/>
        <v>0</v>
      </c>
    </row>
    <row r="26791" ht="14.25" customHeight="1">
      <c r="A26791" s="1">
        <v>140683.0</v>
      </c>
      <c r="B26791" s="1">
        <v>5179.0</v>
      </c>
      <c r="C26791" s="2">
        <v>44071.22212962963</v>
      </c>
      <c r="D26791" s="1">
        <v>4808.0</v>
      </c>
      <c r="E26791" s="3">
        <v>1200.0</v>
      </c>
      <c r="F26791" s="4">
        <f t="shared" si="1"/>
        <v>43835.221</v>
      </c>
      <c r="G26791" s="5">
        <f t="shared" si="2"/>
        <v>0</v>
      </c>
    </row>
    <row r="26792" ht="14.25" customHeight="1">
      <c r="A26792" s="1">
        <v>140686.0</v>
      </c>
      <c r="B26792" s="1">
        <v>11431.0</v>
      </c>
      <c r="C26792" s="2">
        <v>44071.22553240741</v>
      </c>
      <c r="D26792" s="1">
        <v>2338.0</v>
      </c>
      <c r="E26792" s="3">
        <v>1200.0</v>
      </c>
      <c r="F26792" s="4">
        <f t="shared" si="1"/>
        <v>43952.0159</v>
      </c>
      <c r="G26792" s="5">
        <f t="shared" si="2"/>
        <v>0</v>
      </c>
    </row>
    <row r="26793" ht="14.25" customHeight="1">
      <c r="A26793" s="1">
        <v>140690.0</v>
      </c>
      <c r="B26793" s="1">
        <v>12631.0</v>
      </c>
      <c r="C26793" s="2">
        <v>44071.22717592592</v>
      </c>
      <c r="D26793" s="1">
        <v>9597.0</v>
      </c>
      <c r="E26793" s="3">
        <v>0.0</v>
      </c>
      <c r="F26793" s="4">
        <f t="shared" si="1"/>
        <v>44044.82112</v>
      </c>
      <c r="G26793" s="5">
        <f t="shared" si="2"/>
        <v>0</v>
      </c>
    </row>
    <row r="26794" ht="14.25" customHeight="1">
      <c r="A26794" s="1">
        <v>140694.0</v>
      </c>
      <c r="B26794" s="1">
        <v>8758.0</v>
      </c>
      <c r="C26794" s="2">
        <v>44071.23791666667</v>
      </c>
      <c r="D26794" s="1">
        <v>4284.0</v>
      </c>
      <c r="E26794" s="3">
        <v>960.0</v>
      </c>
      <c r="F26794" s="4">
        <f t="shared" si="1"/>
        <v>43922.83847</v>
      </c>
      <c r="G26794" s="5">
        <f t="shared" si="2"/>
        <v>0</v>
      </c>
    </row>
    <row r="26795" ht="14.25" customHeight="1">
      <c r="A26795" s="1">
        <v>140701.0</v>
      </c>
      <c r="B26795" s="1">
        <v>13562.0</v>
      </c>
      <c r="C26795" s="2">
        <v>44071.25082175926</v>
      </c>
      <c r="D26795" s="1">
        <v>10304.0</v>
      </c>
      <c r="E26795" s="3">
        <v>1200.0</v>
      </c>
      <c r="F26795" s="4">
        <f t="shared" si="1"/>
        <v>43891.91823</v>
      </c>
      <c r="G26795" s="5">
        <f t="shared" si="2"/>
        <v>0</v>
      </c>
    </row>
    <row r="26796" ht="14.25" customHeight="1">
      <c r="A26796" s="1">
        <v>140706.0</v>
      </c>
      <c r="B26796" s="1">
        <v>166.0</v>
      </c>
      <c r="C26796" s="2">
        <v>44071.25967592592</v>
      </c>
      <c r="D26796" s="1">
        <v>2688.0</v>
      </c>
      <c r="E26796" s="3">
        <v>1200.0</v>
      </c>
      <c r="F26796" s="4">
        <f t="shared" si="1"/>
        <v>44015.97285</v>
      </c>
      <c r="G26796" s="5">
        <f t="shared" si="2"/>
        <v>0</v>
      </c>
    </row>
    <row r="26797" ht="14.25" customHeight="1">
      <c r="A26797" s="1">
        <v>140712.0</v>
      </c>
      <c r="B26797" s="1">
        <v>1489.0</v>
      </c>
      <c r="C26797" s="2">
        <v>44071.26118055556</v>
      </c>
      <c r="D26797" s="1">
        <v>2780.0</v>
      </c>
      <c r="E26797" s="3">
        <v>1200.0</v>
      </c>
      <c r="F26797" s="4">
        <f t="shared" si="1"/>
        <v>44044.35063</v>
      </c>
      <c r="G26797" s="5">
        <f t="shared" si="2"/>
        <v>0</v>
      </c>
    </row>
    <row r="26798" ht="14.25" customHeight="1">
      <c r="A26798" s="1">
        <v>140719.0</v>
      </c>
      <c r="B26798" s="1">
        <v>1510.0</v>
      </c>
      <c r="C26798" s="2">
        <v>44071.26739583333</v>
      </c>
      <c r="D26798" s="1">
        <v>4516.0</v>
      </c>
      <c r="E26798" s="3">
        <v>1200.0</v>
      </c>
      <c r="F26798" s="4">
        <f t="shared" si="1"/>
        <v>44044.06465</v>
      </c>
      <c r="G26798" s="5">
        <f t="shared" si="2"/>
        <v>0</v>
      </c>
    </row>
    <row r="26799" ht="14.25" customHeight="1">
      <c r="A26799" s="1">
        <v>140725.0</v>
      </c>
      <c r="B26799" s="1">
        <v>12006.0</v>
      </c>
      <c r="C26799" s="2">
        <v>44071.26793981482</v>
      </c>
      <c r="D26799" s="1">
        <v>8404.0</v>
      </c>
      <c r="E26799" s="3">
        <v>1200.0</v>
      </c>
      <c r="F26799" s="4">
        <f t="shared" si="1"/>
        <v>43862.85161</v>
      </c>
      <c r="G26799" s="5">
        <f t="shared" si="2"/>
        <v>0</v>
      </c>
    </row>
    <row r="26800" ht="14.25" customHeight="1">
      <c r="A26800" s="1">
        <v>140731.0</v>
      </c>
      <c r="B26800" s="1">
        <v>12230.0</v>
      </c>
      <c r="C26800" s="2">
        <v>44071.27521990741</v>
      </c>
      <c r="D26800" s="1">
        <v>6204.0</v>
      </c>
      <c r="E26800" s="3">
        <v>1200.0</v>
      </c>
      <c r="F26800" s="4">
        <f t="shared" si="1"/>
        <v>43983.43541</v>
      </c>
      <c r="G26800" s="5">
        <f t="shared" si="2"/>
        <v>0</v>
      </c>
    </row>
    <row r="26801" ht="14.25" customHeight="1">
      <c r="A26801" s="1">
        <v>140737.0</v>
      </c>
      <c r="B26801" s="1">
        <v>8305.0</v>
      </c>
      <c r="C26801" s="2">
        <v>44071.28776620371</v>
      </c>
      <c r="D26801" s="1">
        <v>4516.0</v>
      </c>
      <c r="E26801" s="3">
        <v>1200.0</v>
      </c>
      <c r="F26801" s="4">
        <f t="shared" si="1"/>
        <v>44044.06465</v>
      </c>
      <c r="G26801" s="5">
        <f t="shared" si="2"/>
        <v>0</v>
      </c>
    </row>
    <row r="26802" ht="14.25" customHeight="1">
      <c r="A26802" s="1">
        <v>140738.0</v>
      </c>
      <c r="B26802" s="1">
        <v>12441.0</v>
      </c>
      <c r="C26802" s="2">
        <v>44071.29998842593</v>
      </c>
      <c r="D26802" s="1">
        <v>4758.0</v>
      </c>
      <c r="E26802" s="3">
        <v>1200.0</v>
      </c>
      <c r="F26802" s="4">
        <f t="shared" si="1"/>
        <v>43838.47638</v>
      </c>
      <c r="G26802" s="5">
        <f t="shared" si="2"/>
        <v>0</v>
      </c>
    </row>
    <row r="26803" ht="14.25" customHeight="1">
      <c r="A26803" s="1">
        <v>140745.0</v>
      </c>
      <c r="B26803" s="1">
        <v>1455.0</v>
      </c>
      <c r="C26803" s="2">
        <v>44071.30311342593</v>
      </c>
      <c r="D26803" s="1">
        <v>2271.0</v>
      </c>
      <c r="E26803" s="3">
        <v>1200.0</v>
      </c>
      <c r="F26803" s="4">
        <f t="shared" si="1"/>
        <v>43922.06399</v>
      </c>
      <c r="G26803" s="5">
        <f t="shared" si="2"/>
        <v>0</v>
      </c>
    </row>
    <row r="26804" ht="14.25" customHeight="1">
      <c r="A26804" s="1">
        <v>140747.0</v>
      </c>
      <c r="B26804" s="1">
        <v>9630.0</v>
      </c>
      <c r="C26804" s="2">
        <v>44071.30861111111</v>
      </c>
      <c r="D26804" s="1">
        <v>4120.0</v>
      </c>
      <c r="E26804" s="3">
        <v>1200.0</v>
      </c>
      <c r="F26804" s="4">
        <f t="shared" si="1"/>
        <v>43952.01684</v>
      </c>
      <c r="G26804" s="5">
        <f t="shared" si="2"/>
        <v>0</v>
      </c>
    </row>
    <row r="26805" ht="14.25" customHeight="1">
      <c r="A26805" s="1">
        <v>140753.0</v>
      </c>
      <c r="B26805" s="1">
        <v>5006.0</v>
      </c>
      <c r="C26805" s="2">
        <v>44071.31903935185</v>
      </c>
      <c r="D26805" s="1">
        <v>6266.0</v>
      </c>
      <c r="E26805" s="3">
        <v>960.0</v>
      </c>
      <c r="F26805" s="4">
        <f t="shared" si="1"/>
        <v>43863.60212</v>
      </c>
      <c r="G26805" s="5">
        <f t="shared" si="2"/>
        <v>0</v>
      </c>
    </row>
    <row r="26806" ht="14.25" customHeight="1">
      <c r="A26806" s="1">
        <v>140758.0</v>
      </c>
      <c r="B26806" s="1">
        <v>1684.0</v>
      </c>
      <c r="C26806" s="2">
        <v>44071.32071759259</v>
      </c>
      <c r="D26806" s="1">
        <v>4552.0</v>
      </c>
      <c r="E26806" s="3">
        <v>1200.0</v>
      </c>
      <c r="F26806" s="4">
        <f t="shared" si="1"/>
        <v>43922.39096</v>
      </c>
      <c r="G26806" s="5">
        <f t="shared" si="2"/>
        <v>0</v>
      </c>
    </row>
    <row r="26807" ht="14.25" customHeight="1">
      <c r="A26807" s="1">
        <v>140765.0</v>
      </c>
      <c r="B26807" s="1">
        <v>7831.0</v>
      </c>
      <c r="C26807" s="2">
        <v>44071.33065972223</v>
      </c>
      <c r="D26807" s="1">
        <v>6210.0</v>
      </c>
      <c r="E26807" s="3">
        <v>1200.0</v>
      </c>
      <c r="F26807" s="4">
        <f t="shared" si="1"/>
        <v>43922.6284</v>
      </c>
      <c r="G26807" s="5">
        <f t="shared" si="2"/>
        <v>0</v>
      </c>
    </row>
    <row r="26808" ht="14.25" customHeight="1">
      <c r="A26808" s="1">
        <v>140766.0</v>
      </c>
      <c r="B26808" s="1">
        <v>9988.0</v>
      </c>
      <c r="C26808" s="2">
        <v>44071.33569444445</v>
      </c>
      <c r="D26808" s="1">
        <v>3256.0</v>
      </c>
      <c r="E26808" s="3">
        <v>1200.0</v>
      </c>
      <c r="F26808" s="4">
        <f t="shared" si="1"/>
        <v>44045.19655</v>
      </c>
      <c r="G26808" s="5">
        <f t="shared" si="2"/>
        <v>0</v>
      </c>
    </row>
    <row r="26809" ht="14.25" customHeight="1">
      <c r="A26809" s="1">
        <v>140773.0</v>
      </c>
      <c r="B26809" s="1">
        <v>3605.0</v>
      </c>
      <c r="C26809" s="2">
        <v>44071.33621527778</v>
      </c>
      <c r="D26809" s="1">
        <v>3813.0</v>
      </c>
      <c r="E26809" s="3">
        <v>1200.0</v>
      </c>
      <c r="F26809" s="4">
        <f t="shared" si="1"/>
        <v>44044.2887</v>
      </c>
      <c r="G26809" s="5">
        <f t="shared" si="2"/>
        <v>0</v>
      </c>
    </row>
    <row r="26810" ht="14.25" customHeight="1">
      <c r="A26810" s="1">
        <v>140777.0</v>
      </c>
      <c r="B26810" s="1">
        <v>5705.0</v>
      </c>
      <c r="C26810" s="2">
        <v>44071.33670138889</v>
      </c>
      <c r="D26810" s="1">
        <v>4516.0</v>
      </c>
      <c r="E26810" s="3">
        <v>1200.0</v>
      </c>
      <c r="F26810" s="4">
        <f t="shared" si="1"/>
        <v>44044.06465</v>
      </c>
      <c r="G26810" s="5">
        <f t="shared" si="2"/>
        <v>0</v>
      </c>
    </row>
    <row r="26811" ht="14.25" customHeight="1">
      <c r="A26811" s="1">
        <v>140780.0</v>
      </c>
      <c r="B26811" s="1">
        <v>10924.0</v>
      </c>
      <c r="C26811" s="2">
        <v>44071.34800925926</v>
      </c>
      <c r="D26811" s="1">
        <v>4947.0</v>
      </c>
      <c r="E26811" s="3">
        <v>1200.0</v>
      </c>
      <c r="F26811" s="4">
        <f t="shared" si="1"/>
        <v>43983.62814</v>
      </c>
      <c r="G26811" s="5">
        <f t="shared" si="2"/>
        <v>0</v>
      </c>
    </row>
    <row r="26812" ht="14.25" customHeight="1">
      <c r="A26812" s="1">
        <v>140785.0</v>
      </c>
      <c r="B26812" s="1">
        <v>7395.0</v>
      </c>
      <c r="C26812" s="2">
        <v>44071.35586805556</v>
      </c>
      <c r="D26812" s="1">
        <v>7878.0</v>
      </c>
      <c r="E26812" s="3">
        <v>960.0</v>
      </c>
      <c r="F26812" s="4">
        <f t="shared" si="1"/>
        <v>43891.07046</v>
      </c>
      <c r="G26812" s="5">
        <f t="shared" si="2"/>
        <v>0</v>
      </c>
    </row>
    <row r="26813" ht="14.25" customHeight="1">
      <c r="A26813" s="1">
        <v>140786.0</v>
      </c>
      <c r="B26813" s="1">
        <v>10532.0</v>
      </c>
      <c r="C26813" s="2">
        <v>44071.36833333333</v>
      </c>
      <c r="D26813" s="1">
        <v>4339.0</v>
      </c>
      <c r="E26813" s="3">
        <v>1200.0</v>
      </c>
      <c r="F26813" s="4">
        <f t="shared" si="1"/>
        <v>44045.00009</v>
      </c>
      <c r="G26813" s="5">
        <f t="shared" si="2"/>
        <v>0</v>
      </c>
    </row>
    <row r="26814" ht="14.25" customHeight="1">
      <c r="A26814" s="1">
        <v>140787.0</v>
      </c>
      <c r="B26814" s="1">
        <v>7696.0</v>
      </c>
      <c r="C26814" s="2">
        <v>44071.36862268519</v>
      </c>
      <c r="D26814" s="1">
        <v>12504.0</v>
      </c>
      <c r="E26814" s="3">
        <v>1200.0</v>
      </c>
      <c r="F26814" s="4">
        <f t="shared" si="1"/>
        <v>43833.39757</v>
      </c>
      <c r="G26814" s="5">
        <f t="shared" si="2"/>
        <v>0</v>
      </c>
    </row>
    <row r="26815" ht="14.25" customHeight="1">
      <c r="A26815" s="1">
        <v>140788.0</v>
      </c>
      <c r="B26815" s="1">
        <v>13680.0</v>
      </c>
      <c r="C26815" s="2">
        <v>44071.36896990741</v>
      </c>
      <c r="D26815" s="1">
        <v>13184.0</v>
      </c>
      <c r="E26815" s="3">
        <v>1200.0</v>
      </c>
      <c r="F26815" s="4">
        <f t="shared" si="1"/>
        <v>43832.85829</v>
      </c>
      <c r="G26815" s="5">
        <f t="shared" si="2"/>
        <v>0</v>
      </c>
    </row>
    <row r="26816" ht="14.25" customHeight="1">
      <c r="A26816" s="1">
        <v>140795.0</v>
      </c>
      <c r="B26816" s="1">
        <v>2683.0</v>
      </c>
      <c r="C26816" s="2">
        <v>44071.37165509259</v>
      </c>
      <c r="D26816" s="1">
        <v>1305.0</v>
      </c>
      <c r="E26816" s="3">
        <v>1200.0</v>
      </c>
      <c r="F26816" s="4">
        <f t="shared" si="1"/>
        <v>43922.02125</v>
      </c>
      <c r="G26816" s="5">
        <f t="shared" si="2"/>
        <v>0</v>
      </c>
    </row>
    <row r="26817" ht="14.25" customHeight="1">
      <c r="A26817" s="1">
        <v>140796.0</v>
      </c>
      <c r="B26817" s="1">
        <v>8087.0</v>
      </c>
      <c r="C26817" s="2">
        <v>44071.37165509259</v>
      </c>
      <c r="D26817" s="1">
        <v>2283.0</v>
      </c>
      <c r="E26817" s="3">
        <v>1200.0</v>
      </c>
      <c r="F26817" s="4">
        <f t="shared" si="1"/>
        <v>43834.74572</v>
      </c>
      <c r="G26817" s="5">
        <f t="shared" si="2"/>
        <v>0</v>
      </c>
    </row>
    <row r="26818" ht="14.25" customHeight="1">
      <c r="A26818" s="1">
        <v>140797.0</v>
      </c>
      <c r="B26818" s="1">
        <v>204.0</v>
      </c>
      <c r="C26818" s="2">
        <v>44071.38173611111</v>
      </c>
      <c r="D26818" s="1">
        <v>1849.0</v>
      </c>
      <c r="E26818" s="3">
        <v>1200.0</v>
      </c>
      <c r="F26818" s="4">
        <f t="shared" si="1"/>
        <v>44013.14606</v>
      </c>
      <c r="G26818" s="5">
        <f t="shared" si="2"/>
        <v>0</v>
      </c>
    </row>
    <row r="26819" ht="14.25" customHeight="1">
      <c r="A26819" s="1">
        <v>140801.0</v>
      </c>
      <c r="B26819" s="1">
        <v>2096.0</v>
      </c>
      <c r="C26819" s="2">
        <v>44071.39390046296</v>
      </c>
      <c r="D26819" s="1">
        <v>4120.0</v>
      </c>
      <c r="E26819" s="3">
        <v>1200.0</v>
      </c>
      <c r="F26819" s="4">
        <f t="shared" si="1"/>
        <v>43952.01684</v>
      </c>
      <c r="G26819" s="5">
        <f t="shared" si="2"/>
        <v>0</v>
      </c>
    </row>
    <row r="26820" ht="14.25" customHeight="1">
      <c r="A26820" s="1">
        <v>140806.0</v>
      </c>
      <c r="B26820" s="1">
        <v>11431.0</v>
      </c>
      <c r="C26820" s="2">
        <v>44071.39879629629</v>
      </c>
      <c r="D26820" s="1">
        <v>4284.0</v>
      </c>
      <c r="E26820" s="3">
        <v>0.0</v>
      </c>
      <c r="F26820" s="4">
        <f t="shared" si="1"/>
        <v>43922.83847</v>
      </c>
      <c r="G26820" s="5">
        <f t="shared" si="2"/>
        <v>0</v>
      </c>
    </row>
    <row r="26821" ht="14.25" customHeight="1">
      <c r="A26821" s="1">
        <v>140813.0</v>
      </c>
      <c r="B26821" s="1">
        <v>10500.0</v>
      </c>
      <c r="C26821" s="2">
        <v>44071.40284722222</v>
      </c>
      <c r="D26821" s="1">
        <v>11791.0</v>
      </c>
      <c r="E26821" s="3">
        <v>1200.0</v>
      </c>
      <c r="F26821" s="4">
        <f t="shared" si="1"/>
        <v>43863.37611</v>
      </c>
      <c r="G26821" s="5">
        <f t="shared" si="2"/>
        <v>0</v>
      </c>
    </row>
    <row r="26822" ht="14.25" customHeight="1">
      <c r="A26822" s="1">
        <v>140820.0</v>
      </c>
      <c r="B26822" s="1">
        <v>5610.0</v>
      </c>
      <c r="C26822" s="2">
        <v>44071.40673611111</v>
      </c>
      <c r="D26822" s="1">
        <v>6844.0</v>
      </c>
      <c r="E26822" s="3">
        <v>1200.0</v>
      </c>
      <c r="F26822" s="4">
        <f t="shared" si="1"/>
        <v>43891.22446</v>
      </c>
      <c r="G26822" s="5">
        <f t="shared" si="2"/>
        <v>0</v>
      </c>
    </row>
    <row r="26823" ht="14.25" customHeight="1">
      <c r="A26823" s="1">
        <v>140821.0</v>
      </c>
      <c r="B26823" s="1">
        <v>6732.0</v>
      </c>
      <c r="C26823" s="2">
        <v>44071.40755787037</v>
      </c>
      <c r="D26823" s="1">
        <v>4808.0</v>
      </c>
      <c r="E26823" s="3">
        <v>1200.0</v>
      </c>
      <c r="F26823" s="4">
        <f t="shared" si="1"/>
        <v>43835.221</v>
      </c>
      <c r="G26823" s="5">
        <f t="shared" si="2"/>
        <v>0</v>
      </c>
    </row>
    <row r="26824" ht="14.25" customHeight="1">
      <c r="A26824" s="1">
        <v>140824.0</v>
      </c>
      <c r="B26824" s="1">
        <v>7920.0</v>
      </c>
      <c r="C26824" s="2">
        <v>44071.42618055556</v>
      </c>
      <c r="D26824" s="1">
        <v>12711.0</v>
      </c>
      <c r="E26824" s="3">
        <v>1200.0</v>
      </c>
      <c r="F26824" s="4">
        <f t="shared" si="1"/>
        <v>43862.75604</v>
      </c>
      <c r="G26824" s="5">
        <f t="shared" si="2"/>
        <v>0</v>
      </c>
    </row>
    <row r="26825" ht="14.25" customHeight="1">
      <c r="A26825" s="1">
        <v>140826.0</v>
      </c>
      <c r="B26825" s="1">
        <v>8934.0</v>
      </c>
      <c r="C26825" s="2">
        <v>44071.43203703704</v>
      </c>
      <c r="D26825" s="1">
        <v>4339.0</v>
      </c>
      <c r="E26825" s="3">
        <v>1200.0</v>
      </c>
      <c r="F26825" s="4">
        <f t="shared" si="1"/>
        <v>44045.00009</v>
      </c>
      <c r="G26825" s="5">
        <f t="shared" si="2"/>
        <v>0</v>
      </c>
    </row>
    <row r="26826" ht="14.25" customHeight="1">
      <c r="A26826" s="1">
        <v>140833.0</v>
      </c>
      <c r="B26826" s="1">
        <v>7109.0</v>
      </c>
      <c r="C26826" s="2">
        <v>44071.43478009259</v>
      </c>
      <c r="D26826" s="1">
        <v>9597.0</v>
      </c>
      <c r="E26826" s="3">
        <v>1200.0</v>
      </c>
      <c r="F26826" s="4">
        <f t="shared" si="1"/>
        <v>44044.82112</v>
      </c>
      <c r="G26826" s="5">
        <f t="shared" si="2"/>
        <v>0</v>
      </c>
    </row>
    <row r="26827" ht="14.25" customHeight="1">
      <c r="A26827" s="1">
        <v>140834.0</v>
      </c>
      <c r="B26827" s="1">
        <v>12906.0</v>
      </c>
      <c r="C26827" s="2">
        <v>44071.43494212963</v>
      </c>
      <c r="D26827" s="1">
        <v>6353.0</v>
      </c>
      <c r="E26827" s="3">
        <v>960.0</v>
      </c>
      <c r="F26827" s="4">
        <f t="shared" si="1"/>
        <v>43891.16001</v>
      </c>
      <c r="G26827" s="5">
        <f t="shared" si="2"/>
        <v>0</v>
      </c>
    </row>
    <row r="26828" ht="14.25" customHeight="1">
      <c r="A26828" s="1">
        <v>140839.0</v>
      </c>
      <c r="B26828" s="1">
        <v>3795.0</v>
      </c>
      <c r="C26828" s="2">
        <v>44071.44905092593</v>
      </c>
      <c r="D26828" s="1">
        <v>6962.0</v>
      </c>
      <c r="E26828" s="3">
        <v>1200.0</v>
      </c>
      <c r="F26828" s="4">
        <f t="shared" si="1"/>
        <v>43922.21374</v>
      </c>
      <c r="G26828" s="5">
        <f t="shared" si="2"/>
        <v>0</v>
      </c>
    </row>
    <row r="26829" ht="14.25" customHeight="1">
      <c r="A26829" s="1">
        <v>140842.0</v>
      </c>
      <c r="B26829" s="1">
        <v>601.0</v>
      </c>
      <c r="C26829" s="2">
        <v>44071.45402777778</v>
      </c>
      <c r="D26829" s="1">
        <v>10080.0</v>
      </c>
      <c r="E26829" s="3">
        <v>1200.0</v>
      </c>
      <c r="F26829" s="4">
        <f t="shared" si="1"/>
        <v>44044.26434</v>
      </c>
      <c r="G26829" s="5">
        <f t="shared" si="2"/>
        <v>0</v>
      </c>
    </row>
    <row r="26830" ht="14.25" customHeight="1">
      <c r="A26830" s="1">
        <v>140843.0</v>
      </c>
      <c r="B26830" s="1">
        <v>8146.0</v>
      </c>
      <c r="C26830" s="2">
        <v>44071.46118055555</v>
      </c>
      <c r="D26830" s="1">
        <v>1181.0</v>
      </c>
      <c r="E26830" s="3">
        <v>1200.0</v>
      </c>
      <c r="F26830" s="4">
        <f t="shared" si="1"/>
        <v>43985.45846</v>
      </c>
      <c r="G26830" s="5">
        <f t="shared" si="2"/>
        <v>0</v>
      </c>
    </row>
    <row r="26831" ht="14.25" customHeight="1">
      <c r="A26831" s="1">
        <v>140847.0</v>
      </c>
      <c r="B26831" s="1">
        <v>626.0</v>
      </c>
      <c r="C26831" s="2">
        <v>44071.4649537037</v>
      </c>
      <c r="D26831" s="1">
        <v>1737.0</v>
      </c>
      <c r="E26831" s="3">
        <v>1200.0</v>
      </c>
      <c r="F26831" s="4">
        <f t="shared" si="1"/>
        <v>43923.04707</v>
      </c>
      <c r="G26831" s="5">
        <f t="shared" si="2"/>
        <v>0</v>
      </c>
    </row>
    <row r="26832" ht="14.25" customHeight="1">
      <c r="A26832" s="1">
        <v>140854.0</v>
      </c>
      <c r="B26832" s="1">
        <v>1967.0</v>
      </c>
      <c r="C26832" s="2">
        <v>44071.46943287037</v>
      </c>
      <c r="D26832" s="1">
        <v>4339.0</v>
      </c>
      <c r="E26832" s="3">
        <v>1200.0</v>
      </c>
      <c r="F26832" s="4">
        <f t="shared" si="1"/>
        <v>44045.00009</v>
      </c>
      <c r="G26832" s="5">
        <f t="shared" si="2"/>
        <v>0</v>
      </c>
    </row>
    <row r="26833" ht="14.25" customHeight="1">
      <c r="A26833" s="1">
        <v>140855.0</v>
      </c>
      <c r="B26833" s="1">
        <v>12148.0</v>
      </c>
      <c r="C26833" s="2">
        <v>44071.48001157407</v>
      </c>
      <c r="D26833" s="1">
        <v>11700.0</v>
      </c>
      <c r="E26833" s="3">
        <v>1200.0</v>
      </c>
      <c r="F26833" s="4">
        <f t="shared" si="1"/>
        <v>43833.01934</v>
      </c>
      <c r="G26833" s="5">
        <f t="shared" si="2"/>
        <v>0</v>
      </c>
    </row>
    <row r="26834" ht="14.25" customHeight="1">
      <c r="A26834" s="1">
        <v>140862.0</v>
      </c>
      <c r="B26834" s="1">
        <v>1915.0</v>
      </c>
      <c r="C26834" s="2">
        <v>44071.4822337963</v>
      </c>
      <c r="D26834" s="1">
        <v>13110.0</v>
      </c>
      <c r="E26834" s="3">
        <v>1200.0</v>
      </c>
      <c r="F26834" s="4">
        <f t="shared" si="1"/>
        <v>43831.86384</v>
      </c>
      <c r="G26834" s="5">
        <f t="shared" si="2"/>
        <v>0</v>
      </c>
    </row>
    <row r="26835" ht="14.25" customHeight="1">
      <c r="A26835" s="1">
        <v>140864.0</v>
      </c>
      <c r="B26835" s="1">
        <v>10966.0</v>
      </c>
      <c r="C26835" s="2">
        <v>44071.48478009259</v>
      </c>
      <c r="D26835" s="1">
        <v>9193.0</v>
      </c>
      <c r="E26835" s="3">
        <v>1200.0</v>
      </c>
      <c r="F26835" s="4">
        <f t="shared" si="1"/>
        <v>43922.42946</v>
      </c>
      <c r="G26835" s="5">
        <f t="shared" si="2"/>
        <v>0</v>
      </c>
    </row>
    <row r="26836" ht="14.25" customHeight="1">
      <c r="A26836" s="1">
        <v>140871.0</v>
      </c>
      <c r="B26836" s="1">
        <v>6709.0</v>
      </c>
      <c r="C26836" s="2">
        <v>44071.49760416667</v>
      </c>
      <c r="D26836" s="1">
        <v>878.0</v>
      </c>
      <c r="E26836" s="3">
        <v>960.0</v>
      </c>
      <c r="F26836" s="4">
        <f t="shared" si="1"/>
        <v>43922.9691</v>
      </c>
      <c r="G26836" s="5">
        <f t="shared" si="2"/>
        <v>0</v>
      </c>
    </row>
    <row r="26837" ht="14.25" customHeight="1">
      <c r="A26837" s="1">
        <v>140878.0</v>
      </c>
      <c r="B26837" s="1">
        <v>13404.0</v>
      </c>
      <c r="C26837" s="2">
        <v>44071.5036574074</v>
      </c>
      <c r="D26837" s="1">
        <v>10080.0</v>
      </c>
      <c r="E26837" s="3">
        <v>1200.0</v>
      </c>
      <c r="F26837" s="4">
        <f t="shared" si="1"/>
        <v>44044.26434</v>
      </c>
      <c r="G26837" s="5">
        <f t="shared" si="2"/>
        <v>0</v>
      </c>
    </row>
    <row r="26838" ht="14.25" customHeight="1">
      <c r="A26838" s="1">
        <v>140881.0</v>
      </c>
      <c r="B26838" s="1">
        <v>3859.0</v>
      </c>
      <c r="C26838" s="2">
        <v>44071.50835648148</v>
      </c>
      <c r="D26838" s="1">
        <v>8436.0</v>
      </c>
      <c r="E26838" s="3">
        <v>1200.0</v>
      </c>
      <c r="F26838" s="4">
        <f t="shared" si="1"/>
        <v>43862.02968</v>
      </c>
      <c r="G26838" s="5">
        <f t="shared" si="2"/>
        <v>0</v>
      </c>
    </row>
    <row r="26839" ht="14.25" customHeight="1">
      <c r="A26839" s="1">
        <v>140883.0</v>
      </c>
      <c r="B26839" s="1">
        <v>2385.0</v>
      </c>
      <c r="C26839" s="2">
        <v>44071.51349537037</v>
      </c>
      <c r="D26839" s="1">
        <v>2807.0</v>
      </c>
      <c r="E26839" s="3">
        <v>1200.0</v>
      </c>
      <c r="F26839" s="4">
        <f t="shared" si="1"/>
        <v>44044.63545</v>
      </c>
      <c r="G26839" s="5">
        <f t="shared" si="2"/>
        <v>0</v>
      </c>
    </row>
    <row r="26840" ht="14.25" customHeight="1">
      <c r="A26840" s="1">
        <v>140887.0</v>
      </c>
      <c r="B26840" s="1">
        <v>8664.0</v>
      </c>
      <c r="C26840" s="2">
        <v>44071.52103009259</v>
      </c>
      <c r="D26840" s="1">
        <v>7480.0</v>
      </c>
      <c r="E26840" s="3">
        <v>1200.0</v>
      </c>
      <c r="F26840" s="4">
        <f t="shared" si="1"/>
        <v>44044.27339</v>
      </c>
      <c r="G26840" s="5">
        <f t="shared" si="2"/>
        <v>0</v>
      </c>
    </row>
    <row r="26841" ht="14.25" customHeight="1">
      <c r="A26841" s="1">
        <v>140892.0</v>
      </c>
      <c r="B26841" s="1">
        <v>11955.0</v>
      </c>
      <c r="C26841" s="2">
        <v>44071.53858796296</v>
      </c>
      <c r="D26841" s="1">
        <v>13702.0</v>
      </c>
      <c r="E26841" s="3">
        <v>1200.0</v>
      </c>
      <c r="F26841" s="4">
        <f t="shared" si="1"/>
        <v>43983.59172</v>
      </c>
      <c r="G26841" s="5">
        <f t="shared" si="2"/>
        <v>0</v>
      </c>
    </row>
    <row r="26842" ht="14.25" customHeight="1">
      <c r="A26842" s="1">
        <v>140897.0</v>
      </c>
      <c r="B26842" s="1">
        <v>3085.0</v>
      </c>
      <c r="C26842" s="2">
        <v>44071.54300925926</v>
      </c>
      <c r="D26842" s="1">
        <v>9982.0</v>
      </c>
      <c r="E26842" s="3">
        <v>1200.0</v>
      </c>
      <c r="F26842" s="4">
        <f t="shared" si="1"/>
        <v>43952.19927</v>
      </c>
      <c r="G26842" s="5">
        <f t="shared" si="2"/>
        <v>0</v>
      </c>
    </row>
    <row r="26843" ht="14.25" customHeight="1">
      <c r="A26843" s="1">
        <v>140900.0</v>
      </c>
      <c r="B26843" s="1">
        <v>11908.0</v>
      </c>
      <c r="C26843" s="2">
        <v>44071.54670138889</v>
      </c>
      <c r="D26843" s="1">
        <v>10681.0</v>
      </c>
      <c r="E26843" s="3">
        <v>960.0</v>
      </c>
      <c r="F26843" s="4">
        <f t="shared" si="1"/>
        <v>43984.75916</v>
      </c>
      <c r="G26843" s="5">
        <f t="shared" si="2"/>
        <v>0</v>
      </c>
    </row>
    <row r="26844" ht="14.25" customHeight="1">
      <c r="A26844" s="1">
        <v>140904.0</v>
      </c>
      <c r="B26844" s="1">
        <v>12053.0</v>
      </c>
      <c r="C26844" s="2">
        <v>44071.54787037037</v>
      </c>
      <c r="D26844" s="1">
        <v>1305.0</v>
      </c>
      <c r="E26844" s="3">
        <v>1200.0</v>
      </c>
      <c r="F26844" s="4">
        <f t="shared" si="1"/>
        <v>43922.02125</v>
      </c>
      <c r="G26844" s="5">
        <f t="shared" si="2"/>
        <v>0</v>
      </c>
    </row>
    <row r="26845" ht="14.25" customHeight="1">
      <c r="A26845" s="1">
        <v>140908.0</v>
      </c>
      <c r="B26845" s="1">
        <v>2118.0</v>
      </c>
      <c r="C26845" s="2">
        <v>44071.55112268519</v>
      </c>
      <c r="D26845" s="1">
        <v>11954.0</v>
      </c>
      <c r="E26845" s="3">
        <v>1200.0</v>
      </c>
      <c r="F26845" s="4">
        <f t="shared" si="1"/>
        <v>43922.16378</v>
      </c>
      <c r="G26845" s="5">
        <f t="shared" si="2"/>
        <v>0</v>
      </c>
    </row>
    <row r="26846" ht="14.25" customHeight="1">
      <c r="A26846" s="1">
        <v>140909.0</v>
      </c>
      <c r="B26846" s="1">
        <v>13531.0</v>
      </c>
      <c r="C26846" s="2">
        <v>44071.55337962963</v>
      </c>
      <c r="D26846" s="1">
        <v>11210.0</v>
      </c>
      <c r="E26846" s="3">
        <v>1200.0</v>
      </c>
      <c r="F26846" s="4">
        <f t="shared" si="1"/>
        <v>43922.33478</v>
      </c>
      <c r="G26846" s="5">
        <f t="shared" si="2"/>
        <v>0</v>
      </c>
    </row>
    <row r="26847" ht="14.25" customHeight="1">
      <c r="A26847" s="1">
        <v>140910.0</v>
      </c>
      <c r="B26847" s="1">
        <v>1335.0</v>
      </c>
      <c r="C26847" s="2">
        <v>44071.55869212963</v>
      </c>
      <c r="D26847" s="1">
        <v>4972.0</v>
      </c>
      <c r="E26847" s="3">
        <v>1200.0</v>
      </c>
      <c r="F26847" s="4">
        <f t="shared" si="1"/>
        <v>43952.02931</v>
      </c>
      <c r="G26847" s="5">
        <f t="shared" si="2"/>
        <v>0</v>
      </c>
    </row>
    <row r="26848" ht="14.25" customHeight="1">
      <c r="A26848" s="1">
        <v>140917.0</v>
      </c>
      <c r="B26848" s="1">
        <v>9636.0</v>
      </c>
      <c r="C26848" s="2">
        <v>44071.56253472222</v>
      </c>
      <c r="D26848" s="1">
        <v>11954.0</v>
      </c>
      <c r="E26848" s="3">
        <v>1200.0</v>
      </c>
      <c r="F26848" s="4">
        <f t="shared" si="1"/>
        <v>43922.16378</v>
      </c>
      <c r="G26848" s="5">
        <f t="shared" si="2"/>
        <v>0</v>
      </c>
    </row>
    <row r="26849" ht="14.25" customHeight="1">
      <c r="A26849" s="1">
        <v>140918.0</v>
      </c>
      <c r="B26849" s="1">
        <v>1116.0</v>
      </c>
      <c r="C26849" s="2">
        <v>44071.56403935186</v>
      </c>
      <c r="D26849" s="1">
        <v>4499.0</v>
      </c>
      <c r="E26849" s="3">
        <v>1200.0</v>
      </c>
      <c r="F26849" s="4">
        <f t="shared" si="1"/>
        <v>44015.75352</v>
      </c>
      <c r="G26849" s="5">
        <f t="shared" si="2"/>
        <v>0</v>
      </c>
    </row>
    <row r="26850" ht="14.25" customHeight="1">
      <c r="A26850" s="1">
        <v>140922.0</v>
      </c>
      <c r="B26850" s="1">
        <v>12048.0</v>
      </c>
      <c r="C26850" s="2">
        <v>44071.58126157407</v>
      </c>
      <c r="D26850" s="1">
        <v>5204.0</v>
      </c>
      <c r="E26850" s="3">
        <v>1200.0</v>
      </c>
      <c r="F26850" s="4">
        <f t="shared" si="1"/>
        <v>43922.60003</v>
      </c>
      <c r="G26850" s="5">
        <f t="shared" si="2"/>
        <v>0</v>
      </c>
    </row>
    <row r="26851" ht="14.25" customHeight="1">
      <c r="A26851" s="1">
        <v>140925.0</v>
      </c>
      <c r="B26851" s="1">
        <v>7639.0</v>
      </c>
      <c r="C26851" s="2">
        <v>44071.58282407407</v>
      </c>
      <c r="D26851" s="1">
        <v>12798.0</v>
      </c>
      <c r="E26851" s="3">
        <v>1200.0</v>
      </c>
      <c r="F26851" s="4">
        <f t="shared" si="1"/>
        <v>44045.84332</v>
      </c>
      <c r="G26851" s="5">
        <f t="shared" si="2"/>
        <v>0</v>
      </c>
    </row>
    <row r="26852" ht="14.25" customHeight="1">
      <c r="A26852" s="1">
        <v>140932.0</v>
      </c>
      <c r="B26852" s="1">
        <v>8958.0</v>
      </c>
      <c r="C26852" s="2">
        <v>44071.58450231481</v>
      </c>
      <c r="D26852" s="1">
        <v>1670.0</v>
      </c>
      <c r="E26852" s="3">
        <v>1200.0</v>
      </c>
      <c r="F26852" s="4">
        <f t="shared" si="1"/>
        <v>43952.04943</v>
      </c>
      <c r="G26852" s="5">
        <f t="shared" si="2"/>
        <v>0</v>
      </c>
    </row>
    <row r="26853" ht="14.25" customHeight="1">
      <c r="A26853" s="1">
        <v>140938.0</v>
      </c>
      <c r="B26853" s="1">
        <v>3642.0</v>
      </c>
      <c r="C26853" s="2">
        <v>44071.59148148148</v>
      </c>
      <c r="D26853" s="1">
        <v>2421.0</v>
      </c>
      <c r="E26853" s="3">
        <v>1200.0</v>
      </c>
      <c r="F26853" s="4">
        <f t="shared" si="1"/>
        <v>44044.36852</v>
      </c>
      <c r="G26853" s="5">
        <f t="shared" si="2"/>
        <v>0</v>
      </c>
    </row>
    <row r="26854" ht="14.25" customHeight="1">
      <c r="A26854" s="1">
        <v>140943.0</v>
      </c>
      <c r="B26854" s="1">
        <v>5730.0</v>
      </c>
      <c r="C26854" s="2">
        <v>44071.6015625</v>
      </c>
      <c r="D26854" s="1">
        <v>5849.0</v>
      </c>
      <c r="E26854" s="3">
        <v>1200.0</v>
      </c>
      <c r="F26854" s="4">
        <f t="shared" si="1"/>
        <v>44013.74572</v>
      </c>
      <c r="G26854" s="5">
        <f t="shared" si="2"/>
        <v>0</v>
      </c>
    </row>
    <row r="26855" ht="14.25" customHeight="1">
      <c r="A26855" s="1">
        <v>140949.0</v>
      </c>
      <c r="B26855" s="1">
        <v>12461.0</v>
      </c>
      <c r="C26855" s="2">
        <v>44071.60258101852</v>
      </c>
      <c r="D26855" s="1">
        <v>5994.0</v>
      </c>
      <c r="E26855" s="3">
        <v>960.0</v>
      </c>
      <c r="F26855" s="4">
        <f t="shared" si="1"/>
        <v>43833.74147</v>
      </c>
      <c r="G26855" s="5">
        <f t="shared" si="2"/>
        <v>0</v>
      </c>
    </row>
    <row r="26856" ht="14.25" customHeight="1">
      <c r="A26856" s="1">
        <v>140952.0</v>
      </c>
      <c r="B26856" s="1">
        <v>4824.0</v>
      </c>
      <c r="C26856" s="2">
        <v>44071.60908564815</v>
      </c>
      <c r="D26856" s="1">
        <v>11991.0</v>
      </c>
      <c r="E26856" s="3">
        <v>1200.0</v>
      </c>
      <c r="F26856" s="4">
        <f t="shared" si="1"/>
        <v>43983.98904</v>
      </c>
      <c r="G26856" s="5">
        <f t="shared" si="2"/>
        <v>0</v>
      </c>
    </row>
    <row r="26857" ht="14.25" customHeight="1">
      <c r="A26857" s="1">
        <v>140954.0</v>
      </c>
      <c r="B26857" s="1">
        <v>11187.0</v>
      </c>
      <c r="C26857" s="2">
        <v>44071.60944444445</v>
      </c>
      <c r="D26857" s="1">
        <v>6351.0</v>
      </c>
      <c r="E26857" s="3">
        <v>1200.0</v>
      </c>
      <c r="F26857" s="4">
        <f t="shared" si="1"/>
        <v>44045.81988</v>
      </c>
      <c r="G26857" s="5">
        <f t="shared" si="2"/>
        <v>0</v>
      </c>
    </row>
    <row r="26858" ht="14.25" customHeight="1">
      <c r="A26858" s="1">
        <v>140959.0</v>
      </c>
      <c r="B26858" s="1">
        <v>4306.0</v>
      </c>
      <c r="C26858" s="2">
        <v>44071.61086805556</v>
      </c>
      <c r="D26858" s="1">
        <v>11954.0</v>
      </c>
      <c r="E26858" s="3">
        <v>1200.0</v>
      </c>
      <c r="F26858" s="4">
        <f t="shared" si="1"/>
        <v>43922.16378</v>
      </c>
      <c r="G26858" s="5">
        <f t="shared" si="2"/>
        <v>0</v>
      </c>
    </row>
    <row r="26859" ht="14.25" customHeight="1">
      <c r="A26859" s="1">
        <v>140966.0</v>
      </c>
      <c r="B26859" s="1">
        <v>9173.0</v>
      </c>
      <c r="C26859" s="2">
        <v>44071.61965277778</v>
      </c>
      <c r="D26859" s="1">
        <v>10304.0</v>
      </c>
      <c r="E26859" s="3">
        <v>1200.0</v>
      </c>
      <c r="F26859" s="4">
        <f t="shared" si="1"/>
        <v>43891.91823</v>
      </c>
      <c r="G26859" s="5">
        <f t="shared" si="2"/>
        <v>0</v>
      </c>
    </row>
    <row r="26860" ht="14.25" customHeight="1">
      <c r="A26860" s="1">
        <v>140970.0</v>
      </c>
      <c r="B26860" s="1">
        <v>13532.0</v>
      </c>
      <c r="C26860" s="2">
        <v>44071.62729166666</v>
      </c>
      <c r="D26860" s="1">
        <v>7062.0</v>
      </c>
      <c r="E26860" s="3">
        <v>1200.0</v>
      </c>
      <c r="F26860" s="4">
        <f t="shared" si="1"/>
        <v>43832.0402</v>
      </c>
      <c r="G26860" s="5">
        <f t="shared" si="2"/>
        <v>0</v>
      </c>
    </row>
    <row r="26861" ht="14.25" customHeight="1">
      <c r="A26861" s="1">
        <v>140976.0</v>
      </c>
      <c r="B26861" s="1">
        <v>10342.0</v>
      </c>
      <c r="C26861" s="2">
        <v>44071.62859953703</v>
      </c>
      <c r="D26861" s="1">
        <v>9309.0</v>
      </c>
      <c r="E26861" s="3">
        <v>1200.0</v>
      </c>
      <c r="F26861" s="4">
        <f t="shared" si="1"/>
        <v>43862.64743</v>
      </c>
      <c r="G26861" s="5">
        <f t="shared" si="2"/>
        <v>0</v>
      </c>
    </row>
    <row r="26862" ht="14.25" customHeight="1">
      <c r="A26862" s="1">
        <v>140983.0</v>
      </c>
      <c r="B26862" s="1">
        <v>8994.0</v>
      </c>
      <c r="C26862" s="2">
        <v>44071.63575231482</v>
      </c>
      <c r="D26862" s="1">
        <v>1670.0</v>
      </c>
      <c r="E26862" s="3">
        <v>1200.0</v>
      </c>
      <c r="F26862" s="4">
        <f t="shared" si="1"/>
        <v>43952.04943</v>
      </c>
      <c r="G26862" s="5">
        <f t="shared" si="2"/>
        <v>0</v>
      </c>
    </row>
    <row r="26863" ht="14.25" customHeight="1">
      <c r="A26863" s="1">
        <v>140988.0</v>
      </c>
      <c r="B26863" s="1">
        <v>2879.0</v>
      </c>
      <c r="C26863" s="2">
        <v>44071.66060185185</v>
      </c>
      <c r="D26863" s="1">
        <v>12711.0</v>
      </c>
      <c r="E26863" s="3">
        <v>1200.0</v>
      </c>
      <c r="F26863" s="4">
        <f t="shared" si="1"/>
        <v>43862.75604</v>
      </c>
      <c r="G26863" s="5">
        <f t="shared" si="2"/>
        <v>0</v>
      </c>
    </row>
    <row r="26864" ht="14.25" customHeight="1">
      <c r="A26864" s="1">
        <v>140990.0</v>
      </c>
      <c r="B26864" s="1">
        <v>5171.0</v>
      </c>
      <c r="C26864" s="2">
        <v>44071.67302083333</v>
      </c>
      <c r="D26864" s="1">
        <v>11700.0</v>
      </c>
      <c r="E26864" s="3">
        <v>1200.0</v>
      </c>
      <c r="F26864" s="4">
        <f t="shared" si="1"/>
        <v>43833.01934</v>
      </c>
      <c r="G26864" s="5">
        <f t="shared" si="2"/>
        <v>0</v>
      </c>
    </row>
    <row r="26865" ht="14.25" customHeight="1">
      <c r="A26865" s="1">
        <v>140991.0</v>
      </c>
      <c r="B26865" s="1">
        <v>10966.0</v>
      </c>
      <c r="C26865" s="2">
        <v>44071.67839120371</v>
      </c>
      <c r="D26865" s="1">
        <v>2387.0</v>
      </c>
      <c r="E26865" s="3">
        <v>1200.0</v>
      </c>
      <c r="F26865" s="4">
        <f t="shared" si="1"/>
        <v>43836.12751</v>
      </c>
      <c r="G26865" s="5">
        <f t="shared" si="2"/>
        <v>0</v>
      </c>
    </row>
    <row r="26866" ht="14.25" customHeight="1">
      <c r="A26866" s="1">
        <v>140995.0</v>
      </c>
      <c r="B26866" s="1">
        <v>12435.0</v>
      </c>
      <c r="C26866" s="2">
        <v>44071.69391203704</v>
      </c>
      <c r="D26866" s="1">
        <v>11437.0</v>
      </c>
      <c r="E26866" s="3">
        <v>1200.0</v>
      </c>
      <c r="F26866" s="4">
        <f t="shared" si="1"/>
        <v>43923.12586</v>
      </c>
      <c r="G26866" s="5">
        <f t="shared" si="2"/>
        <v>0</v>
      </c>
    </row>
    <row r="26867" ht="14.25" customHeight="1">
      <c r="A26867" s="1">
        <v>140999.0</v>
      </c>
      <c r="B26867" s="1">
        <v>13805.0</v>
      </c>
      <c r="C26867" s="2">
        <v>44071.69554398148</v>
      </c>
      <c r="D26867" s="1">
        <v>7480.0</v>
      </c>
      <c r="E26867" s="3">
        <v>1200.0</v>
      </c>
      <c r="F26867" s="4">
        <f t="shared" si="1"/>
        <v>44044.27339</v>
      </c>
      <c r="G26867" s="5">
        <f t="shared" si="2"/>
        <v>0</v>
      </c>
    </row>
    <row r="26868" ht="14.25" customHeight="1">
      <c r="A26868" s="1">
        <v>141004.0</v>
      </c>
      <c r="B26868" s="1">
        <v>11492.0</v>
      </c>
      <c r="C26868" s="2">
        <v>44071.69984953704</v>
      </c>
      <c r="D26868" s="1">
        <v>7480.0</v>
      </c>
      <c r="E26868" s="3">
        <v>1200.0</v>
      </c>
      <c r="F26868" s="4">
        <f t="shared" si="1"/>
        <v>44044.27339</v>
      </c>
      <c r="G26868" s="5">
        <f t="shared" si="2"/>
        <v>0</v>
      </c>
    </row>
    <row r="26869" ht="14.25" customHeight="1">
      <c r="A26869" s="1">
        <v>141011.0</v>
      </c>
      <c r="B26869" s="1">
        <v>12053.0</v>
      </c>
      <c r="C26869" s="2">
        <v>44071.70383101852</v>
      </c>
      <c r="D26869" s="1">
        <v>4478.0</v>
      </c>
      <c r="E26869" s="3">
        <v>1200.0</v>
      </c>
      <c r="F26869" s="4">
        <f t="shared" si="1"/>
        <v>43892.46031</v>
      </c>
      <c r="G26869" s="5">
        <f t="shared" si="2"/>
        <v>0</v>
      </c>
    </row>
    <row r="26870" ht="14.25" customHeight="1">
      <c r="A26870" s="1">
        <v>141013.0</v>
      </c>
      <c r="B26870" s="1">
        <v>12539.0</v>
      </c>
      <c r="C26870" s="2">
        <v>44071.71497685185</v>
      </c>
      <c r="D26870" s="1">
        <v>13184.0</v>
      </c>
      <c r="E26870" s="3">
        <v>1200.0</v>
      </c>
      <c r="F26870" s="4">
        <f t="shared" si="1"/>
        <v>43832.85829</v>
      </c>
      <c r="G26870" s="5">
        <f t="shared" si="2"/>
        <v>0</v>
      </c>
    </row>
    <row r="26871" ht="14.25" customHeight="1">
      <c r="A26871" s="1">
        <v>141015.0</v>
      </c>
      <c r="B26871" s="1">
        <v>7411.0</v>
      </c>
      <c r="C26871" s="2">
        <v>44071.71620370371</v>
      </c>
      <c r="D26871" s="1">
        <v>12030.0</v>
      </c>
      <c r="E26871" s="3">
        <v>1200.0</v>
      </c>
      <c r="F26871" s="4">
        <f t="shared" si="1"/>
        <v>43832.41263</v>
      </c>
      <c r="G26871" s="5">
        <f t="shared" si="2"/>
        <v>0</v>
      </c>
    </row>
    <row r="26872" ht="14.25" customHeight="1">
      <c r="A26872" s="1">
        <v>141018.0</v>
      </c>
      <c r="B26872" s="1">
        <v>5354.0</v>
      </c>
      <c r="C26872" s="2">
        <v>44071.71969907408</v>
      </c>
      <c r="D26872" s="1">
        <v>3506.0</v>
      </c>
      <c r="E26872" s="3">
        <v>960.0</v>
      </c>
      <c r="F26872" s="4">
        <f t="shared" si="1"/>
        <v>44044.02965</v>
      </c>
      <c r="G26872" s="5">
        <f t="shared" si="2"/>
        <v>0</v>
      </c>
    </row>
    <row r="26873" ht="14.25" customHeight="1">
      <c r="A26873" s="1">
        <v>141023.0</v>
      </c>
      <c r="B26873" s="1">
        <v>11189.0</v>
      </c>
      <c r="C26873" s="2">
        <v>44071.72059027778</v>
      </c>
      <c r="D26873" s="1">
        <v>2387.0</v>
      </c>
      <c r="E26873" s="3">
        <v>1200.0</v>
      </c>
      <c r="F26873" s="4">
        <f t="shared" si="1"/>
        <v>43836.12751</v>
      </c>
      <c r="G26873" s="5">
        <f t="shared" si="2"/>
        <v>0</v>
      </c>
    </row>
    <row r="26874" ht="14.25" customHeight="1">
      <c r="A26874" s="1">
        <v>141027.0</v>
      </c>
      <c r="B26874" s="1">
        <v>3130.0</v>
      </c>
      <c r="C26874" s="2">
        <v>44071.74951388889</v>
      </c>
      <c r="D26874" s="1">
        <v>10968.0</v>
      </c>
      <c r="E26874" s="3">
        <v>1200.0</v>
      </c>
      <c r="F26874" s="4">
        <f t="shared" si="1"/>
        <v>44044.12738</v>
      </c>
      <c r="G26874" s="5">
        <f t="shared" si="2"/>
        <v>0</v>
      </c>
    </row>
    <row r="26875" ht="14.25" customHeight="1">
      <c r="A26875" s="1">
        <v>141029.0</v>
      </c>
      <c r="B26875" s="1">
        <v>2346.0</v>
      </c>
      <c r="C26875" s="2">
        <v>44071.75454861111</v>
      </c>
      <c r="D26875" s="1">
        <v>6403.0</v>
      </c>
      <c r="E26875" s="3">
        <v>1200.0</v>
      </c>
      <c r="F26875" s="4">
        <f t="shared" si="1"/>
        <v>43922.92322</v>
      </c>
      <c r="G26875" s="5">
        <f t="shared" si="2"/>
        <v>0</v>
      </c>
    </row>
    <row r="26876" ht="14.25" customHeight="1">
      <c r="A26876" s="1">
        <v>141031.0</v>
      </c>
      <c r="B26876" s="1">
        <v>8815.0</v>
      </c>
      <c r="C26876" s="2">
        <v>44071.75847222222</v>
      </c>
      <c r="D26876" s="1">
        <v>2688.0</v>
      </c>
      <c r="E26876" s="3">
        <v>1200.0</v>
      </c>
      <c r="F26876" s="4">
        <f t="shared" si="1"/>
        <v>44015.97285</v>
      </c>
      <c r="G26876" s="5">
        <f t="shared" si="2"/>
        <v>0</v>
      </c>
    </row>
    <row r="26877" ht="14.25" customHeight="1">
      <c r="A26877" s="1">
        <v>141034.0</v>
      </c>
      <c r="B26877" s="1">
        <v>1877.0</v>
      </c>
      <c r="C26877" s="2">
        <v>44071.76673611111</v>
      </c>
      <c r="D26877" s="1">
        <v>6353.0</v>
      </c>
      <c r="E26877" s="3">
        <v>1200.0</v>
      </c>
      <c r="F26877" s="4">
        <f t="shared" si="1"/>
        <v>43891.16001</v>
      </c>
      <c r="G26877" s="5">
        <f t="shared" si="2"/>
        <v>0</v>
      </c>
    </row>
    <row r="26878" ht="14.25" customHeight="1">
      <c r="A26878" s="1">
        <v>141037.0</v>
      </c>
      <c r="B26878" s="1">
        <v>12051.0</v>
      </c>
      <c r="C26878" s="2">
        <v>44071.76724537037</v>
      </c>
      <c r="D26878" s="1">
        <v>3506.0</v>
      </c>
      <c r="E26878" s="3">
        <v>1200.0</v>
      </c>
      <c r="F26878" s="4">
        <f t="shared" si="1"/>
        <v>44044.02965</v>
      </c>
      <c r="G26878" s="5">
        <f t="shared" si="2"/>
        <v>0</v>
      </c>
    </row>
    <row r="26879" ht="14.25" customHeight="1">
      <c r="A26879" s="1">
        <v>141039.0</v>
      </c>
      <c r="B26879" s="1">
        <v>4306.0</v>
      </c>
      <c r="C26879" s="2">
        <v>44071.76744212963</v>
      </c>
      <c r="D26879" s="1">
        <v>1849.0</v>
      </c>
      <c r="E26879" s="3">
        <v>0.0</v>
      </c>
      <c r="F26879" s="4">
        <f t="shared" si="1"/>
        <v>44013.14606</v>
      </c>
      <c r="G26879" s="5">
        <f t="shared" si="2"/>
        <v>0</v>
      </c>
    </row>
    <row r="26880" ht="14.25" customHeight="1">
      <c r="A26880" s="1">
        <v>141044.0</v>
      </c>
      <c r="B26880" s="1">
        <v>6535.0</v>
      </c>
      <c r="C26880" s="2">
        <v>44071.78885416667</v>
      </c>
      <c r="D26880" s="1">
        <v>9086.0</v>
      </c>
      <c r="E26880" s="3">
        <v>1200.0</v>
      </c>
      <c r="F26880" s="4">
        <f t="shared" si="1"/>
        <v>43952.75179</v>
      </c>
      <c r="G26880" s="5">
        <f t="shared" si="2"/>
        <v>0</v>
      </c>
    </row>
    <row r="26881" ht="14.25" customHeight="1">
      <c r="A26881" s="1">
        <v>141047.0</v>
      </c>
      <c r="B26881" s="1">
        <v>2385.0</v>
      </c>
      <c r="C26881" s="2">
        <v>44071.79217592593</v>
      </c>
      <c r="D26881" s="1">
        <v>11991.0</v>
      </c>
      <c r="E26881" s="3">
        <v>1200.0</v>
      </c>
      <c r="F26881" s="4">
        <f t="shared" si="1"/>
        <v>43983.98904</v>
      </c>
      <c r="G26881" s="5">
        <f t="shared" si="2"/>
        <v>0</v>
      </c>
    </row>
    <row r="26882" ht="14.25" customHeight="1">
      <c r="A26882" s="1">
        <v>141051.0</v>
      </c>
      <c r="B26882" s="1">
        <v>6353.0</v>
      </c>
      <c r="C26882" s="2">
        <v>44071.79768518519</v>
      </c>
      <c r="D26882" s="1">
        <v>264.0</v>
      </c>
      <c r="E26882" s="3">
        <v>960.0</v>
      </c>
      <c r="F26882" s="4">
        <f t="shared" si="1"/>
        <v>44045.33145</v>
      </c>
      <c r="G26882" s="5">
        <f t="shared" si="2"/>
        <v>0</v>
      </c>
    </row>
    <row r="26883" ht="14.25" customHeight="1">
      <c r="A26883" s="1">
        <v>141055.0</v>
      </c>
      <c r="B26883" s="1">
        <v>3085.0</v>
      </c>
      <c r="C26883" s="2">
        <v>44071.81962962963</v>
      </c>
      <c r="D26883" s="1">
        <v>10192.0</v>
      </c>
      <c r="E26883" s="3">
        <v>1200.0</v>
      </c>
      <c r="F26883" s="4">
        <f t="shared" si="1"/>
        <v>44013.0236</v>
      </c>
      <c r="G26883" s="5">
        <f t="shared" si="2"/>
        <v>0</v>
      </c>
    </row>
    <row r="26884" ht="14.25" customHeight="1">
      <c r="A26884" s="1">
        <v>141060.0</v>
      </c>
      <c r="B26884" s="1">
        <v>9817.0</v>
      </c>
      <c r="C26884" s="2">
        <v>44071.82332175926</v>
      </c>
      <c r="D26884" s="1">
        <v>6351.0</v>
      </c>
      <c r="E26884" s="3">
        <v>1200.0</v>
      </c>
      <c r="F26884" s="4">
        <f t="shared" si="1"/>
        <v>44045.81988</v>
      </c>
      <c r="G26884" s="5">
        <f t="shared" si="2"/>
        <v>0</v>
      </c>
    </row>
    <row r="26885" ht="14.25" customHeight="1">
      <c r="A26885" s="1">
        <v>141063.0</v>
      </c>
      <c r="B26885" s="1">
        <v>4223.0</v>
      </c>
      <c r="C26885" s="2">
        <v>44071.82474537037</v>
      </c>
      <c r="D26885" s="1">
        <v>2688.0</v>
      </c>
      <c r="E26885" s="3">
        <v>1200.0</v>
      </c>
      <c r="F26885" s="4">
        <f t="shared" si="1"/>
        <v>44015.97285</v>
      </c>
      <c r="G26885" s="5">
        <f t="shared" si="2"/>
        <v>0</v>
      </c>
    </row>
    <row r="26886" ht="14.25" customHeight="1">
      <c r="A26886" s="1">
        <v>141064.0</v>
      </c>
      <c r="B26886" s="1">
        <v>8882.0</v>
      </c>
      <c r="C26886" s="2">
        <v>44071.82805555555</v>
      </c>
      <c r="D26886" s="1">
        <v>8404.0</v>
      </c>
      <c r="E26886" s="3">
        <v>1200.0</v>
      </c>
      <c r="F26886" s="4">
        <f t="shared" si="1"/>
        <v>43862.85161</v>
      </c>
      <c r="G26886" s="5">
        <f t="shared" si="2"/>
        <v>0</v>
      </c>
    </row>
    <row r="26887" ht="14.25" customHeight="1">
      <c r="A26887" s="1">
        <v>141068.0</v>
      </c>
      <c r="B26887" s="1">
        <v>12033.0</v>
      </c>
      <c r="C26887" s="2">
        <v>44071.83690972222</v>
      </c>
      <c r="D26887" s="1">
        <v>7878.0</v>
      </c>
      <c r="E26887" s="3">
        <v>960.0</v>
      </c>
      <c r="F26887" s="4">
        <f t="shared" si="1"/>
        <v>43891.07046</v>
      </c>
      <c r="G26887" s="5">
        <f t="shared" si="2"/>
        <v>0</v>
      </c>
    </row>
    <row r="26888" ht="14.25" customHeight="1">
      <c r="A26888" s="1">
        <v>141075.0</v>
      </c>
      <c r="B26888" s="1">
        <v>9115.0</v>
      </c>
      <c r="C26888" s="2">
        <v>44071.83935185185</v>
      </c>
      <c r="D26888" s="1">
        <v>2405.0</v>
      </c>
      <c r="E26888" s="3">
        <v>1200.0</v>
      </c>
      <c r="F26888" s="4">
        <f t="shared" si="1"/>
        <v>43891.5691</v>
      </c>
      <c r="G26888" s="5">
        <f t="shared" si="2"/>
        <v>0</v>
      </c>
    </row>
    <row r="26889" ht="14.25" customHeight="1">
      <c r="A26889" s="1">
        <v>141080.0</v>
      </c>
      <c r="B26889" s="1">
        <v>12097.0</v>
      </c>
      <c r="C26889" s="2">
        <v>44071.84422453704</v>
      </c>
      <c r="D26889" s="1">
        <v>4758.0</v>
      </c>
      <c r="E26889" s="3">
        <v>1200.0</v>
      </c>
      <c r="F26889" s="4">
        <f t="shared" si="1"/>
        <v>43838.47638</v>
      </c>
      <c r="G26889" s="5">
        <f t="shared" si="2"/>
        <v>0</v>
      </c>
    </row>
    <row r="26890" ht="14.25" customHeight="1">
      <c r="A26890" s="1">
        <v>141085.0</v>
      </c>
      <c r="B26890" s="1">
        <v>1796.0</v>
      </c>
      <c r="C26890" s="2">
        <v>44071.8446875</v>
      </c>
      <c r="D26890" s="1">
        <v>4946.0</v>
      </c>
      <c r="E26890" s="3">
        <v>960.0</v>
      </c>
      <c r="F26890" s="4">
        <f t="shared" si="1"/>
        <v>44013.95269</v>
      </c>
      <c r="G26890" s="5">
        <f t="shared" si="2"/>
        <v>0</v>
      </c>
    </row>
    <row r="26891" ht="14.25" customHeight="1">
      <c r="A26891" s="1">
        <v>141088.0</v>
      </c>
      <c r="B26891" s="1">
        <v>3848.0</v>
      </c>
      <c r="C26891" s="2">
        <v>44071.86666666667</v>
      </c>
      <c r="D26891" s="1">
        <v>10681.0</v>
      </c>
      <c r="E26891" s="3">
        <v>1200.0</v>
      </c>
      <c r="F26891" s="4">
        <f t="shared" si="1"/>
        <v>43984.75916</v>
      </c>
      <c r="G26891" s="5">
        <f t="shared" si="2"/>
        <v>0</v>
      </c>
    </row>
    <row r="26892" ht="14.25" customHeight="1">
      <c r="A26892" s="1">
        <v>141089.0</v>
      </c>
      <c r="B26892" s="1">
        <v>4470.0</v>
      </c>
      <c r="C26892" s="2">
        <v>44071.86780092592</v>
      </c>
      <c r="D26892" s="1">
        <v>6403.0</v>
      </c>
      <c r="E26892" s="3">
        <v>1200.0</v>
      </c>
      <c r="F26892" s="4">
        <f t="shared" si="1"/>
        <v>43922.92322</v>
      </c>
      <c r="G26892" s="5">
        <f t="shared" si="2"/>
        <v>0</v>
      </c>
    </row>
    <row r="26893" ht="14.25" customHeight="1">
      <c r="A26893" s="1">
        <v>141091.0</v>
      </c>
      <c r="B26893" s="1">
        <v>12967.0</v>
      </c>
      <c r="C26893" s="2">
        <v>44071.87049768519</v>
      </c>
      <c r="D26893" s="1">
        <v>9086.0</v>
      </c>
      <c r="E26893" s="3">
        <v>1200.0</v>
      </c>
      <c r="F26893" s="4">
        <f t="shared" si="1"/>
        <v>43952.75179</v>
      </c>
      <c r="G26893" s="5">
        <f t="shared" si="2"/>
        <v>0</v>
      </c>
    </row>
    <row r="26894" ht="14.25" customHeight="1">
      <c r="A26894" s="1">
        <v>141096.0</v>
      </c>
      <c r="B26894" s="1">
        <v>10229.0</v>
      </c>
      <c r="C26894" s="2">
        <v>44071.87819444444</v>
      </c>
      <c r="D26894" s="1">
        <v>5849.0</v>
      </c>
      <c r="E26894" s="3">
        <v>1200.0</v>
      </c>
      <c r="F26894" s="4">
        <f t="shared" si="1"/>
        <v>44013.74572</v>
      </c>
      <c r="G26894" s="5">
        <f t="shared" si="2"/>
        <v>0</v>
      </c>
    </row>
    <row r="26895" ht="14.25" customHeight="1">
      <c r="A26895" s="1">
        <v>141102.0</v>
      </c>
      <c r="B26895" s="1">
        <v>12725.0</v>
      </c>
      <c r="C26895" s="2">
        <v>44071.87890046297</v>
      </c>
      <c r="D26895" s="1">
        <v>2251.0</v>
      </c>
      <c r="E26895" s="3">
        <v>1200.0</v>
      </c>
      <c r="F26895" s="4">
        <f t="shared" si="1"/>
        <v>43923.15227</v>
      </c>
      <c r="G26895" s="5">
        <f t="shared" si="2"/>
        <v>0</v>
      </c>
    </row>
    <row r="26896" ht="14.25" customHeight="1">
      <c r="A26896" s="1">
        <v>141106.0</v>
      </c>
      <c r="B26896" s="1">
        <v>10165.0</v>
      </c>
      <c r="C26896" s="2">
        <v>44071.88451388889</v>
      </c>
      <c r="D26896" s="1">
        <v>7642.0</v>
      </c>
      <c r="E26896" s="3">
        <v>1200.0</v>
      </c>
      <c r="F26896" s="4">
        <f t="shared" si="1"/>
        <v>43923.15016</v>
      </c>
      <c r="G26896" s="5">
        <f t="shared" si="2"/>
        <v>0</v>
      </c>
    </row>
    <row r="26897" ht="14.25" customHeight="1">
      <c r="A26897" s="1">
        <v>141108.0</v>
      </c>
      <c r="B26897" s="1">
        <v>7843.0</v>
      </c>
      <c r="C26897" s="2">
        <v>44071.8869675926</v>
      </c>
      <c r="D26897" s="1">
        <v>10080.0</v>
      </c>
      <c r="E26897" s="3">
        <v>1200.0</v>
      </c>
      <c r="F26897" s="4">
        <f t="shared" si="1"/>
        <v>44044.26434</v>
      </c>
      <c r="G26897" s="5">
        <f t="shared" si="2"/>
        <v>0</v>
      </c>
    </row>
    <row r="26898" ht="14.25" customHeight="1">
      <c r="A26898" s="1">
        <v>141111.0</v>
      </c>
      <c r="B26898" s="1">
        <v>1687.0</v>
      </c>
      <c r="C26898" s="2">
        <v>44071.88802083334</v>
      </c>
      <c r="D26898" s="1">
        <v>5537.0</v>
      </c>
      <c r="E26898" s="3">
        <v>1200.0</v>
      </c>
      <c r="F26898" s="4">
        <f t="shared" si="1"/>
        <v>43984.40573</v>
      </c>
      <c r="G26898" s="5">
        <f t="shared" si="2"/>
        <v>0</v>
      </c>
    </row>
    <row r="26899" ht="14.25" customHeight="1">
      <c r="A26899" s="1">
        <v>141117.0</v>
      </c>
      <c r="B26899" s="1">
        <v>2691.0</v>
      </c>
      <c r="C26899" s="2">
        <v>44071.88869212963</v>
      </c>
      <c r="D26899" s="1">
        <v>11700.0</v>
      </c>
      <c r="E26899" s="3">
        <v>0.0</v>
      </c>
      <c r="F26899" s="4">
        <f t="shared" si="1"/>
        <v>43833.01934</v>
      </c>
      <c r="G26899" s="5">
        <f t="shared" si="2"/>
        <v>0</v>
      </c>
    </row>
    <row r="26900" ht="14.25" customHeight="1">
      <c r="A26900" s="1">
        <v>141118.0</v>
      </c>
      <c r="B26900" s="1">
        <v>9591.0</v>
      </c>
      <c r="C26900" s="2">
        <v>44071.89010416667</v>
      </c>
      <c r="D26900" s="1">
        <v>10304.0</v>
      </c>
      <c r="E26900" s="3">
        <v>1200.0</v>
      </c>
      <c r="F26900" s="4">
        <f t="shared" si="1"/>
        <v>43891.91823</v>
      </c>
      <c r="G26900" s="5">
        <f t="shared" si="2"/>
        <v>0</v>
      </c>
    </row>
    <row r="26901" ht="14.25" customHeight="1">
      <c r="A26901" s="1">
        <v>141119.0</v>
      </c>
      <c r="B26901" s="1">
        <v>13845.0</v>
      </c>
      <c r="C26901" s="2">
        <v>44071.89010416667</v>
      </c>
      <c r="D26901" s="1">
        <v>878.0</v>
      </c>
      <c r="E26901" s="3">
        <v>1200.0</v>
      </c>
      <c r="F26901" s="4">
        <f t="shared" si="1"/>
        <v>43922.9691</v>
      </c>
      <c r="G26901" s="5">
        <f t="shared" si="2"/>
        <v>0</v>
      </c>
    </row>
    <row r="26902" ht="14.25" customHeight="1">
      <c r="A26902" s="1">
        <v>141125.0</v>
      </c>
      <c r="B26902" s="1">
        <v>9251.0</v>
      </c>
      <c r="C26902" s="2">
        <v>44071.89043981482</v>
      </c>
      <c r="D26902" s="1">
        <v>12798.0</v>
      </c>
      <c r="E26902" s="3">
        <v>1200.0</v>
      </c>
      <c r="F26902" s="4">
        <f t="shared" si="1"/>
        <v>44045.84332</v>
      </c>
      <c r="G26902" s="5">
        <f t="shared" si="2"/>
        <v>0</v>
      </c>
    </row>
    <row r="26903" ht="14.25" customHeight="1">
      <c r="A26903" s="1">
        <v>141131.0</v>
      </c>
      <c r="B26903" s="1">
        <v>13190.0</v>
      </c>
      <c r="C26903" s="2">
        <v>44071.89108796296</v>
      </c>
      <c r="D26903" s="1">
        <v>5484.0</v>
      </c>
      <c r="E26903" s="3">
        <v>1200.0</v>
      </c>
      <c r="F26903" s="4">
        <f t="shared" si="1"/>
        <v>43862.51968</v>
      </c>
      <c r="G26903" s="5">
        <f t="shared" si="2"/>
        <v>0</v>
      </c>
    </row>
    <row r="26904" ht="14.25" customHeight="1">
      <c r="A26904" s="1">
        <v>141137.0</v>
      </c>
      <c r="B26904" s="1">
        <v>6632.0</v>
      </c>
      <c r="C26904" s="2">
        <v>44071.89270833333</v>
      </c>
      <c r="D26904" s="1">
        <v>6351.0</v>
      </c>
      <c r="E26904" s="3">
        <v>1200.0</v>
      </c>
      <c r="F26904" s="4">
        <f t="shared" si="1"/>
        <v>44045.81988</v>
      </c>
      <c r="G26904" s="5">
        <f t="shared" si="2"/>
        <v>0</v>
      </c>
    </row>
    <row r="26905" ht="14.25" customHeight="1">
      <c r="A26905" s="1">
        <v>141139.0</v>
      </c>
      <c r="B26905" s="1">
        <v>9547.0</v>
      </c>
      <c r="C26905" s="2">
        <v>44071.89959490741</v>
      </c>
      <c r="D26905" s="1">
        <v>2688.0</v>
      </c>
      <c r="E26905" s="3">
        <v>0.0</v>
      </c>
      <c r="F26905" s="4">
        <f t="shared" si="1"/>
        <v>44015.97285</v>
      </c>
      <c r="G26905" s="5">
        <f t="shared" si="2"/>
        <v>0</v>
      </c>
    </row>
    <row r="26906" ht="14.25" customHeight="1">
      <c r="A26906" s="1">
        <v>141141.0</v>
      </c>
      <c r="B26906" s="1">
        <v>8664.0</v>
      </c>
      <c r="C26906" s="2">
        <v>44071.91246527778</v>
      </c>
      <c r="D26906" s="1">
        <v>13817.0</v>
      </c>
      <c r="E26906" s="3">
        <v>1200.0</v>
      </c>
      <c r="F26906" s="4">
        <f t="shared" si="1"/>
        <v>43891.13111</v>
      </c>
      <c r="G26906" s="5">
        <f t="shared" si="2"/>
        <v>0</v>
      </c>
    </row>
    <row r="26907" ht="14.25" customHeight="1">
      <c r="A26907" s="1">
        <v>141144.0</v>
      </c>
      <c r="B26907" s="1">
        <v>13582.0</v>
      </c>
      <c r="C26907" s="2">
        <v>44071.913125</v>
      </c>
      <c r="D26907" s="1">
        <v>5994.0</v>
      </c>
      <c r="E26907" s="3">
        <v>1200.0</v>
      </c>
      <c r="F26907" s="4">
        <f t="shared" si="1"/>
        <v>43833.74147</v>
      </c>
      <c r="G26907" s="5">
        <f t="shared" si="2"/>
        <v>0</v>
      </c>
    </row>
    <row r="26908" ht="14.25" customHeight="1">
      <c r="A26908" s="1">
        <v>141150.0</v>
      </c>
      <c r="B26908" s="1">
        <v>827.0</v>
      </c>
      <c r="C26908" s="2">
        <v>44071.9225</v>
      </c>
      <c r="D26908" s="1">
        <v>13817.0</v>
      </c>
      <c r="E26908" s="3">
        <v>1200.0</v>
      </c>
      <c r="F26908" s="4">
        <f t="shared" si="1"/>
        <v>43891.13111</v>
      </c>
      <c r="G26908" s="5">
        <f t="shared" si="2"/>
        <v>0</v>
      </c>
    </row>
    <row r="26909" ht="14.25" customHeight="1">
      <c r="A26909" s="1">
        <v>141155.0</v>
      </c>
      <c r="B26909" s="1">
        <v>10160.0</v>
      </c>
      <c r="C26909" s="2">
        <v>44071.92893518518</v>
      </c>
      <c r="D26909" s="1">
        <v>2271.0</v>
      </c>
      <c r="E26909" s="3">
        <v>1200.0</v>
      </c>
      <c r="F26909" s="4">
        <f t="shared" si="1"/>
        <v>43922.06399</v>
      </c>
      <c r="G26909" s="5">
        <f t="shared" si="2"/>
        <v>0</v>
      </c>
    </row>
    <row r="26910" ht="14.25" customHeight="1">
      <c r="A26910" s="1">
        <v>141157.0</v>
      </c>
      <c r="B26910" s="1">
        <v>11955.0</v>
      </c>
      <c r="C26910" s="2">
        <v>44071.92912037037</v>
      </c>
      <c r="D26910" s="1">
        <v>6204.0</v>
      </c>
      <c r="E26910" s="3">
        <v>1200.0</v>
      </c>
      <c r="F26910" s="4">
        <f t="shared" si="1"/>
        <v>43983.43541</v>
      </c>
      <c r="G26910" s="5">
        <f t="shared" si="2"/>
        <v>0</v>
      </c>
    </row>
    <row r="26911" ht="14.25" customHeight="1">
      <c r="A26911" s="1">
        <v>141163.0</v>
      </c>
      <c r="B26911" s="1">
        <v>956.0</v>
      </c>
      <c r="C26911" s="2">
        <v>44071.93587962963</v>
      </c>
      <c r="D26911" s="1">
        <v>11551.0</v>
      </c>
      <c r="E26911" s="3">
        <v>1200.0</v>
      </c>
      <c r="F26911" s="4">
        <f t="shared" si="1"/>
        <v>43983.33884</v>
      </c>
      <c r="G26911" s="5">
        <f t="shared" si="2"/>
        <v>0</v>
      </c>
    </row>
    <row r="26912" ht="14.25" customHeight="1">
      <c r="A26912" s="1">
        <v>141166.0</v>
      </c>
      <c r="B26912" s="1">
        <v>5550.0</v>
      </c>
      <c r="C26912" s="2">
        <v>44071.93984953704</v>
      </c>
      <c r="D26912" s="1">
        <v>4236.0</v>
      </c>
      <c r="E26912" s="3">
        <v>1200.0</v>
      </c>
      <c r="F26912" s="4">
        <f t="shared" si="1"/>
        <v>44013.68216</v>
      </c>
      <c r="G26912" s="5">
        <f t="shared" si="2"/>
        <v>0</v>
      </c>
    </row>
    <row r="26913" ht="14.25" customHeight="1">
      <c r="A26913" s="1">
        <v>141171.0</v>
      </c>
      <c r="B26913" s="1">
        <v>1413.0</v>
      </c>
      <c r="C26913" s="2">
        <v>44071.94168981481</v>
      </c>
      <c r="D26913" s="1">
        <v>10783.0</v>
      </c>
      <c r="E26913" s="3">
        <v>1200.0</v>
      </c>
      <c r="F26913" s="4">
        <f t="shared" si="1"/>
        <v>43862.8385</v>
      </c>
      <c r="G26913" s="5">
        <f t="shared" si="2"/>
        <v>0</v>
      </c>
    </row>
    <row r="26914" ht="14.25" customHeight="1">
      <c r="A26914" s="1">
        <v>141175.0</v>
      </c>
      <c r="B26914" s="1">
        <v>6353.0</v>
      </c>
      <c r="C26914" s="2">
        <v>44071.94532407408</v>
      </c>
      <c r="D26914" s="1">
        <v>11835.0</v>
      </c>
      <c r="E26914" s="3">
        <v>1200.0</v>
      </c>
      <c r="F26914" s="4">
        <f t="shared" si="1"/>
        <v>43922.84409</v>
      </c>
      <c r="G26914" s="5">
        <f t="shared" si="2"/>
        <v>0</v>
      </c>
    </row>
    <row r="26915" ht="14.25" customHeight="1">
      <c r="A26915" s="1">
        <v>141179.0</v>
      </c>
      <c r="B26915" s="1">
        <v>8378.0</v>
      </c>
      <c r="C26915" s="2">
        <v>44071.94567129629</v>
      </c>
      <c r="D26915" s="1">
        <v>11991.0</v>
      </c>
      <c r="E26915" s="3">
        <v>1200.0</v>
      </c>
      <c r="F26915" s="4">
        <f t="shared" si="1"/>
        <v>43983.98904</v>
      </c>
      <c r="G26915" s="5">
        <f t="shared" si="2"/>
        <v>0</v>
      </c>
    </row>
    <row r="26916" ht="14.25" customHeight="1">
      <c r="A26916" s="1">
        <v>141184.0</v>
      </c>
      <c r="B26916" s="1">
        <v>13436.0</v>
      </c>
      <c r="C26916" s="2">
        <v>44071.95241898148</v>
      </c>
      <c r="D26916" s="1">
        <v>9193.0</v>
      </c>
      <c r="E26916" s="3">
        <v>1200.0</v>
      </c>
      <c r="F26916" s="4">
        <f t="shared" si="1"/>
        <v>43922.42946</v>
      </c>
      <c r="G26916" s="5">
        <f t="shared" si="2"/>
        <v>0</v>
      </c>
    </row>
    <row r="26917" ht="14.25" customHeight="1">
      <c r="A26917" s="1">
        <v>141189.0</v>
      </c>
      <c r="B26917" s="1">
        <v>1325.0</v>
      </c>
      <c r="C26917" s="2">
        <v>44071.95282407408</v>
      </c>
      <c r="D26917" s="1">
        <v>2338.0</v>
      </c>
      <c r="E26917" s="3">
        <v>1200.0</v>
      </c>
      <c r="F26917" s="4">
        <f t="shared" si="1"/>
        <v>43952.0159</v>
      </c>
      <c r="G26917" s="5">
        <f t="shared" si="2"/>
        <v>0</v>
      </c>
    </row>
    <row r="26918" ht="14.25" customHeight="1">
      <c r="A26918" s="1">
        <v>141193.0</v>
      </c>
      <c r="B26918" s="1">
        <v>13015.0</v>
      </c>
      <c r="C26918" s="2">
        <v>44071.96832175926</v>
      </c>
      <c r="D26918" s="1">
        <v>10968.0</v>
      </c>
      <c r="E26918" s="3">
        <v>1200.0</v>
      </c>
      <c r="F26918" s="4">
        <f t="shared" si="1"/>
        <v>44044.12738</v>
      </c>
      <c r="G26918" s="5">
        <f t="shared" si="2"/>
        <v>0</v>
      </c>
    </row>
    <row r="26919" ht="14.25" customHeight="1">
      <c r="A26919" s="1">
        <v>141195.0</v>
      </c>
      <c r="B26919" s="1">
        <v>9450.0</v>
      </c>
      <c r="C26919" s="2">
        <v>44071.97481481481</v>
      </c>
      <c r="D26919" s="1">
        <v>10803.0</v>
      </c>
      <c r="E26919" s="3">
        <v>1200.0</v>
      </c>
      <c r="F26919" s="4">
        <f t="shared" si="1"/>
        <v>44044.3623</v>
      </c>
      <c r="G26919" s="5">
        <f t="shared" si="2"/>
        <v>0</v>
      </c>
    </row>
    <row r="26920" ht="14.25" customHeight="1">
      <c r="A26920" s="1">
        <v>141197.0</v>
      </c>
      <c r="B26920" s="1">
        <v>1131.0</v>
      </c>
      <c r="C26920" s="2">
        <v>44071.98652777778</v>
      </c>
      <c r="D26920" s="1">
        <v>8436.0</v>
      </c>
      <c r="E26920" s="3">
        <v>1200.0</v>
      </c>
      <c r="F26920" s="4">
        <f t="shared" si="1"/>
        <v>43862.02968</v>
      </c>
      <c r="G26920" s="5">
        <f t="shared" si="2"/>
        <v>0</v>
      </c>
    </row>
    <row r="26921" ht="14.25" customHeight="1">
      <c r="A26921" s="1">
        <v>141200.0</v>
      </c>
      <c r="B26921" s="1">
        <v>8186.0</v>
      </c>
      <c r="C26921" s="2">
        <v>44071.98777777778</v>
      </c>
      <c r="D26921" s="1">
        <v>8404.0</v>
      </c>
      <c r="E26921" s="3">
        <v>1200.0</v>
      </c>
      <c r="F26921" s="4">
        <f t="shared" si="1"/>
        <v>43862.85161</v>
      </c>
      <c r="G26921" s="5">
        <f t="shared" si="2"/>
        <v>0</v>
      </c>
    </row>
    <row r="26922" ht="14.25" customHeight="1">
      <c r="A26922" s="1">
        <v>141204.0</v>
      </c>
      <c r="B26922" s="1">
        <v>13436.0</v>
      </c>
      <c r="C26922" s="2">
        <v>44071.99182870371</v>
      </c>
      <c r="D26922" s="1">
        <v>5952.0</v>
      </c>
      <c r="E26922" s="3">
        <v>1200.0</v>
      </c>
      <c r="F26922" s="4">
        <f t="shared" si="1"/>
        <v>44013.28098</v>
      </c>
      <c r="G26922" s="5">
        <f t="shared" si="2"/>
        <v>0</v>
      </c>
    </row>
    <row r="26923" ht="14.25" customHeight="1">
      <c r="A26923" s="1">
        <v>141206.0</v>
      </c>
      <c r="B26923" s="1">
        <v>13149.0</v>
      </c>
      <c r="C26923" s="2">
        <v>44071.99915509259</v>
      </c>
      <c r="D26923" s="1">
        <v>7734.0</v>
      </c>
      <c r="E26923" s="3">
        <v>1200.0</v>
      </c>
      <c r="F26923" s="4">
        <f t="shared" si="1"/>
        <v>44044.09876</v>
      </c>
      <c r="G26923" s="5">
        <f t="shared" si="2"/>
        <v>0</v>
      </c>
    </row>
    <row r="26924" ht="14.25" customHeight="1">
      <c r="A26924" s="1">
        <v>141210.0</v>
      </c>
      <c r="B26924" s="1">
        <v>210.0</v>
      </c>
      <c r="C26924" s="2">
        <v>44072.00489583334</v>
      </c>
      <c r="D26924" s="1">
        <v>11835.0</v>
      </c>
      <c r="E26924" s="3">
        <v>1200.0</v>
      </c>
      <c r="F26924" s="4">
        <f t="shared" si="1"/>
        <v>43922.84409</v>
      </c>
      <c r="G26924" s="5">
        <f t="shared" si="2"/>
        <v>0</v>
      </c>
    </row>
    <row r="26925" ht="14.25" customHeight="1">
      <c r="A26925" s="1">
        <v>141211.0</v>
      </c>
      <c r="B26925" s="1">
        <v>9681.0</v>
      </c>
      <c r="C26925" s="2">
        <v>44072.00630787037</v>
      </c>
      <c r="D26925" s="1">
        <v>13813.0</v>
      </c>
      <c r="E26925" s="3">
        <v>1200.0</v>
      </c>
      <c r="F26925" s="4">
        <f t="shared" si="1"/>
        <v>43923.31097</v>
      </c>
      <c r="G26925" s="5">
        <f t="shared" si="2"/>
        <v>0</v>
      </c>
    </row>
    <row r="26926" ht="14.25" customHeight="1">
      <c r="A26926" s="1">
        <v>141215.0</v>
      </c>
      <c r="B26926" s="1">
        <v>12872.0</v>
      </c>
      <c r="C26926" s="2">
        <v>44072.0165625</v>
      </c>
      <c r="D26926" s="1">
        <v>1570.0</v>
      </c>
      <c r="E26926" s="3">
        <v>1200.0</v>
      </c>
      <c r="F26926" s="4">
        <f t="shared" si="1"/>
        <v>43891.10543</v>
      </c>
      <c r="G26926" s="5">
        <f t="shared" si="2"/>
        <v>0</v>
      </c>
    </row>
    <row r="26927" ht="14.25" customHeight="1">
      <c r="A26927" s="1">
        <v>141217.0</v>
      </c>
      <c r="B26927" s="1">
        <v>7816.0</v>
      </c>
      <c r="C26927" s="2">
        <v>44072.02538194445</v>
      </c>
      <c r="D26927" s="1">
        <v>4947.0</v>
      </c>
      <c r="E26927" s="3">
        <v>1200.0</v>
      </c>
      <c r="F26927" s="4">
        <f t="shared" si="1"/>
        <v>43983.62814</v>
      </c>
      <c r="G26927" s="5">
        <f t="shared" si="2"/>
        <v>0</v>
      </c>
    </row>
    <row r="26928" ht="14.25" customHeight="1">
      <c r="A26928" s="1">
        <v>141219.0</v>
      </c>
      <c r="B26928" s="1">
        <v>2691.0</v>
      </c>
      <c r="C26928" s="2">
        <v>44072.03032407408</v>
      </c>
      <c r="D26928" s="1">
        <v>2780.0</v>
      </c>
      <c r="E26928" s="3">
        <v>1200.0</v>
      </c>
      <c r="F26928" s="4">
        <f t="shared" si="1"/>
        <v>44044.35063</v>
      </c>
      <c r="G26928" s="5">
        <f t="shared" si="2"/>
        <v>0</v>
      </c>
    </row>
    <row r="26929" ht="14.25" customHeight="1">
      <c r="A26929" s="1">
        <v>141221.0</v>
      </c>
      <c r="B26929" s="1">
        <v>11845.0</v>
      </c>
      <c r="C26929" s="2">
        <v>44072.03082175926</v>
      </c>
      <c r="D26929" s="1">
        <v>831.0</v>
      </c>
      <c r="E26929" s="3">
        <v>1200.0</v>
      </c>
      <c r="F26929" s="4">
        <f t="shared" si="1"/>
        <v>43952.33463</v>
      </c>
      <c r="G26929" s="5">
        <f t="shared" si="2"/>
        <v>0</v>
      </c>
    </row>
    <row r="26930" ht="14.25" customHeight="1">
      <c r="A26930" s="1">
        <v>141225.0</v>
      </c>
      <c r="B26930" s="1">
        <v>6279.0</v>
      </c>
      <c r="C26930" s="2">
        <v>44072.03524305556</v>
      </c>
      <c r="D26930" s="1">
        <v>6508.0</v>
      </c>
      <c r="E26930" s="3">
        <v>1200.0</v>
      </c>
      <c r="F26930" s="4">
        <f t="shared" si="1"/>
        <v>43922.19503</v>
      </c>
      <c r="G26930" s="5">
        <f t="shared" si="2"/>
        <v>0</v>
      </c>
    </row>
    <row r="26931" ht="14.25" customHeight="1">
      <c r="A26931" s="1">
        <v>141227.0</v>
      </c>
      <c r="B26931" s="1">
        <v>5144.0</v>
      </c>
      <c r="C26931" s="2">
        <v>44072.04476851852</v>
      </c>
      <c r="D26931" s="1">
        <v>7629.0</v>
      </c>
      <c r="E26931" s="3">
        <v>1200.0</v>
      </c>
      <c r="F26931" s="4">
        <f t="shared" si="1"/>
        <v>43986.25663</v>
      </c>
      <c r="G26931" s="5">
        <f t="shared" si="2"/>
        <v>0</v>
      </c>
    </row>
    <row r="26932" ht="14.25" customHeight="1">
      <c r="A26932" s="1">
        <v>141229.0</v>
      </c>
      <c r="B26932" s="1">
        <v>10732.0</v>
      </c>
      <c r="C26932" s="2">
        <v>44072.05048611111</v>
      </c>
      <c r="D26932" s="1">
        <v>13670.0</v>
      </c>
      <c r="E26932" s="3">
        <v>1200.0</v>
      </c>
      <c r="F26932" s="4">
        <f t="shared" si="1"/>
        <v>44014.36549</v>
      </c>
      <c r="G26932" s="5">
        <f t="shared" si="2"/>
        <v>0</v>
      </c>
    </row>
    <row r="26933" ht="14.25" customHeight="1">
      <c r="A26933" s="1">
        <v>141236.0</v>
      </c>
      <c r="B26933" s="1">
        <v>2683.0</v>
      </c>
      <c r="C26933" s="2">
        <v>44072.05528935185</v>
      </c>
      <c r="D26933" s="1">
        <v>10803.0</v>
      </c>
      <c r="E26933" s="3">
        <v>1200.0</v>
      </c>
      <c r="F26933" s="4">
        <f t="shared" si="1"/>
        <v>44044.3623</v>
      </c>
      <c r="G26933" s="5">
        <f t="shared" si="2"/>
        <v>0</v>
      </c>
    </row>
    <row r="26934" ht="14.25" customHeight="1">
      <c r="A26934" s="1">
        <v>141240.0</v>
      </c>
      <c r="B26934" s="1">
        <v>7350.0</v>
      </c>
      <c r="C26934" s="2">
        <v>44072.06042824074</v>
      </c>
      <c r="D26934" s="1">
        <v>878.0</v>
      </c>
      <c r="E26934" s="3">
        <v>1200.0</v>
      </c>
      <c r="F26934" s="4">
        <f t="shared" si="1"/>
        <v>43922.9691</v>
      </c>
      <c r="G26934" s="5">
        <f t="shared" si="2"/>
        <v>0</v>
      </c>
    </row>
    <row r="26935" ht="14.25" customHeight="1">
      <c r="A26935" s="1">
        <v>141243.0</v>
      </c>
      <c r="B26935" s="1">
        <v>13129.0</v>
      </c>
      <c r="C26935" s="2">
        <v>44072.060625</v>
      </c>
      <c r="D26935" s="1">
        <v>3528.0</v>
      </c>
      <c r="E26935" s="3">
        <v>1200.0</v>
      </c>
      <c r="F26935" s="4">
        <f t="shared" si="1"/>
        <v>43832.25354</v>
      </c>
      <c r="G26935" s="5">
        <f t="shared" si="2"/>
        <v>0</v>
      </c>
    </row>
    <row r="26936" ht="14.25" customHeight="1">
      <c r="A26936" s="1">
        <v>141248.0</v>
      </c>
      <c r="B26936" s="1">
        <v>9760.0</v>
      </c>
      <c r="C26936" s="2">
        <v>44072.06553240741</v>
      </c>
      <c r="D26936" s="1">
        <v>2405.0</v>
      </c>
      <c r="E26936" s="3">
        <v>1200.0</v>
      </c>
      <c r="F26936" s="4">
        <f t="shared" si="1"/>
        <v>43891.5691</v>
      </c>
      <c r="G26936" s="5">
        <f t="shared" si="2"/>
        <v>0</v>
      </c>
    </row>
    <row r="26937" ht="14.25" customHeight="1">
      <c r="A26937" s="1">
        <v>141250.0</v>
      </c>
      <c r="B26937" s="1">
        <v>13664.0</v>
      </c>
      <c r="C26937" s="2">
        <v>44072.06932870371</v>
      </c>
      <c r="D26937" s="1">
        <v>13813.0</v>
      </c>
      <c r="E26937" s="3">
        <v>1200.0</v>
      </c>
      <c r="F26937" s="4">
        <f t="shared" si="1"/>
        <v>43923.31097</v>
      </c>
      <c r="G26937" s="5">
        <f t="shared" si="2"/>
        <v>0</v>
      </c>
    </row>
    <row r="26938" ht="14.25" customHeight="1">
      <c r="A26938" s="1">
        <v>141252.0</v>
      </c>
      <c r="B26938" s="1">
        <v>12038.0</v>
      </c>
      <c r="C26938" s="2">
        <v>44072.07061342592</v>
      </c>
      <c r="D26938" s="1">
        <v>13690.0</v>
      </c>
      <c r="E26938" s="3">
        <v>1200.0</v>
      </c>
      <c r="F26938" s="4">
        <f t="shared" si="1"/>
        <v>44044.34704</v>
      </c>
      <c r="G26938" s="5">
        <f t="shared" si="2"/>
        <v>0</v>
      </c>
    </row>
    <row r="26939" ht="14.25" customHeight="1">
      <c r="A26939" s="1">
        <v>141255.0</v>
      </c>
      <c r="B26939" s="1">
        <v>12048.0</v>
      </c>
      <c r="C26939" s="2">
        <v>44072.07457175926</v>
      </c>
      <c r="D26939" s="1">
        <v>12030.0</v>
      </c>
      <c r="E26939" s="3">
        <v>1200.0</v>
      </c>
      <c r="F26939" s="4">
        <f t="shared" si="1"/>
        <v>43832.41263</v>
      </c>
      <c r="G26939" s="5">
        <f t="shared" si="2"/>
        <v>0</v>
      </c>
    </row>
    <row r="26940" ht="14.25" customHeight="1">
      <c r="A26940" s="1">
        <v>141256.0</v>
      </c>
      <c r="B26940" s="1">
        <v>2445.0</v>
      </c>
      <c r="C26940" s="2">
        <v>44072.08060185185</v>
      </c>
      <c r="D26940" s="1">
        <v>831.0</v>
      </c>
      <c r="E26940" s="3">
        <v>1200.0</v>
      </c>
      <c r="F26940" s="4">
        <f t="shared" si="1"/>
        <v>43952.33463</v>
      </c>
      <c r="G26940" s="5">
        <f t="shared" si="2"/>
        <v>0</v>
      </c>
    </row>
    <row r="26941" ht="14.25" customHeight="1">
      <c r="A26941" s="1">
        <v>141259.0</v>
      </c>
      <c r="B26941" s="1">
        <v>3566.0</v>
      </c>
      <c r="C26941" s="2">
        <v>44072.08368055556</v>
      </c>
      <c r="D26941" s="1">
        <v>6351.0</v>
      </c>
      <c r="E26941" s="3">
        <v>0.0</v>
      </c>
      <c r="F26941" s="4">
        <f t="shared" si="1"/>
        <v>44045.81988</v>
      </c>
      <c r="G26941" s="5">
        <f t="shared" si="2"/>
        <v>0</v>
      </c>
    </row>
    <row r="26942" ht="14.25" customHeight="1">
      <c r="A26942" s="1">
        <v>141264.0</v>
      </c>
      <c r="B26942" s="1">
        <v>374.0</v>
      </c>
      <c r="C26942" s="2">
        <v>44072.09631944444</v>
      </c>
      <c r="D26942" s="1">
        <v>9597.0</v>
      </c>
      <c r="E26942" s="3">
        <v>1200.0</v>
      </c>
      <c r="F26942" s="4">
        <f t="shared" si="1"/>
        <v>44044.82112</v>
      </c>
      <c r="G26942" s="5">
        <f t="shared" si="2"/>
        <v>0</v>
      </c>
    </row>
    <row r="26943" ht="14.25" customHeight="1">
      <c r="A26943" s="1">
        <v>141267.0</v>
      </c>
      <c r="B26943" s="1">
        <v>11410.0</v>
      </c>
      <c r="C26943" s="2">
        <v>44072.09685185185</v>
      </c>
      <c r="D26943" s="1">
        <v>2338.0</v>
      </c>
      <c r="E26943" s="3">
        <v>1200.0</v>
      </c>
      <c r="F26943" s="4">
        <f t="shared" si="1"/>
        <v>43952.0159</v>
      </c>
      <c r="G26943" s="5">
        <f t="shared" si="2"/>
        <v>0</v>
      </c>
    </row>
    <row r="26944" ht="14.25" customHeight="1">
      <c r="A26944" s="1">
        <v>141273.0</v>
      </c>
      <c r="B26944" s="1">
        <v>10885.0</v>
      </c>
      <c r="C26944" s="2">
        <v>44072.09805555556</v>
      </c>
      <c r="D26944" s="1">
        <v>4236.0</v>
      </c>
      <c r="E26944" s="3">
        <v>1200.0</v>
      </c>
      <c r="F26944" s="4">
        <f t="shared" si="1"/>
        <v>44013.68216</v>
      </c>
      <c r="G26944" s="5">
        <f t="shared" si="2"/>
        <v>0</v>
      </c>
    </row>
    <row r="26945" ht="14.25" customHeight="1">
      <c r="A26945" s="1">
        <v>141278.0</v>
      </c>
      <c r="B26945" s="1">
        <v>6733.0</v>
      </c>
      <c r="C26945" s="2">
        <v>44072.09927083334</v>
      </c>
      <c r="D26945" s="1">
        <v>9086.0</v>
      </c>
      <c r="E26945" s="3">
        <v>1200.0</v>
      </c>
      <c r="F26945" s="4">
        <f t="shared" si="1"/>
        <v>43952.75179</v>
      </c>
      <c r="G26945" s="5">
        <f t="shared" si="2"/>
        <v>0</v>
      </c>
    </row>
    <row r="26946" ht="14.25" customHeight="1">
      <c r="A26946" s="1">
        <v>141283.0</v>
      </c>
      <c r="B26946" s="1">
        <v>13691.0</v>
      </c>
      <c r="C26946" s="2">
        <v>44072.10012731481</v>
      </c>
      <c r="D26946" s="1">
        <v>5537.0</v>
      </c>
      <c r="E26946" s="3">
        <v>1200.0</v>
      </c>
      <c r="F26946" s="4">
        <f t="shared" si="1"/>
        <v>43984.40573</v>
      </c>
      <c r="G26946" s="5">
        <f t="shared" si="2"/>
        <v>0</v>
      </c>
    </row>
    <row r="26947" ht="14.25" customHeight="1">
      <c r="A26947" s="1">
        <v>141287.0</v>
      </c>
      <c r="B26947" s="1">
        <v>8738.0</v>
      </c>
      <c r="C26947" s="2">
        <v>44072.10364583333</v>
      </c>
      <c r="D26947" s="1">
        <v>4808.0</v>
      </c>
      <c r="E26947" s="3">
        <v>1200.0</v>
      </c>
      <c r="F26947" s="4">
        <f t="shared" si="1"/>
        <v>43835.221</v>
      </c>
      <c r="G26947" s="5">
        <f t="shared" si="2"/>
        <v>0</v>
      </c>
    </row>
    <row r="26948" ht="14.25" customHeight="1">
      <c r="A26948" s="1">
        <v>141292.0</v>
      </c>
      <c r="B26948" s="1">
        <v>10995.0</v>
      </c>
      <c r="C26948" s="2">
        <v>44072.13087962963</v>
      </c>
      <c r="D26948" s="1">
        <v>12030.0</v>
      </c>
      <c r="E26948" s="3">
        <v>1200.0</v>
      </c>
      <c r="F26948" s="4">
        <f t="shared" si="1"/>
        <v>43832.41263</v>
      </c>
      <c r="G26948" s="5">
        <f t="shared" si="2"/>
        <v>0</v>
      </c>
    </row>
    <row r="26949" ht="14.25" customHeight="1">
      <c r="A26949" s="1">
        <v>141293.0</v>
      </c>
      <c r="B26949" s="1">
        <v>11659.0</v>
      </c>
      <c r="C26949" s="2">
        <v>44072.13524305556</v>
      </c>
      <c r="D26949" s="1">
        <v>11991.0</v>
      </c>
      <c r="E26949" s="3">
        <v>1200.0</v>
      </c>
      <c r="F26949" s="4">
        <f t="shared" si="1"/>
        <v>43983.98904</v>
      </c>
      <c r="G26949" s="5">
        <f t="shared" si="2"/>
        <v>0</v>
      </c>
    </row>
    <row r="26950" ht="14.25" customHeight="1">
      <c r="A26950" s="1">
        <v>141294.0</v>
      </c>
      <c r="B26950" s="1">
        <v>4838.0</v>
      </c>
      <c r="C26950" s="2">
        <v>44072.14842592592</v>
      </c>
      <c r="D26950" s="1">
        <v>5204.0</v>
      </c>
      <c r="E26950" s="3">
        <v>1200.0</v>
      </c>
      <c r="F26950" s="4">
        <f t="shared" si="1"/>
        <v>43922.60003</v>
      </c>
      <c r="G26950" s="5">
        <f t="shared" si="2"/>
        <v>0</v>
      </c>
    </row>
    <row r="26951" ht="14.25" customHeight="1">
      <c r="A26951" s="1">
        <v>141301.0</v>
      </c>
      <c r="B26951" s="1">
        <v>2003.0</v>
      </c>
      <c r="C26951" s="2">
        <v>44072.14915509259</v>
      </c>
      <c r="D26951" s="1">
        <v>5994.0</v>
      </c>
      <c r="E26951" s="3">
        <v>1200.0</v>
      </c>
      <c r="F26951" s="4">
        <f t="shared" si="1"/>
        <v>43833.74147</v>
      </c>
      <c r="G26951" s="5">
        <f t="shared" si="2"/>
        <v>0</v>
      </c>
    </row>
    <row r="26952" ht="14.25" customHeight="1">
      <c r="A26952" s="1">
        <v>141306.0</v>
      </c>
      <c r="B26952" s="1">
        <v>3551.0</v>
      </c>
      <c r="C26952" s="2">
        <v>44072.15100694444</v>
      </c>
      <c r="D26952" s="1">
        <v>10111.0</v>
      </c>
      <c r="E26952" s="3">
        <v>1200.0</v>
      </c>
      <c r="F26952" s="4">
        <f t="shared" si="1"/>
        <v>43891.16563</v>
      </c>
      <c r="G26952" s="5">
        <f t="shared" si="2"/>
        <v>0</v>
      </c>
    </row>
    <row r="26953" ht="14.25" customHeight="1">
      <c r="A26953" s="1">
        <v>141308.0</v>
      </c>
      <c r="B26953" s="1">
        <v>7306.0</v>
      </c>
      <c r="C26953" s="2">
        <v>44072.1600925926</v>
      </c>
      <c r="D26953" s="1">
        <v>9982.0</v>
      </c>
      <c r="E26953" s="3">
        <v>1200.0</v>
      </c>
      <c r="F26953" s="4">
        <f t="shared" si="1"/>
        <v>43952.19927</v>
      </c>
      <c r="G26953" s="5">
        <f t="shared" si="2"/>
        <v>0</v>
      </c>
    </row>
    <row r="26954" ht="14.25" customHeight="1">
      <c r="A26954" s="1">
        <v>141314.0</v>
      </c>
      <c r="B26954" s="1">
        <v>10229.0</v>
      </c>
      <c r="C26954" s="2">
        <v>44072.16497685185</v>
      </c>
      <c r="D26954" s="1">
        <v>12156.0</v>
      </c>
      <c r="E26954" s="3">
        <v>1200.0</v>
      </c>
      <c r="F26954" s="4">
        <f t="shared" si="1"/>
        <v>43922.01736</v>
      </c>
      <c r="G26954" s="5">
        <f t="shared" si="2"/>
        <v>0</v>
      </c>
    </row>
    <row r="26955" ht="14.25" customHeight="1">
      <c r="A26955" s="1">
        <v>141320.0</v>
      </c>
      <c r="B26955" s="1">
        <v>13118.0</v>
      </c>
      <c r="C26955" s="2">
        <v>44072.16890046297</v>
      </c>
      <c r="D26955" s="1">
        <v>1305.0</v>
      </c>
      <c r="E26955" s="3">
        <v>1200.0</v>
      </c>
      <c r="F26955" s="4">
        <f t="shared" si="1"/>
        <v>43922.02125</v>
      </c>
      <c r="G26955" s="5">
        <f t="shared" si="2"/>
        <v>0</v>
      </c>
    </row>
    <row r="26956" ht="14.25" customHeight="1">
      <c r="A26956" s="1">
        <v>141325.0</v>
      </c>
      <c r="B26956" s="1">
        <v>10331.0</v>
      </c>
      <c r="C26956" s="2">
        <v>44072.17666666667</v>
      </c>
      <c r="D26956" s="1">
        <v>11325.0</v>
      </c>
      <c r="E26956" s="3">
        <v>960.0</v>
      </c>
      <c r="F26956" s="4">
        <f t="shared" si="1"/>
        <v>43952.91896</v>
      </c>
      <c r="G26956" s="5">
        <f t="shared" si="2"/>
        <v>0</v>
      </c>
    </row>
    <row r="26957" ht="14.25" customHeight="1">
      <c r="A26957" s="1">
        <v>141330.0</v>
      </c>
      <c r="B26957" s="1">
        <v>3693.0</v>
      </c>
      <c r="C26957" s="2">
        <v>44072.17671296297</v>
      </c>
      <c r="D26957" s="1">
        <v>6210.0</v>
      </c>
      <c r="E26957" s="3">
        <v>1200.0</v>
      </c>
      <c r="F26957" s="4">
        <f t="shared" si="1"/>
        <v>43922.6284</v>
      </c>
      <c r="G26957" s="5">
        <f t="shared" si="2"/>
        <v>0</v>
      </c>
    </row>
    <row r="26958" ht="14.25" customHeight="1">
      <c r="A26958" s="1">
        <v>141331.0</v>
      </c>
      <c r="B26958" s="1">
        <v>8943.0</v>
      </c>
      <c r="C26958" s="2">
        <v>44072.18422453704</v>
      </c>
      <c r="D26958" s="1">
        <v>12160.0</v>
      </c>
      <c r="E26958" s="3">
        <v>1200.0</v>
      </c>
      <c r="F26958" s="4">
        <f t="shared" si="1"/>
        <v>43891.02598</v>
      </c>
      <c r="G26958" s="5">
        <f t="shared" si="2"/>
        <v>0</v>
      </c>
    </row>
    <row r="26959" ht="14.25" customHeight="1">
      <c r="A26959" s="1">
        <v>141336.0</v>
      </c>
      <c r="B26959" s="1">
        <v>7881.0</v>
      </c>
      <c r="C26959" s="2">
        <v>44072.18609953704</v>
      </c>
      <c r="D26959" s="1">
        <v>2387.0</v>
      </c>
      <c r="E26959" s="3">
        <v>1200.0</v>
      </c>
      <c r="F26959" s="4">
        <f t="shared" si="1"/>
        <v>43836.12751</v>
      </c>
      <c r="G26959" s="5">
        <f t="shared" si="2"/>
        <v>0</v>
      </c>
    </row>
    <row r="26960" ht="14.25" customHeight="1">
      <c r="A26960" s="1">
        <v>141339.0</v>
      </c>
      <c r="B26960" s="1">
        <v>8541.0</v>
      </c>
      <c r="C26960" s="2">
        <v>44072.18649305555</v>
      </c>
      <c r="D26960" s="1">
        <v>10526.0</v>
      </c>
      <c r="E26960" s="3">
        <v>0.0</v>
      </c>
      <c r="F26960" s="4">
        <f t="shared" si="1"/>
        <v>43922.45653</v>
      </c>
      <c r="G26960" s="5">
        <f t="shared" si="2"/>
        <v>0</v>
      </c>
    </row>
    <row r="26961" ht="14.25" customHeight="1">
      <c r="A26961" s="1">
        <v>141345.0</v>
      </c>
      <c r="B26961" s="1">
        <v>383.0</v>
      </c>
      <c r="C26961" s="2">
        <v>44072.18908564815</v>
      </c>
      <c r="D26961" s="1">
        <v>11954.0</v>
      </c>
      <c r="E26961" s="3">
        <v>1200.0</v>
      </c>
      <c r="F26961" s="4">
        <f t="shared" si="1"/>
        <v>43922.16378</v>
      </c>
      <c r="G26961" s="5">
        <f t="shared" si="2"/>
        <v>0</v>
      </c>
    </row>
    <row r="26962" ht="14.25" customHeight="1">
      <c r="A26962" s="1">
        <v>141346.0</v>
      </c>
      <c r="B26962" s="1">
        <v>2041.0</v>
      </c>
      <c r="C26962" s="2">
        <v>44072.1903125</v>
      </c>
      <c r="D26962" s="1">
        <v>4339.0</v>
      </c>
      <c r="E26962" s="3">
        <v>1200.0</v>
      </c>
      <c r="F26962" s="4">
        <f t="shared" si="1"/>
        <v>44045.00009</v>
      </c>
      <c r="G26962" s="5">
        <f t="shared" si="2"/>
        <v>0</v>
      </c>
    </row>
    <row r="26963" ht="14.25" customHeight="1">
      <c r="A26963" s="1">
        <v>141348.0</v>
      </c>
      <c r="B26963" s="1">
        <v>5529.0</v>
      </c>
      <c r="C26963" s="2">
        <v>44072.19236111111</v>
      </c>
      <c r="D26963" s="1">
        <v>2338.0</v>
      </c>
      <c r="E26963" s="3">
        <v>1200.0</v>
      </c>
      <c r="F26963" s="4">
        <f t="shared" si="1"/>
        <v>43952.0159</v>
      </c>
      <c r="G26963" s="5">
        <f t="shared" si="2"/>
        <v>0</v>
      </c>
    </row>
    <row r="26964" ht="14.25" customHeight="1">
      <c r="A26964" s="1">
        <v>141352.0</v>
      </c>
      <c r="B26964" s="1">
        <v>4183.0</v>
      </c>
      <c r="C26964" s="2">
        <v>44072.20539351852</v>
      </c>
      <c r="D26964" s="1">
        <v>10080.0</v>
      </c>
      <c r="E26964" s="3">
        <v>1200.0</v>
      </c>
      <c r="F26964" s="4">
        <f t="shared" si="1"/>
        <v>44044.26434</v>
      </c>
      <c r="G26964" s="5">
        <f t="shared" si="2"/>
        <v>0</v>
      </c>
    </row>
    <row r="26965" ht="14.25" customHeight="1">
      <c r="A26965" s="1">
        <v>141358.0</v>
      </c>
      <c r="B26965" s="1">
        <v>6236.0</v>
      </c>
      <c r="C26965" s="2">
        <v>44072.20721064815</v>
      </c>
      <c r="D26965" s="1">
        <v>9193.0</v>
      </c>
      <c r="E26965" s="3">
        <v>960.0</v>
      </c>
      <c r="F26965" s="4">
        <f t="shared" si="1"/>
        <v>43922.42946</v>
      </c>
      <c r="G26965" s="5">
        <f t="shared" si="2"/>
        <v>0</v>
      </c>
    </row>
    <row r="26966" ht="14.25" customHeight="1">
      <c r="A26966" s="1">
        <v>141360.0</v>
      </c>
      <c r="B26966" s="1">
        <v>4495.0</v>
      </c>
      <c r="C26966" s="2">
        <v>44072.20883101852</v>
      </c>
      <c r="D26966" s="1">
        <v>2283.0</v>
      </c>
      <c r="E26966" s="3">
        <v>1200.0</v>
      </c>
      <c r="F26966" s="4">
        <f t="shared" si="1"/>
        <v>43834.74572</v>
      </c>
      <c r="G26966" s="5">
        <f t="shared" si="2"/>
        <v>0</v>
      </c>
    </row>
    <row r="26967" ht="14.25" customHeight="1">
      <c r="A26967" s="1">
        <v>141365.0</v>
      </c>
      <c r="B26967" s="1">
        <v>10452.0</v>
      </c>
      <c r="C26967" s="2">
        <v>44072.22861111111</v>
      </c>
      <c r="D26967" s="1">
        <v>11551.0</v>
      </c>
      <c r="E26967" s="3">
        <v>1200.0</v>
      </c>
      <c r="F26967" s="4">
        <f t="shared" si="1"/>
        <v>43983.33884</v>
      </c>
      <c r="G26967" s="5">
        <f t="shared" si="2"/>
        <v>0</v>
      </c>
    </row>
    <row r="26968" ht="14.25" customHeight="1">
      <c r="A26968" s="1">
        <v>141367.0</v>
      </c>
      <c r="B26968" s="1">
        <v>11659.0</v>
      </c>
      <c r="C26968" s="2">
        <v>44072.23127314815</v>
      </c>
      <c r="D26968" s="1">
        <v>3813.0</v>
      </c>
      <c r="E26968" s="3">
        <v>1200.0</v>
      </c>
      <c r="F26968" s="4">
        <f t="shared" si="1"/>
        <v>44044.2887</v>
      </c>
      <c r="G26968" s="5">
        <f t="shared" si="2"/>
        <v>0</v>
      </c>
    </row>
    <row r="26969" ht="14.25" customHeight="1">
      <c r="A26969" s="1">
        <v>141372.0</v>
      </c>
      <c r="B26969" s="1">
        <v>2073.0</v>
      </c>
      <c r="C26969" s="2">
        <v>44072.23640046296</v>
      </c>
      <c r="D26969" s="1">
        <v>9309.0</v>
      </c>
      <c r="E26969" s="3">
        <v>1200.0</v>
      </c>
      <c r="F26969" s="4">
        <f t="shared" si="1"/>
        <v>43862.64743</v>
      </c>
      <c r="G26969" s="5">
        <f t="shared" si="2"/>
        <v>0</v>
      </c>
    </row>
    <row r="26970" ht="14.25" customHeight="1">
      <c r="A26970" s="1">
        <v>141373.0</v>
      </c>
      <c r="B26970" s="1">
        <v>8233.0</v>
      </c>
      <c r="C26970" s="2">
        <v>44072.24556712963</v>
      </c>
      <c r="D26970" s="1">
        <v>11954.0</v>
      </c>
      <c r="E26970" s="3">
        <v>0.0</v>
      </c>
      <c r="F26970" s="4">
        <f t="shared" si="1"/>
        <v>43922.16378</v>
      </c>
      <c r="G26970" s="5">
        <f t="shared" si="2"/>
        <v>0</v>
      </c>
    </row>
    <row r="26971" ht="14.25" customHeight="1">
      <c r="A26971" s="1">
        <v>141378.0</v>
      </c>
      <c r="B26971" s="1">
        <v>1688.0</v>
      </c>
      <c r="C26971" s="2">
        <v>44072.25152777778</v>
      </c>
      <c r="D26971" s="1">
        <v>11325.0</v>
      </c>
      <c r="E26971" s="3">
        <v>1200.0</v>
      </c>
      <c r="F26971" s="4">
        <f t="shared" si="1"/>
        <v>43952.91896</v>
      </c>
      <c r="G26971" s="5">
        <f t="shared" si="2"/>
        <v>0</v>
      </c>
    </row>
    <row r="26972" ht="14.25" customHeight="1">
      <c r="A26972" s="1">
        <v>141380.0</v>
      </c>
      <c r="B26972" s="1">
        <v>11840.0</v>
      </c>
      <c r="C26972" s="2">
        <v>44072.26265046297</v>
      </c>
      <c r="D26972" s="1">
        <v>13690.0</v>
      </c>
      <c r="E26972" s="3">
        <v>1200.0</v>
      </c>
      <c r="F26972" s="4">
        <f t="shared" si="1"/>
        <v>44044.34704</v>
      </c>
      <c r="G26972" s="5">
        <f t="shared" si="2"/>
        <v>0</v>
      </c>
    </row>
    <row r="26973" ht="14.25" customHeight="1">
      <c r="A26973" s="1">
        <v>141383.0</v>
      </c>
      <c r="B26973" s="1">
        <v>2291.0</v>
      </c>
      <c r="C26973" s="2">
        <v>44072.26318287037</v>
      </c>
      <c r="D26973" s="1">
        <v>6390.0</v>
      </c>
      <c r="E26973" s="3">
        <v>1200.0</v>
      </c>
      <c r="F26973" s="4">
        <f t="shared" si="1"/>
        <v>43983.20508</v>
      </c>
      <c r="G26973" s="5">
        <f t="shared" si="2"/>
        <v>0</v>
      </c>
    </row>
    <row r="26974" ht="14.25" customHeight="1">
      <c r="A26974" s="1">
        <v>141384.0</v>
      </c>
      <c r="B26974" s="1">
        <v>4497.0</v>
      </c>
      <c r="C26974" s="2">
        <v>44072.2769675926</v>
      </c>
      <c r="D26974" s="1">
        <v>2343.0</v>
      </c>
      <c r="E26974" s="3">
        <v>960.0</v>
      </c>
      <c r="F26974" s="4">
        <f t="shared" si="1"/>
        <v>43952.03303</v>
      </c>
      <c r="G26974" s="5">
        <f t="shared" si="2"/>
        <v>0</v>
      </c>
    </row>
    <row r="26975" ht="14.25" customHeight="1">
      <c r="A26975" s="1">
        <v>141388.0</v>
      </c>
      <c r="B26975" s="1">
        <v>1902.0</v>
      </c>
      <c r="C26975" s="2">
        <v>44072.28114583333</v>
      </c>
      <c r="D26975" s="1">
        <v>5355.0</v>
      </c>
      <c r="E26975" s="3">
        <v>960.0</v>
      </c>
      <c r="F26975" s="4">
        <f t="shared" si="1"/>
        <v>43985.12619</v>
      </c>
      <c r="G26975" s="5">
        <f t="shared" si="2"/>
        <v>0</v>
      </c>
    </row>
    <row r="26976" ht="14.25" customHeight="1">
      <c r="A26976" s="1">
        <v>141389.0</v>
      </c>
      <c r="B26976" s="1">
        <v>8256.0</v>
      </c>
      <c r="C26976" s="2">
        <v>44072.28247685185</v>
      </c>
      <c r="D26976" s="1">
        <v>878.0</v>
      </c>
      <c r="E26976" s="3">
        <v>1200.0</v>
      </c>
      <c r="F26976" s="4">
        <f t="shared" si="1"/>
        <v>43922.9691</v>
      </c>
      <c r="G26976" s="5">
        <f t="shared" si="2"/>
        <v>0</v>
      </c>
    </row>
    <row r="26977" ht="14.25" customHeight="1">
      <c r="A26977" s="1">
        <v>141396.0</v>
      </c>
      <c r="B26977" s="1">
        <v>5583.0</v>
      </c>
      <c r="C26977" s="2">
        <v>44072.28357638889</v>
      </c>
      <c r="D26977" s="1">
        <v>6351.0</v>
      </c>
      <c r="E26977" s="3">
        <v>1200.0</v>
      </c>
      <c r="F26977" s="4">
        <f t="shared" si="1"/>
        <v>44045.81988</v>
      </c>
      <c r="G26977" s="5">
        <f t="shared" si="2"/>
        <v>0</v>
      </c>
    </row>
    <row r="26978" ht="14.25" customHeight="1">
      <c r="A26978" s="1">
        <v>141402.0</v>
      </c>
      <c r="B26978" s="1">
        <v>3514.0</v>
      </c>
      <c r="C26978" s="2">
        <v>44072.28384259259</v>
      </c>
      <c r="D26978" s="1">
        <v>10304.0</v>
      </c>
      <c r="E26978" s="3">
        <v>1200.0</v>
      </c>
      <c r="F26978" s="4">
        <f t="shared" si="1"/>
        <v>43891.91823</v>
      </c>
      <c r="G26978" s="5">
        <f t="shared" si="2"/>
        <v>0</v>
      </c>
    </row>
    <row r="26979" ht="14.25" customHeight="1">
      <c r="A26979" s="1">
        <v>141406.0</v>
      </c>
      <c r="B26979" s="1">
        <v>3990.0</v>
      </c>
      <c r="C26979" s="2">
        <v>44072.28505787037</v>
      </c>
      <c r="D26979" s="1">
        <v>4947.0</v>
      </c>
      <c r="E26979" s="3">
        <v>1200.0</v>
      </c>
      <c r="F26979" s="4">
        <f t="shared" si="1"/>
        <v>43983.62814</v>
      </c>
      <c r="G26979" s="5">
        <f t="shared" si="2"/>
        <v>0</v>
      </c>
    </row>
    <row r="26980" ht="14.25" customHeight="1">
      <c r="A26980" s="1">
        <v>141410.0</v>
      </c>
      <c r="B26980" s="1">
        <v>1814.0</v>
      </c>
      <c r="C26980" s="2">
        <v>44072.28719907408</v>
      </c>
      <c r="D26980" s="1">
        <v>4946.0</v>
      </c>
      <c r="E26980" s="3">
        <v>1200.0</v>
      </c>
      <c r="F26980" s="4">
        <f t="shared" si="1"/>
        <v>44013.95269</v>
      </c>
      <c r="G26980" s="5">
        <f t="shared" si="2"/>
        <v>0</v>
      </c>
    </row>
    <row r="26981" ht="14.25" customHeight="1">
      <c r="A26981" s="1">
        <v>141416.0</v>
      </c>
      <c r="B26981" s="1">
        <v>8940.0</v>
      </c>
      <c r="C26981" s="2">
        <v>44072.28752314814</v>
      </c>
      <c r="D26981" s="1">
        <v>12798.0</v>
      </c>
      <c r="E26981" s="3">
        <v>1200.0</v>
      </c>
      <c r="F26981" s="4">
        <f t="shared" si="1"/>
        <v>44045.84332</v>
      </c>
      <c r="G26981" s="5">
        <f t="shared" si="2"/>
        <v>0</v>
      </c>
    </row>
    <row r="26982" ht="14.25" customHeight="1">
      <c r="A26982" s="1">
        <v>141418.0</v>
      </c>
      <c r="B26982" s="1">
        <v>13582.0</v>
      </c>
      <c r="C26982" s="2">
        <v>44072.28770833334</v>
      </c>
      <c r="D26982" s="1">
        <v>11210.0</v>
      </c>
      <c r="E26982" s="3">
        <v>1200.0</v>
      </c>
      <c r="F26982" s="4">
        <f t="shared" si="1"/>
        <v>43922.33478</v>
      </c>
      <c r="G26982" s="5">
        <f t="shared" si="2"/>
        <v>0</v>
      </c>
    </row>
    <row r="26983" ht="14.25" customHeight="1">
      <c r="A26983" s="1">
        <v>141422.0</v>
      </c>
      <c r="B26983" s="1">
        <v>576.0</v>
      </c>
      <c r="C26983" s="2">
        <v>44072.29291666667</v>
      </c>
      <c r="D26983" s="1">
        <v>1849.0</v>
      </c>
      <c r="E26983" s="3">
        <v>1200.0</v>
      </c>
      <c r="F26983" s="4">
        <f t="shared" si="1"/>
        <v>44013.14606</v>
      </c>
      <c r="G26983" s="5">
        <f t="shared" si="2"/>
        <v>0</v>
      </c>
    </row>
    <row r="26984" ht="14.25" customHeight="1">
      <c r="A26984" s="1">
        <v>141424.0</v>
      </c>
      <c r="B26984" s="1">
        <v>12050.0</v>
      </c>
      <c r="C26984" s="2">
        <v>44072.29599537037</v>
      </c>
      <c r="D26984" s="1">
        <v>2688.0</v>
      </c>
      <c r="E26984" s="3">
        <v>1200.0</v>
      </c>
      <c r="F26984" s="4">
        <f t="shared" si="1"/>
        <v>44015.97285</v>
      </c>
      <c r="G26984" s="5">
        <f t="shared" si="2"/>
        <v>0</v>
      </c>
    </row>
    <row r="26985" ht="14.25" customHeight="1">
      <c r="A26985" s="1">
        <v>141430.0</v>
      </c>
      <c r="B26985" s="1">
        <v>12050.0</v>
      </c>
      <c r="C26985" s="2">
        <v>44072.30554398148</v>
      </c>
      <c r="D26985" s="1">
        <v>3506.0</v>
      </c>
      <c r="E26985" s="3">
        <v>1200.0</v>
      </c>
      <c r="F26985" s="4">
        <f t="shared" si="1"/>
        <v>44044.02965</v>
      </c>
      <c r="G26985" s="5">
        <f t="shared" si="2"/>
        <v>0</v>
      </c>
    </row>
    <row r="26986" ht="14.25" customHeight="1">
      <c r="A26986" s="1">
        <v>141435.0</v>
      </c>
      <c r="B26986" s="1">
        <v>8198.0</v>
      </c>
      <c r="C26986" s="2">
        <v>44072.32040509259</v>
      </c>
      <c r="D26986" s="1">
        <v>4808.0</v>
      </c>
      <c r="E26986" s="3">
        <v>1200.0</v>
      </c>
      <c r="F26986" s="4">
        <f t="shared" si="1"/>
        <v>43835.221</v>
      </c>
      <c r="G26986" s="5">
        <f t="shared" si="2"/>
        <v>0</v>
      </c>
    </row>
    <row r="26987" ht="14.25" customHeight="1">
      <c r="A26987" s="1">
        <v>141438.0</v>
      </c>
      <c r="B26987" s="1">
        <v>3406.0</v>
      </c>
      <c r="C26987" s="2">
        <v>44072.32644675926</v>
      </c>
      <c r="D26987" s="1">
        <v>11551.0</v>
      </c>
      <c r="E26987" s="3">
        <v>1200.0</v>
      </c>
      <c r="F26987" s="4">
        <f t="shared" si="1"/>
        <v>43983.33884</v>
      </c>
      <c r="G26987" s="5">
        <f t="shared" si="2"/>
        <v>0</v>
      </c>
    </row>
    <row r="26988" ht="14.25" customHeight="1">
      <c r="A26988" s="1">
        <v>141442.0</v>
      </c>
      <c r="B26988" s="1">
        <v>3900.0</v>
      </c>
      <c r="C26988" s="2">
        <v>44072.32891203704</v>
      </c>
      <c r="D26988" s="1">
        <v>10328.0</v>
      </c>
      <c r="E26988" s="3">
        <v>1200.0</v>
      </c>
      <c r="F26988" s="4">
        <f t="shared" si="1"/>
        <v>44044.24238</v>
      </c>
      <c r="G26988" s="5">
        <f t="shared" si="2"/>
        <v>0</v>
      </c>
    </row>
    <row r="26989" ht="14.25" customHeight="1">
      <c r="A26989" s="1">
        <v>141448.0</v>
      </c>
      <c r="B26989" s="1">
        <v>2385.0</v>
      </c>
      <c r="C26989" s="2">
        <v>44072.33275462963</v>
      </c>
      <c r="D26989" s="1">
        <v>4284.0</v>
      </c>
      <c r="E26989" s="3">
        <v>1200.0</v>
      </c>
      <c r="F26989" s="4">
        <f t="shared" si="1"/>
        <v>43922.83847</v>
      </c>
      <c r="G26989" s="5">
        <f t="shared" si="2"/>
        <v>0</v>
      </c>
    </row>
    <row r="26990" ht="14.25" customHeight="1">
      <c r="A26990" s="1">
        <v>141455.0</v>
      </c>
      <c r="B26990" s="1">
        <v>576.0</v>
      </c>
      <c r="C26990" s="2">
        <v>44072.33728009259</v>
      </c>
      <c r="D26990" s="1">
        <v>7062.0</v>
      </c>
      <c r="E26990" s="3">
        <v>1200.0</v>
      </c>
      <c r="F26990" s="4">
        <f t="shared" si="1"/>
        <v>43832.0402</v>
      </c>
      <c r="G26990" s="5">
        <f t="shared" si="2"/>
        <v>0</v>
      </c>
    </row>
    <row r="26991" ht="14.25" customHeight="1">
      <c r="A26991" s="1">
        <v>141457.0</v>
      </c>
      <c r="B26991" s="1">
        <v>576.0</v>
      </c>
      <c r="C26991" s="2">
        <v>44072.34590277778</v>
      </c>
      <c r="D26991" s="1">
        <v>2780.0</v>
      </c>
      <c r="E26991" s="3">
        <v>1200.0</v>
      </c>
      <c r="F26991" s="4">
        <f t="shared" si="1"/>
        <v>44044.35063</v>
      </c>
      <c r="G26991" s="5">
        <f t="shared" si="2"/>
        <v>0</v>
      </c>
    </row>
    <row r="26992" ht="14.25" customHeight="1">
      <c r="A26992" s="1">
        <v>141463.0</v>
      </c>
      <c r="B26992" s="1">
        <v>1249.0</v>
      </c>
      <c r="C26992" s="2">
        <v>44072.34782407407</v>
      </c>
      <c r="D26992" s="1">
        <v>11726.0</v>
      </c>
      <c r="E26992" s="3">
        <v>1200.0</v>
      </c>
      <c r="F26992" s="4">
        <f t="shared" si="1"/>
        <v>43835.52642</v>
      </c>
      <c r="G26992" s="5">
        <f t="shared" si="2"/>
        <v>0</v>
      </c>
    </row>
    <row r="26993" ht="14.25" customHeight="1">
      <c r="A26993" s="1">
        <v>141469.0</v>
      </c>
      <c r="B26993" s="1">
        <v>6991.0</v>
      </c>
      <c r="C26993" s="2">
        <v>44072.35690972222</v>
      </c>
      <c r="D26993" s="1">
        <v>2271.0</v>
      </c>
      <c r="E26993" s="3">
        <v>0.0</v>
      </c>
      <c r="F26993" s="4">
        <f t="shared" si="1"/>
        <v>43922.06399</v>
      </c>
      <c r="G26993" s="5">
        <f t="shared" si="2"/>
        <v>0</v>
      </c>
    </row>
    <row r="26994" ht="14.25" customHeight="1">
      <c r="A26994" s="1">
        <v>141471.0</v>
      </c>
      <c r="B26994" s="1">
        <v>2650.0</v>
      </c>
      <c r="C26994" s="2">
        <v>44072.35864583333</v>
      </c>
      <c r="D26994" s="1">
        <v>10681.0</v>
      </c>
      <c r="E26994" s="3">
        <v>1200.0</v>
      </c>
      <c r="F26994" s="4">
        <f t="shared" si="1"/>
        <v>43984.75916</v>
      </c>
      <c r="G26994" s="5">
        <f t="shared" si="2"/>
        <v>0</v>
      </c>
    </row>
    <row r="26995" ht="14.25" customHeight="1">
      <c r="A26995" s="1">
        <v>141472.0</v>
      </c>
      <c r="B26995" s="1">
        <v>12942.0</v>
      </c>
      <c r="C26995" s="2">
        <v>44072.35939814815</v>
      </c>
      <c r="D26995" s="1">
        <v>3850.0</v>
      </c>
      <c r="E26995" s="3">
        <v>1200.0</v>
      </c>
      <c r="F26995" s="4">
        <f t="shared" si="1"/>
        <v>44044.451</v>
      </c>
      <c r="G26995" s="5">
        <f t="shared" si="2"/>
        <v>0</v>
      </c>
    </row>
    <row r="26996" ht="14.25" customHeight="1">
      <c r="A26996" s="1">
        <v>141474.0</v>
      </c>
      <c r="B26996" s="1">
        <v>9596.0</v>
      </c>
      <c r="C26996" s="2">
        <v>44072.3633449074</v>
      </c>
      <c r="D26996" s="1">
        <v>12350.0</v>
      </c>
      <c r="E26996" s="3">
        <v>1200.0</v>
      </c>
      <c r="F26996" s="4">
        <f t="shared" si="1"/>
        <v>43922.75537</v>
      </c>
      <c r="G26996" s="5">
        <f t="shared" si="2"/>
        <v>0</v>
      </c>
    </row>
    <row r="26997" ht="14.25" customHeight="1">
      <c r="A26997" s="1">
        <v>141479.0</v>
      </c>
      <c r="B26997" s="1">
        <v>3406.0</v>
      </c>
      <c r="C26997" s="2">
        <v>44072.36858796296</v>
      </c>
      <c r="D26997" s="1">
        <v>6390.0</v>
      </c>
      <c r="E26997" s="3">
        <v>1200.0</v>
      </c>
      <c r="F26997" s="4">
        <f t="shared" si="1"/>
        <v>43983.20508</v>
      </c>
      <c r="G26997" s="5">
        <f t="shared" si="2"/>
        <v>0</v>
      </c>
    </row>
    <row r="26998" ht="14.25" customHeight="1">
      <c r="A26998" s="1">
        <v>141481.0</v>
      </c>
      <c r="B26998" s="1">
        <v>5705.0</v>
      </c>
      <c r="C26998" s="2">
        <v>44072.37895833333</v>
      </c>
      <c r="D26998" s="1">
        <v>4516.0</v>
      </c>
      <c r="E26998" s="3">
        <v>1200.0</v>
      </c>
      <c r="F26998" s="4">
        <f t="shared" si="1"/>
        <v>44044.06465</v>
      </c>
      <c r="G26998" s="5">
        <f t="shared" si="2"/>
        <v>0</v>
      </c>
    </row>
    <row r="26999" ht="14.25" customHeight="1">
      <c r="A26999" s="1">
        <v>141488.0</v>
      </c>
      <c r="B26999" s="1">
        <v>1272.0</v>
      </c>
      <c r="C26999" s="2">
        <v>44072.38361111111</v>
      </c>
      <c r="D26999" s="1">
        <v>9086.0</v>
      </c>
      <c r="E26999" s="3">
        <v>1200.0</v>
      </c>
      <c r="F26999" s="4">
        <f t="shared" si="1"/>
        <v>43952.75179</v>
      </c>
      <c r="G26999" s="5">
        <f t="shared" si="2"/>
        <v>0</v>
      </c>
    </row>
    <row r="27000" ht="14.25" customHeight="1">
      <c r="A27000" s="1">
        <v>141489.0</v>
      </c>
      <c r="B27000" s="1">
        <v>2884.0</v>
      </c>
      <c r="C27000" s="2">
        <v>44072.39114583333</v>
      </c>
      <c r="D27000" s="1">
        <v>9597.0</v>
      </c>
      <c r="E27000" s="3">
        <v>1200.0</v>
      </c>
      <c r="F27000" s="4">
        <f t="shared" si="1"/>
        <v>44044.82112</v>
      </c>
      <c r="G27000" s="5">
        <f t="shared" si="2"/>
        <v>0</v>
      </c>
    </row>
    <row r="27001" ht="14.25" customHeight="1">
      <c r="A27001" s="1">
        <v>141492.0</v>
      </c>
      <c r="B27001" s="1">
        <v>2374.0</v>
      </c>
      <c r="C27001" s="2">
        <v>44072.39696759259</v>
      </c>
      <c r="D27001" s="1">
        <v>8662.0</v>
      </c>
      <c r="E27001" s="3">
        <v>1200.0</v>
      </c>
      <c r="F27001" s="4">
        <f t="shared" si="1"/>
        <v>44044.30648</v>
      </c>
      <c r="G27001" s="5">
        <f t="shared" si="2"/>
        <v>0</v>
      </c>
    </row>
    <row r="27002" ht="14.25" customHeight="1">
      <c r="A27002" s="1">
        <v>141497.0</v>
      </c>
      <c r="B27002" s="1">
        <v>6878.0</v>
      </c>
      <c r="C27002" s="2">
        <v>44072.39972222222</v>
      </c>
      <c r="D27002" s="1">
        <v>1834.0</v>
      </c>
      <c r="E27002" s="3">
        <v>0.0</v>
      </c>
      <c r="F27002" s="4">
        <f t="shared" si="1"/>
        <v>44045.60308</v>
      </c>
      <c r="G27002" s="5">
        <f t="shared" si="2"/>
        <v>0</v>
      </c>
    </row>
    <row r="27003" ht="14.25" customHeight="1">
      <c r="A27003" s="1">
        <v>141502.0</v>
      </c>
      <c r="B27003" s="1">
        <v>9681.0</v>
      </c>
      <c r="C27003" s="2">
        <v>44072.40084490741</v>
      </c>
      <c r="D27003" s="1">
        <v>12711.0</v>
      </c>
      <c r="E27003" s="3">
        <v>1200.0</v>
      </c>
      <c r="F27003" s="4">
        <f t="shared" si="1"/>
        <v>43862.75604</v>
      </c>
      <c r="G27003" s="5">
        <f t="shared" si="2"/>
        <v>0</v>
      </c>
    </row>
    <row r="27004" ht="14.25" customHeight="1">
      <c r="A27004" s="1">
        <v>141506.0</v>
      </c>
      <c r="B27004" s="1">
        <v>8669.0</v>
      </c>
      <c r="C27004" s="2">
        <v>44072.4097800926</v>
      </c>
      <c r="D27004" s="1">
        <v>8436.0</v>
      </c>
      <c r="E27004" s="3">
        <v>1200.0</v>
      </c>
      <c r="F27004" s="4">
        <f t="shared" si="1"/>
        <v>43862.02968</v>
      </c>
      <c r="G27004" s="5">
        <f t="shared" si="2"/>
        <v>0</v>
      </c>
    </row>
    <row r="27005" ht="14.25" customHeight="1">
      <c r="A27005" s="1">
        <v>141507.0</v>
      </c>
      <c r="B27005" s="1">
        <v>13990.0</v>
      </c>
      <c r="C27005" s="2">
        <v>44072.41376157408</v>
      </c>
      <c r="D27005" s="1">
        <v>3821.0</v>
      </c>
      <c r="E27005" s="3">
        <v>1200.0</v>
      </c>
      <c r="F27005" s="4">
        <f t="shared" si="1"/>
        <v>43835.01995</v>
      </c>
      <c r="G27005" s="5">
        <f t="shared" si="2"/>
        <v>0</v>
      </c>
    </row>
    <row r="27006" ht="14.25" customHeight="1">
      <c r="A27006" s="1">
        <v>141512.0</v>
      </c>
      <c r="B27006" s="1">
        <v>13316.0</v>
      </c>
      <c r="C27006" s="2">
        <v>44072.41420138889</v>
      </c>
      <c r="D27006" s="1">
        <v>4947.0</v>
      </c>
      <c r="E27006" s="3">
        <v>1200.0</v>
      </c>
      <c r="F27006" s="4">
        <f t="shared" si="1"/>
        <v>43983.62814</v>
      </c>
      <c r="G27006" s="5">
        <f t="shared" si="2"/>
        <v>0</v>
      </c>
    </row>
    <row r="27007" ht="14.25" customHeight="1">
      <c r="A27007" s="1">
        <v>141518.0</v>
      </c>
      <c r="B27007" s="1">
        <v>10476.0</v>
      </c>
      <c r="C27007" s="2">
        <v>44072.41799768519</v>
      </c>
      <c r="D27007" s="1">
        <v>7370.0</v>
      </c>
      <c r="E27007" s="3">
        <v>1200.0</v>
      </c>
      <c r="F27007" s="4">
        <f t="shared" si="1"/>
        <v>43983.5026</v>
      </c>
      <c r="G27007" s="5">
        <f t="shared" si="2"/>
        <v>0</v>
      </c>
    </row>
    <row r="27008" ht="14.25" customHeight="1">
      <c r="A27008" s="1">
        <v>141525.0</v>
      </c>
      <c r="B27008" s="1">
        <v>8758.0</v>
      </c>
      <c r="C27008" s="2">
        <v>44072.42814814814</v>
      </c>
      <c r="D27008" s="1">
        <v>4120.0</v>
      </c>
      <c r="E27008" s="3">
        <v>1200.0</v>
      </c>
      <c r="F27008" s="4">
        <f t="shared" si="1"/>
        <v>43952.01684</v>
      </c>
      <c r="G27008" s="5">
        <f t="shared" si="2"/>
        <v>0</v>
      </c>
    </row>
    <row r="27009" ht="14.25" customHeight="1">
      <c r="A27009" s="1">
        <v>141530.0</v>
      </c>
      <c r="B27009" s="1">
        <v>396.0</v>
      </c>
      <c r="C27009" s="2">
        <v>44072.4341087963</v>
      </c>
      <c r="D27009" s="1">
        <v>12160.0</v>
      </c>
      <c r="E27009" s="3">
        <v>1200.0</v>
      </c>
      <c r="F27009" s="4">
        <f t="shared" si="1"/>
        <v>43891.02598</v>
      </c>
      <c r="G27009" s="5">
        <f t="shared" si="2"/>
        <v>0</v>
      </c>
    </row>
    <row r="27010" ht="14.25" customHeight="1">
      <c r="A27010" s="1">
        <v>141532.0</v>
      </c>
      <c r="B27010" s="1">
        <v>4207.0</v>
      </c>
      <c r="C27010" s="2">
        <v>44072.44490740741</v>
      </c>
      <c r="D27010" s="1">
        <v>1849.0</v>
      </c>
      <c r="E27010" s="3">
        <v>1200.0</v>
      </c>
      <c r="F27010" s="4">
        <f t="shared" si="1"/>
        <v>44013.14606</v>
      </c>
      <c r="G27010" s="5">
        <f t="shared" si="2"/>
        <v>0</v>
      </c>
    </row>
    <row r="27011" ht="14.25" customHeight="1">
      <c r="A27011" s="1">
        <v>141535.0</v>
      </c>
      <c r="B27011" s="1">
        <v>3165.0</v>
      </c>
      <c r="C27011" s="2">
        <v>44072.44626157408</v>
      </c>
      <c r="D27011" s="1">
        <v>4339.0</v>
      </c>
      <c r="E27011" s="3">
        <v>1200.0</v>
      </c>
      <c r="F27011" s="4">
        <f t="shared" si="1"/>
        <v>44045.00009</v>
      </c>
      <c r="G27011" s="5">
        <f t="shared" si="2"/>
        <v>0</v>
      </c>
    </row>
    <row r="27012" ht="14.25" customHeight="1">
      <c r="A27012" s="1">
        <v>141540.0</v>
      </c>
      <c r="B27012" s="1">
        <v>1510.0</v>
      </c>
      <c r="C27012" s="2">
        <v>44072.44888888889</v>
      </c>
      <c r="D27012" s="1">
        <v>2387.0</v>
      </c>
      <c r="E27012" s="3">
        <v>1200.0</v>
      </c>
      <c r="F27012" s="4">
        <f t="shared" si="1"/>
        <v>43836.12751</v>
      </c>
      <c r="G27012" s="5">
        <f t="shared" si="2"/>
        <v>0</v>
      </c>
    </row>
    <row r="27013" ht="14.25" customHeight="1">
      <c r="A27013" s="1">
        <v>141544.0</v>
      </c>
      <c r="B27013" s="1">
        <v>3072.0</v>
      </c>
      <c r="C27013" s="2">
        <v>44072.45057870371</v>
      </c>
      <c r="D27013" s="1">
        <v>5484.0</v>
      </c>
      <c r="E27013" s="3">
        <v>1200.0</v>
      </c>
      <c r="F27013" s="4">
        <f t="shared" si="1"/>
        <v>43862.51968</v>
      </c>
      <c r="G27013" s="5">
        <f t="shared" si="2"/>
        <v>0</v>
      </c>
    </row>
    <row r="27014" ht="14.25" customHeight="1">
      <c r="A27014" s="1">
        <v>141545.0</v>
      </c>
      <c r="B27014" s="1">
        <v>10156.0</v>
      </c>
      <c r="C27014" s="2">
        <v>44072.45196759259</v>
      </c>
      <c r="D27014" s="1">
        <v>4499.0</v>
      </c>
      <c r="E27014" s="3">
        <v>1200.0</v>
      </c>
      <c r="F27014" s="4">
        <f t="shared" si="1"/>
        <v>44015.75352</v>
      </c>
      <c r="G27014" s="5">
        <f t="shared" si="2"/>
        <v>0</v>
      </c>
    </row>
    <row r="27015" ht="14.25" customHeight="1">
      <c r="A27015" s="1">
        <v>141547.0</v>
      </c>
      <c r="B27015" s="1">
        <v>11155.0</v>
      </c>
      <c r="C27015" s="2">
        <v>44072.4612037037</v>
      </c>
      <c r="D27015" s="1">
        <v>8064.0</v>
      </c>
      <c r="E27015" s="3">
        <v>1200.0</v>
      </c>
      <c r="F27015" s="4">
        <f t="shared" si="1"/>
        <v>43832.8762</v>
      </c>
      <c r="G27015" s="5">
        <f t="shared" si="2"/>
        <v>0</v>
      </c>
    </row>
    <row r="27016" ht="14.25" customHeight="1">
      <c r="A27016" s="1">
        <v>141553.0</v>
      </c>
      <c r="B27016" s="1">
        <v>2162.0</v>
      </c>
      <c r="C27016" s="2">
        <v>44072.46921296296</v>
      </c>
      <c r="D27016" s="1">
        <v>2251.0</v>
      </c>
      <c r="E27016" s="3">
        <v>1200.0</v>
      </c>
      <c r="F27016" s="4">
        <f t="shared" si="1"/>
        <v>43923.15227</v>
      </c>
      <c r="G27016" s="5">
        <f t="shared" si="2"/>
        <v>0</v>
      </c>
    </row>
    <row r="27017" ht="14.25" customHeight="1">
      <c r="A27017" s="1">
        <v>141560.0</v>
      </c>
      <c r="B27017" s="1">
        <v>4223.0</v>
      </c>
      <c r="C27017" s="2">
        <v>44072.47612268518</v>
      </c>
      <c r="D27017" s="1">
        <v>11700.0</v>
      </c>
      <c r="E27017" s="3">
        <v>1200.0</v>
      </c>
      <c r="F27017" s="4">
        <f t="shared" si="1"/>
        <v>43833.01934</v>
      </c>
      <c r="G27017" s="5">
        <f t="shared" si="2"/>
        <v>0</v>
      </c>
    </row>
    <row r="27018" ht="14.25" customHeight="1">
      <c r="A27018" s="1">
        <v>141565.0</v>
      </c>
      <c r="B27018" s="1">
        <v>3551.0</v>
      </c>
      <c r="C27018" s="2">
        <v>44072.47828703704</v>
      </c>
      <c r="D27018" s="1">
        <v>11954.0</v>
      </c>
      <c r="E27018" s="3">
        <v>1200.0</v>
      </c>
      <c r="F27018" s="4">
        <f t="shared" si="1"/>
        <v>43922.16378</v>
      </c>
      <c r="G27018" s="5">
        <f t="shared" si="2"/>
        <v>0</v>
      </c>
    </row>
    <row r="27019" ht="14.25" customHeight="1">
      <c r="A27019" s="1">
        <v>141570.0</v>
      </c>
      <c r="B27019" s="1">
        <v>5395.0</v>
      </c>
      <c r="C27019" s="2">
        <v>44072.48064814815</v>
      </c>
      <c r="D27019" s="1">
        <v>4808.0</v>
      </c>
      <c r="E27019" s="3">
        <v>1200.0</v>
      </c>
      <c r="F27019" s="4">
        <f t="shared" si="1"/>
        <v>43835.221</v>
      </c>
      <c r="G27019" s="5">
        <f t="shared" si="2"/>
        <v>0</v>
      </c>
    </row>
    <row r="27020" ht="14.25" customHeight="1">
      <c r="A27020" s="1">
        <v>141576.0</v>
      </c>
      <c r="B27020" s="1">
        <v>5748.0</v>
      </c>
      <c r="C27020" s="2">
        <v>44072.48085648148</v>
      </c>
      <c r="D27020" s="1">
        <v>6962.0</v>
      </c>
      <c r="E27020" s="3">
        <v>1200.0</v>
      </c>
      <c r="F27020" s="4">
        <f t="shared" si="1"/>
        <v>43922.21374</v>
      </c>
      <c r="G27020" s="5">
        <f t="shared" si="2"/>
        <v>0</v>
      </c>
    </row>
    <row r="27021" ht="14.25" customHeight="1">
      <c r="A27021" s="1">
        <v>141580.0</v>
      </c>
      <c r="B27021" s="1">
        <v>12441.0</v>
      </c>
      <c r="C27021" s="2">
        <v>44072.48138888889</v>
      </c>
      <c r="D27021" s="1">
        <v>2780.0</v>
      </c>
      <c r="E27021" s="3">
        <v>1200.0</v>
      </c>
      <c r="F27021" s="4">
        <f t="shared" si="1"/>
        <v>44044.35063</v>
      </c>
      <c r="G27021" s="5">
        <f t="shared" si="2"/>
        <v>0</v>
      </c>
    </row>
    <row r="27022" ht="14.25" customHeight="1">
      <c r="A27022" s="1">
        <v>141582.0</v>
      </c>
      <c r="B27022" s="1">
        <v>8664.0</v>
      </c>
      <c r="C27022" s="2">
        <v>44072.48934027777</v>
      </c>
      <c r="D27022" s="1">
        <v>4120.0</v>
      </c>
      <c r="E27022" s="3">
        <v>1200.0</v>
      </c>
      <c r="F27022" s="4">
        <f t="shared" si="1"/>
        <v>43952.01684</v>
      </c>
      <c r="G27022" s="5">
        <f t="shared" si="2"/>
        <v>0</v>
      </c>
    </row>
    <row r="27023" ht="14.25" customHeight="1">
      <c r="A27023" s="1">
        <v>141589.0</v>
      </c>
      <c r="B27023" s="1">
        <v>3064.0</v>
      </c>
      <c r="C27023" s="2">
        <v>44072.49311342592</v>
      </c>
      <c r="D27023" s="1">
        <v>13813.0</v>
      </c>
      <c r="E27023" s="3">
        <v>1200.0</v>
      </c>
      <c r="F27023" s="4">
        <f t="shared" si="1"/>
        <v>43923.31097</v>
      </c>
      <c r="G27023" s="5">
        <f t="shared" si="2"/>
        <v>0</v>
      </c>
    </row>
    <row r="27024" ht="14.25" customHeight="1">
      <c r="A27024" s="1">
        <v>141592.0</v>
      </c>
      <c r="B27024" s="1">
        <v>5672.0</v>
      </c>
      <c r="C27024" s="2">
        <v>44072.49928240741</v>
      </c>
      <c r="D27024" s="1">
        <v>2387.0</v>
      </c>
      <c r="E27024" s="3">
        <v>1200.0</v>
      </c>
      <c r="F27024" s="4">
        <f t="shared" si="1"/>
        <v>43836.12751</v>
      </c>
      <c r="G27024" s="5">
        <f t="shared" si="2"/>
        <v>0</v>
      </c>
    </row>
    <row r="27025" ht="14.25" customHeight="1">
      <c r="A27025" s="1">
        <v>141595.0</v>
      </c>
      <c r="B27025" s="1">
        <v>2546.0</v>
      </c>
      <c r="C27025" s="2">
        <v>44072.50466435185</v>
      </c>
      <c r="D27025" s="1">
        <v>11551.0</v>
      </c>
      <c r="E27025" s="3">
        <v>1200.0</v>
      </c>
      <c r="F27025" s="4">
        <f t="shared" si="1"/>
        <v>43983.33884</v>
      </c>
      <c r="G27025" s="5">
        <f t="shared" si="2"/>
        <v>0</v>
      </c>
    </row>
    <row r="27026" ht="14.25" customHeight="1">
      <c r="A27026" s="1">
        <v>141599.0</v>
      </c>
      <c r="B27026" s="1">
        <v>6353.0</v>
      </c>
      <c r="C27026" s="2">
        <v>44072.50576388889</v>
      </c>
      <c r="D27026" s="1">
        <v>10968.0</v>
      </c>
      <c r="E27026" s="3">
        <v>1200.0</v>
      </c>
      <c r="F27026" s="4">
        <f t="shared" si="1"/>
        <v>44044.12738</v>
      </c>
      <c r="G27026" s="5">
        <f t="shared" si="2"/>
        <v>0</v>
      </c>
    </row>
    <row r="27027" ht="14.25" customHeight="1">
      <c r="A27027" s="1">
        <v>141604.0</v>
      </c>
      <c r="B27027" s="1">
        <v>12445.0</v>
      </c>
      <c r="C27027" s="2">
        <v>44072.50684027778</v>
      </c>
      <c r="D27027" s="1">
        <v>5612.0</v>
      </c>
      <c r="E27027" s="3">
        <v>1200.0</v>
      </c>
      <c r="F27027" s="4">
        <f t="shared" si="1"/>
        <v>43891.11309</v>
      </c>
      <c r="G27027" s="5">
        <f t="shared" si="2"/>
        <v>0</v>
      </c>
    </row>
    <row r="27028" ht="14.25" customHeight="1">
      <c r="A27028" s="1">
        <v>141610.0</v>
      </c>
      <c r="B27028" s="1">
        <v>11643.0</v>
      </c>
      <c r="C27028" s="2">
        <v>44072.52396990741</v>
      </c>
      <c r="D27028" s="1">
        <v>13110.0</v>
      </c>
      <c r="E27028" s="3">
        <v>0.0</v>
      </c>
      <c r="F27028" s="4">
        <f t="shared" si="1"/>
        <v>43831.86384</v>
      </c>
      <c r="G27028" s="5">
        <f t="shared" si="2"/>
        <v>0</v>
      </c>
    </row>
    <row r="27029" ht="14.25" customHeight="1">
      <c r="A27029" s="1">
        <v>141616.0</v>
      </c>
      <c r="B27029" s="1">
        <v>2073.0</v>
      </c>
      <c r="C27029" s="2">
        <v>44072.5270949074</v>
      </c>
      <c r="D27029" s="1">
        <v>5484.0</v>
      </c>
      <c r="E27029" s="3">
        <v>1200.0</v>
      </c>
      <c r="F27029" s="4">
        <f t="shared" si="1"/>
        <v>43862.51968</v>
      </c>
      <c r="G27029" s="5">
        <f t="shared" si="2"/>
        <v>0</v>
      </c>
    </row>
    <row r="27030" ht="14.25" customHeight="1">
      <c r="A27030" s="1">
        <v>141617.0</v>
      </c>
      <c r="B27030" s="1">
        <v>7620.0</v>
      </c>
      <c r="C27030" s="2">
        <v>44072.52881944444</v>
      </c>
      <c r="D27030" s="1">
        <v>5204.0</v>
      </c>
      <c r="E27030" s="3">
        <v>1200.0</v>
      </c>
      <c r="F27030" s="4">
        <f t="shared" si="1"/>
        <v>43922.60003</v>
      </c>
      <c r="G27030" s="5">
        <f t="shared" si="2"/>
        <v>0</v>
      </c>
    </row>
    <row r="27031" ht="14.25" customHeight="1">
      <c r="A27031" s="1">
        <v>141618.0</v>
      </c>
      <c r="B27031" s="1">
        <v>8541.0</v>
      </c>
      <c r="C27031" s="2">
        <v>44072.52894675926</v>
      </c>
      <c r="D27031" s="1">
        <v>10783.0</v>
      </c>
      <c r="E27031" s="3">
        <v>1200.0</v>
      </c>
      <c r="F27031" s="4">
        <f t="shared" si="1"/>
        <v>43862.8385</v>
      </c>
      <c r="G27031" s="5">
        <f t="shared" si="2"/>
        <v>0</v>
      </c>
    </row>
    <row r="27032" ht="14.25" customHeight="1">
      <c r="A27032" s="1">
        <v>141625.0</v>
      </c>
      <c r="B27032" s="1">
        <v>5401.0</v>
      </c>
      <c r="C27032" s="2">
        <v>44072.5297337963</v>
      </c>
      <c r="D27032" s="1">
        <v>878.0</v>
      </c>
      <c r="E27032" s="3">
        <v>0.0</v>
      </c>
      <c r="F27032" s="4">
        <f t="shared" si="1"/>
        <v>43922.9691</v>
      </c>
      <c r="G27032" s="5">
        <f t="shared" si="2"/>
        <v>0</v>
      </c>
    </row>
    <row r="27033" ht="14.25" customHeight="1">
      <c r="A27033" s="1">
        <v>141626.0</v>
      </c>
      <c r="B27033" s="1">
        <v>11273.0</v>
      </c>
      <c r="C27033" s="2">
        <v>44072.53653935185</v>
      </c>
      <c r="D27033" s="1">
        <v>10803.0</v>
      </c>
      <c r="E27033" s="3">
        <v>960.0</v>
      </c>
      <c r="F27033" s="4">
        <f t="shared" si="1"/>
        <v>44044.3623</v>
      </c>
      <c r="G27033" s="5">
        <f t="shared" si="2"/>
        <v>0</v>
      </c>
    </row>
    <row r="27034" ht="14.25" customHeight="1">
      <c r="A27034" s="1">
        <v>141627.0</v>
      </c>
      <c r="B27034" s="1">
        <v>141.0</v>
      </c>
      <c r="C27034" s="2">
        <v>44072.54006944445</v>
      </c>
      <c r="D27034" s="1">
        <v>6962.0</v>
      </c>
      <c r="E27034" s="3">
        <v>1200.0</v>
      </c>
      <c r="F27034" s="4">
        <f t="shared" si="1"/>
        <v>43922.21374</v>
      </c>
      <c r="G27034" s="5">
        <f t="shared" si="2"/>
        <v>0</v>
      </c>
    </row>
    <row r="27035" ht="14.25" customHeight="1">
      <c r="A27035" s="1">
        <v>141634.0</v>
      </c>
      <c r="B27035" s="1">
        <v>13000.0</v>
      </c>
      <c r="C27035" s="2">
        <v>44072.5422800926</v>
      </c>
      <c r="D27035" s="1">
        <v>4478.0</v>
      </c>
      <c r="E27035" s="3">
        <v>1200.0</v>
      </c>
      <c r="F27035" s="4">
        <f t="shared" si="1"/>
        <v>43892.46031</v>
      </c>
      <c r="G27035" s="5">
        <f t="shared" si="2"/>
        <v>0</v>
      </c>
    </row>
    <row r="27036" ht="14.25" customHeight="1">
      <c r="A27036" s="1">
        <v>141641.0</v>
      </c>
      <c r="B27036" s="1">
        <v>5530.0</v>
      </c>
      <c r="C27036" s="2">
        <v>44072.54556712963</v>
      </c>
      <c r="D27036" s="1">
        <v>13690.0</v>
      </c>
      <c r="E27036" s="3">
        <v>1200.0</v>
      </c>
      <c r="F27036" s="4">
        <f t="shared" si="1"/>
        <v>44044.34704</v>
      </c>
      <c r="G27036" s="5">
        <f t="shared" si="2"/>
        <v>0</v>
      </c>
    </row>
    <row r="27037" ht="14.25" customHeight="1">
      <c r="A27037" s="1">
        <v>141647.0</v>
      </c>
      <c r="B27037" s="1">
        <v>5379.0</v>
      </c>
      <c r="C27037" s="2">
        <v>44072.56319444445</v>
      </c>
      <c r="D27037" s="1">
        <v>7734.0</v>
      </c>
      <c r="E27037" s="3">
        <v>0.0</v>
      </c>
      <c r="F27037" s="4">
        <f t="shared" si="1"/>
        <v>44044.09876</v>
      </c>
      <c r="G27037" s="5">
        <f t="shared" si="2"/>
        <v>0</v>
      </c>
    </row>
    <row r="27038" ht="14.25" customHeight="1">
      <c r="A27038" s="1">
        <v>141649.0</v>
      </c>
      <c r="B27038" s="1">
        <v>13532.0</v>
      </c>
      <c r="C27038" s="2">
        <v>44072.56355324074</v>
      </c>
      <c r="D27038" s="1">
        <v>13702.0</v>
      </c>
      <c r="E27038" s="3">
        <v>1200.0</v>
      </c>
      <c r="F27038" s="4">
        <f t="shared" si="1"/>
        <v>43983.59172</v>
      </c>
      <c r="G27038" s="5">
        <f t="shared" si="2"/>
        <v>0</v>
      </c>
    </row>
    <row r="27039" ht="14.25" customHeight="1">
      <c r="A27039" s="1">
        <v>141656.0</v>
      </c>
      <c r="B27039" s="1">
        <v>10279.0</v>
      </c>
      <c r="C27039" s="2">
        <v>44072.56644675926</v>
      </c>
      <c r="D27039" s="1">
        <v>12030.0</v>
      </c>
      <c r="E27039" s="3">
        <v>1200.0</v>
      </c>
      <c r="F27039" s="4">
        <f t="shared" si="1"/>
        <v>43832.41263</v>
      </c>
      <c r="G27039" s="5">
        <f t="shared" si="2"/>
        <v>0</v>
      </c>
    </row>
    <row r="27040" ht="14.25" customHeight="1">
      <c r="A27040" s="1">
        <v>141662.0</v>
      </c>
      <c r="B27040" s="1">
        <v>10476.0</v>
      </c>
      <c r="C27040" s="2">
        <v>44072.56805555556</v>
      </c>
      <c r="D27040" s="1">
        <v>9086.0</v>
      </c>
      <c r="E27040" s="3">
        <v>1200.0</v>
      </c>
      <c r="F27040" s="4">
        <f t="shared" si="1"/>
        <v>43952.75179</v>
      </c>
      <c r="G27040" s="5">
        <f t="shared" si="2"/>
        <v>0</v>
      </c>
    </row>
    <row r="27041" ht="14.25" customHeight="1">
      <c r="A27041" s="1">
        <v>141664.0</v>
      </c>
      <c r="B27041" s="1">
        <v>1489.0</v>
      </c>
      <c r="C27041" s="2">
        <v>44072.56818287037</v>
      </c>
      <c r="D27041" s="1">
        <v>7642.0</v>
      </c>
      <c r="E27041" s="3">
        <v>960.0</v>
      </c>
      <c r="F27041" s="4">
        <f t="shared" si="1"/>
        <v>43923.15016</v>
      </c>
      <c r="G27041" s="5">
        <f t="shared" si="2"/>
        <v>0</v>
      </c>
    </row>
    <row r="27042" ht="14.25" customHeight="1">
      <c r="A27042" s="1">
        <v>141671.0</v>
      </c>
      <c r="B27042" s="1">
        <v>11273.0</v>
      </c>
      <c r="C27042" s="2">
        <v>44072.56877314814</v>
      </c>
      <c r="D27042" s="1">
        <v>5927.0</v>
      </c>
      <c r="E27042" s="3">
        <v>0.0</v>
      </c>
      <c r="F27042" s="4">
        <f t="shared" si="1"/>
        <v>43862.03502</v>
      </c>
      <c r="G27042" s="5">
        <f t="shared" si="2"/>
        <v>0</v>
      </c>
    </row>
    <row r="27043" ht="14.25" customHeight="1">
      <c r="A27043" s="1">
        <v>141678.0</v>
      </c>
      <c r="B27043" s="1">
        <v>1131.0</v>
      </c>
      <c r="C27043" s="2">
        <v>44072.56969907408</v>
      </c>
      <c r="D27043" s="1">
        <v>11791.0</v>
      </c>
      <c r="E27043" s="3">
        <v>1200.0</v>
      </c>
      <c r="F27043" s="4">
        <f t="shared" si="1"/>
        <v>43863.37611</v>
      </c>
      <c r="G27043" s="5">
        <f t="shared" si="2"/>
        <v>0</v>
      </c>
    </row>
    <row r="27044" ht="14.25" customHeight="1">
      <c r="A27044" s="1">
        <v>141683.0</v>
      </c>
      <c r="B27044" s="1">
        <v>329.0</v>
      </c>
      <c r="C27044" s="2">
        <v>44072.57223379629</v>
      </c>
      <c r="D27044" s="1">
        <v>963.0</v>
      </c>
      <c r="E27044" s="3">
        <v>0.0</v>
      </c>
      <c r="F27044" s="4">
        <f t="shared" si="1"/>
        <v>44044.17037</v>
      </c>
      <c r="G27044" s="5">
        <f t="shared" si="2"/>
        <v>0</v>
      </c>
    </row>
    <row r="27045" ht="14.25" customHeight="1">
      <c r="A27045" s="1">
        <v>141689.0</v>
      </c>
      <c r="B27045" s="1">
        <v>7043.0</v>
      </c>
      <c r="C27045" s="2">
        <v>44072.57609953704</v>
      </c>
      <c r="D27045" s="1">
        <v>4478.0</v>
      </c>
      <c r="E27045" s="3">
        <v>1200.0</v>
      </c>
      <c r="F27045" s="4">
        <f t="shared" si="1"/>
        <v>43892.46031</v>
      </c>
      <c r="G27045" s="5">
        <f t="shared" si="2"/>
        <v>0</v>
      </c>
    </row>
    <row r="27046" ht="14.25" customHeight="1">
      <c r="A27046" s="1">
        <v>141695.0</v>
      </c>
      <c r="B27046" s="1">
        <v>8669.0</v>
      </c>
      <c r="C27046" s="2">
        <v>44072.57739583333</v>
      </c>
      <c r="D27046" s="1">
        <v>3256.0</v>
      </c>
      <c r="E27046" s="3">
        <v>1200.0</v>
      </c>
      <c r="F27046" s="4">
        <f t="shared" si="1"/>
        <v>44045.19655</v>
      </c>
      <c r="G27046" s="5">
        <f t="shared" si="2"/>
        <v>0</v>
      </c>
    </row>
    <row r="27047" ht="14.25" customHeight="1">
      <c r="A27047" s="1">
        <v>141696.0</v>
      </c>
      <c r="B27047" s="1">
        <v>11914.0</v>
      </c>
      <c r="C27047" s="2">
        <v>44072.57751157408</v>
      </c>
      <c r="D27047" s="1">
        <v>6844.0</v>
      </c>
      <c r="E27047" s="3">
        <v>1200.0</v>
      </c>
      <c r="F27047" s="4">
        <f t="shared" si="1"/>
        <v>43891.22446</v>
      </c>
      <c r="G27047" s="5">
        <f t="shared" si="2"/>
        <v>0</v>
      </c>
    </row>
    <row r="27048" ht="14.25" customHeight="1">
      <c r="A27048" s="1">
        <v>141698.0</v>
      </c>
      <c r="B27048" s="1">
        <v>2709.0</v>
      </c>
      <c r="C27048" s="2">
        <v>44072.57826388889</v>
      </c>
      <c r="D27048" s="1">
        <v>13367.0</v>
      </c>
      <c r="E27048" s="3">
        <v>1200.0</v>
      </c>
      <c r="F27048" s="4">
        <f t="shared" si="1"/>
        <v>44013.08428</v>
      </c>
      <c r="G27048" s="5">
        <f t="shared" si="2"/>
        <v>0</v>
      </c>
    </row>
    <row r="27049" ht="14.25" customHeight="1">
      <c r="A27049" s="1">
        <v>141705.0</v>
      </c>
      <c r="B27049" s="1">
        <v>2709.0</v>
      </c>
      <c r="C27049" s="2">
        <v>44072.57935185185</v>
      </c>
      <c r="D27049" s="1">
        <v>11791.0</v>
      </c>
      <c r="E27049" s="3">
        <v>1200.0</v>
      </c>
      <c r="F27049" s="4">
        <f t="shared" si="1"/>
        <v>43863.37611</v>
      </c>
      <c r="G27049" s="5">
        <f t="shared" si="2"/>
        <v>0</v>
      </c>
    </row>
    <row r="27050" ht="14.25" customHeight="1">
      <c r="A27050" s="1">
        <v>141708.0</v>
      </c>
      <c r="B27050" s="1">
        <v>361.0</v>
      </c>
      <c r="C27050" s="2">
        <v>44072.59165509259</v>
      </c>
      <c r="D27050" s="1">
        <v>9597.0</v>
      </c>
      <c r="E27050" s="3">
        <v>1200.0</v>
      </c>
      <c r="F27050" s="4">
        <f t="shared" si="1"/>
        <v>44044.82112</v>
      </c>
      <c r="G27050" s="5">
        <f t="shared" si="2"/>
        <v>0</v>
      </c>
    </row>
    <row r="27051" ht="14.25" customHeight="1">
      <c r="A27051" s="1">
        <v>141710.0</v>
      </c>
      <c r="B27051" s="1">
        <v>9516.0</v>
      </c>
      <c r="C27051" s="2">
        <v>44072.59804398148</v>
      </c>
      <c r="D27051" s="1">
        <v>6844.0</v>
      </c>
      <c r="E27051" s="3">
        <v>1200.0</v>
      </c>
      <c r="F27051" s="4">
        <f t="shared" si="1"/>
        <v>43891.22446</v>
      </c>
      <c r="G27051" s="5">
        <f t="shared" si="2"/>
        <v>0</v>
      </c>
    </row>
    <row r="27052" ht="14.25" customHeight="1">
      <c r="A27052" s="1">
        <v>141714.0</v>
      </c>
      <c r="B27052" s="1">
        <v>1487.0</v>
      </c>
      <c r="C27052" s="2">
        <v>44072.60331018519</v>
      </c>
      <c r="D27052" s="1">
        <v>7734.0</v>
      </c>
      <c r="E27052" s="3">
        <v>1200.0</v>
      </c>
      <c r="F27052" s="4">
        <f t="shared" si="1"/>
        <v>44044.09876</v>
      </c>
      <c r="G27052" s="5">
        <f t="shared" si="2"/>
        <v>0</v>
      </c>
    </row>
    <row r="27053" ht="14.25" customHeight="1">
      <c r="A27053" s="1">
        <v>141715.0</v>
      </c>
      <c r="B27053" s="1">
        <v>5530.0</v>
      </c>
      <c r="C27053" s="2">
        <v>44072.60493055556</v>
      </c>
      <c r="D27053" s="1">
        <v>10192.0</v>
      </c>
      <c r="E27053" s="3">
        <v>1200.0</v>
      </c>
      <c r="F27053" s="4">
        <f t="shared" si="1"/>
        <v>44013.0236</v>
      </c>
      <c r="G27053" s="5">
        <f t="shared" si="2"/>
        <v>0</v>
      </c>
    </row>
    <row r="27054" ht="14.25" customHeight="1">
      <c r="A27054" s="1">
        <v>141721.0</v>
      </c>
      <c r="B27054" s="1">
        <v>10946.0</v>
      </c>
      <c r="C27054" s="2">
        <v>44072.61112268519</v>
      </c>
      <c r="D27054" s="1">
        <v>5612.0</v>
      </c>
      <c r="E27054" s="3">
        <v>1200.0</v>
      </c>
      <c r="F27054" s="4">
        <f t="shared" si="1"/>
        <v>43891.11309</v>
      </c>
      <c r="G27054" s="5">
        <f t="shared" si="2"/>
        <v>0</v>
      </c>
    </row>
    <row r="27055" ht="14.25" customHeight="1">
      <c r="A27055" s="1">
        <v>141726.0</v>
      </c>
      <c r="B27055" s="1">
        <v>10160.0</v>
      </c>
      <c r="C27055" s="2">
        <v>44072.61447916667</v>
      </c>
      <c r="D27055" s="1">
        <v>3528.0</v>
      </c>
      <c r="E27055" s="3">
        <v>1200.0</v>
      </c>
      <c r="F27055" s="4">
        <f t="shared" si="1"/>
        <v>43832.25354</v>
      </c>
      <c r="G27055" s="5">
        <f t="shared" si="2"/>
        <v>0</v>
      </c>
    </row>
    <row r="27056" ht="14.25" customHeight="1">
      <c r="A27056" s="1">
        <v>141733.0</v>
      </c>
      <c r="B27056" s="1">
        <v>6344.0</v>
      </c>
      <c r="C27056" s="2">
        <v>44072.61532407408</v>
      </c>
      <c r="D27056" s="1">
        <v>6353.0</v>
      </c>
      <c r="E27056" s="3">
        <v>1200.0</v>
      </c>
      <c r="F27056" s="4">
        <f t="shared" si="1"/>
        <v>43891.16001</v>
      </c>
      <c r="G27056" s="5">
        <f t="shared" si="2"/>
        <v>0</v>
      </c>
    </row>
    <row r="27057" ht="14.25" customHeight="1">
      <c r="A27057" s="1">
        <v>141736.0</v>
      </c>
      <c r="B27057" s="1">
        <v>4567.0</v>
      </c>
      <c r="C27057" s="2">
        <v>44072.61550925926</v>
      </c>
      <c r="D27057" s="1">
        <v>4946.0</v>
      </c>
      <c r="E27057" s="3">
        <v>1200.0</v>
      </c>
      <c r="F27057" s="4">
        <f t="shared" si="1"/>
        <v>44013.95269</v>
      </c>
      <c r="G27057" s="5">
        <f t="shared" si="2"/>
        <v>0</v>
      </c>
    </row>
    <row r="27058" ht="14.25" customHeight="1">
      <c r="A27058" s="1">
        <v>141737.0</v>
      </c>
      <c r="B27058" s="1">
        <v>12533.0</v>
      </c>
      <c r="C27058" s="2">
        <v>44072.62119212963</v>
      </c>
      <c r="D27058" s="1">
        <v>4499.0</v>
      </c>
      <c r="E27058" s="3">
        <v>1200.0</v>
      </c>
      <c r="F27058" s="4">
        <f t="shared" si="1"/>
        <v>44015.75352</v>
      </c>
      <c r="G27058" s="5">
        <f t="shared" si="2"/>
        <v>0</v>
      </c>
    </row>
    <row r="27059" ht="14.25" customHeight="1">
      <c r="A27059" s="1">
        <v>141739.0</v>
      </c>
      <c r="B27059" s="1">
        <v>1902.0</v>
      </c>
      <c r="C27059" s="2">
        <v>44072.6234375</v>
      </c>
      <c r="D27059" s="1">
        <v>10526.0</v>
      </c>
      <c r="E27059" s="3">
        <v>1200.0</v>
      </c>
      <c r="F27059" s="4">
        <f t="shared" si="1"/>
        <v>43922.45653</v>
      </c>
      <c r="G27059" s="5">
        <f t="shared" si="2"/>
        <v>0</v>
      </c>
    </row>
    <row r="27060" ht="14.25" customHeight="1">
      <c r="A27060" s="1">
        <v>141742.0</v>
      </c>
      <c r="B27060" s="1">
        <v>13672.0</v>
      </c>
      <c r="C27060" s="2">
        <v>44072.6397337963</v>
      </c>
      <c r="D27060" s="1">
        <v>3256.0</v>
      </c>
      <c r="E27060" s="3">
        <v>1200.0</v>
      </c>
      <c r="F27060" s="4">
        <f t="shared" si="1"/>
        <v>44045.19655</v>
      </c>
      <c r="G27060" s="5">
        <f t="shared" si="2"/>
        <v>0</v>
      </c>
    </row>
    <row r="27061" ht="14.25" customHeight="1">
      <c r="A27061" s="1">
        <v>141747.0</v>
      </c>
      <c r="B27061" s="1">
        <v>10331.0</v>
      </c>
      <c r="C27061" s="2">
        <v>44072.65594907408</v>
      </c>
      <c r="D27061" s="1">
        <v>7062.0</v>
      </c>
      <c r="E27061" s="3">
        <v>1200.0</v>
      </c>
      <c r="F27061" s="4">
        <f t="shared" si="1"/>
        <v>43832.0402</v>
      </c>
      <c r="G27061" s="5">
        <f t="shared" si="2"/>
        <v>0</v>
      </c>
    </row>
    <row r="27062" ht="14.25" customHeight="1">
      <c r="A27062" s="1">
        <v>141749.0</v>
      </c>
      <c r="B27062" s="1">
        <v>6878.0</v>
      </c>
      <c r="C27062" s="2">
        <v>44072.65623842592</v>
      </c>
      <c r="D27062" s="1">
        <v>10803.0</v>
      </c>
      <c r="E27062" s="3">
        <v>1200.0</v>
      </c>
      <c r="F27062" s="4">
        <f t="shared" si="1"/>
        <v>44044.3623</v>
      </c>
      <c r="G27062" s="5">
        <f t="shared" si="2"/>
        <v>0</v>
      </c>
    </row>
    <row r="27063" ht="14.25" customHeight="1">
      <c r="A27063" s="1">
        <v>141752.0</v>
      </c>
      <c r="B27063" s="1">
        <v>8560.0</v>
      </c>
      <c r="C27063" s="2">
        <v>44072.6568287037</v>
      </c>
      <c r="D27063" s="1">
        <v>5318.0</v>
      </c>
      <c r="E27063" s="3">
        <v>1200.0</v>
      </c>
      <c r="F27063" s="4">
        <f t="shared" si="1"/>
        <v>43891.63705</v>
      </c>
      <c r="G27063" s="5">
        <f t="shared" si="2"/>
        <v>0</v>
      </c>
    </row>
    <row r="27064" ht="14.25" customHeight="1">
      <c r="A27064" s="1">
        <v>141753.0</v>
      </c>
      <c r="B27064" s="1">
        <v>1584.0</v>
      </c>
      <c r="C27064" s="2">
        <v>44072.65783564815</v>
      </c>
      <c r="D27064" s="1">
        <v>2405.0</v>
      </c>
      <c r="E27064" s="3">
        <v>1200.0</v>
      </c>
      <c r="F27064" s="4">
        <f t="shared" si="1"/>
        <v>43891.5691</v>
      </c>
      <c r="G27064" s="5">
        <f t="shared" si="2"/>
        <v>0</v>
      </c>
    </row>
    <row r="27065" ht="14.25" customHeight="1">
      <c r="A27065" s="1">
        <v>141756.0</v>
      </c>
      <c r="B27065" s="1">
        <v>8738.0</v>
      </c>
      <c r="C27065" s="2">
        <v>44072.66166666667</v>
      </c>
      <c r="D27065" s="1">
        <v>10693.0</v>
      </c>
      <c r="E27065" s="3">
        <v>1200.0</v>
      </c>
      <c r="F27065" s="4">
        <f t="shared" si="1"/>
        <v>43983.32138</v>
      </c>
      <c r="G27065" s="5">
        <f t="shared" si="2"/>
        <v>0</v>
      </c>
    </row>
    <row r="27066" ht="14.25" customHeight="1">
      <c r="A27066" s="1">
        <v>141758.0</v>
      </c>
      <c r="B27066" s="1">
        <v>10966.0</v>
      </c>
      <c r="C27066" s="2">
        <v>44072.66956018518</v>
      </c>
      <c r="D27066" s="1">
        <v>10807.0</v>
      </c>
      <c r="E27066" s="3">
        <v>1200.0</v>
      </c>
      <c r="F27066" s="4">
        <f t="shared" si="1"/>
        <v>43953.84152</v>
      </c>
      <c r="G27066" s="5">
        <f t="shared" si="2"/>
        <v>0</v>
      </c>
    </row>
    <row r="27067" ht="14.25" customHeight="1">
      <c r="A27067" s="1">
        <v>141765.0</v>
      </c>
      <c r="B27067" s="1">
        <v>2224.0</v>
      </c>
      <c r="C27067" s="2">
        <v>44072.68163194445</v>
      </c>
      <c r="D27067" s="1">
        <v>6390.0</v>
      </c>
      <c r="E27067" s="3">
        <v>1200.0</v>
      </c>
      <c r="F27067" s="4">
        <f t="shared" si="1"/>
        <v>43983.20508</v>
      </c>
      <c r="G27067" s="5">
        <f t="shared" si="2"/>
        <v>0</v>
      </c>
    </row>
    <row r="27068" ht="14.25" customHeight="1">
      <c r="A27068" s="1">
        <v>141771.0</v>
      </c>
      <c r="B27068" s="1">
        <v>7031.0</v>
      </c>
      <c r="C27068" s="2">
        <v>44072.69293981481</v>
      </c>
      <c r="D27068" s="1">
        <v>3821.0</v>
      </c>
      <c r="E27068" s="3">
        <v>1200.0</v>
      </c>
      <c r="F27068" s="4">
        <f t="shared" si="1"/>
        <v>43835.01995</v>
      </c>
      <c r="G27068" s="5">
        <f t="shared" si="2"/>
        <v>0</v>
      </c>
    </row>
    <row r="27069" ht="14.25" customHeight="1">
      <c r="A27069" s="1">
        <v>141773.0</v>
      </c>
      <c r="B27069" s="1">
        <v>13230.0</v>
      </c>
      <c r="C27069" s="2">
        <v>44072.69956018519</v>
      </c>
      <c r="D27069" s="1">
        <v>1181.0</v>
      </c>
      <c r="E27069" s="3">
        <v>1200.0</v>
      </c>
      <c r="F27069" s="4">
        <f t="shared" si="1"/>
        <v>43985.45846</v>
      </c>
      <c r="G27069" s="5">
        <f t="shared" si="2"/>
        <v>0</v>
      </c>
    </row>
    <row r="27070" ht="14.25" customHeight="1">
      <c r="A27070" s="1">
        <v>141779.0</v>
      </c>
      <c r="B27070" s="1">
        <v>4306.0</v>
      </c>
      <c r="C27070" s="2">
        <v>44072.70638888889</v>
      </c>
      <c r="D27070" s="1">
        <v>13367.0</v>
      </c>
      <c r="E27070" s="3">
        <v>1200.0</v>
      </c>
      <c r="F27070" s="4">
        <f t="shared" si="1"/>
        <v>44013.08428</v>
      </c>
      <c r="G27070" s="5">
        <f t="shared" si="2"/>
        <v>0</v>
      </c>
    </row>
    <row r="27071" ht="14.25" customHeight="1">
      <c r="A27071" s="1">
        <v>141780.0</v>
      </c>
      <c r="B27071" s="1">
        <v>6790.0</v>
      </c>
      <c r="C27071" s="2">
        <v>44072.71263888889</v>
      </c>
      <c r="D27071" s="1">
        <v>2251.0</v>
      </c>
      <c r="E27071" s="3">
        <v>1200.0</v>
      </c>
      <c r="F27071" s="4">
        <f t="shared" si="1"/>
        <v>43923.15227</v>
      </c>
      <c r="G27071" s="5">
        <f t="shared" si="2"/>
        <v>0</v>
      </c>
    </row>
    <row r="27072" ht="14.25" customHeight="1">
      <c r="A27072" s="1">
        <v>141785.0</v>
      </c>
      <c r="B27072" s="1">
        <v>12095.0</v>
      </c>
      <c r="C27072" s="2">
        <v>44072.72318287037</v>
      </c>
      <c r="D27072" s="1">
        <v>4947.0</v>
      </c>
      <c r="E27072" s="3">
        <v>1200.0</v>
      </c>
      <c r="F27072" s="4">
        <f t="shared" si="1"/>
        <v>43983.62814</v>
      </c>
      <c r="G27072" s="5">
        <f t="shared" si="2"/>
        <v>0</v>
      </c>
    </row>
    <row r="27073" ht="14.25" customHeight="1">
      <c r="A27073" s="1">
        <v>141788.0</v>
      </c>
      <c r="B27073" s="1">
        <v>7395.0</v>
      </c>
      <c r="C27073" s="2">
        <v>44072.72459490741</v>
      </c>
      <c r="D27073" s="1">
        <v>4499.0</v>
      </c>
      <c r="E27073" s="3">
        <v>1200.0</v>
      </c>
      <c r="F27073" s="4">
        <f t="shared" si="1"/>
        <v>44015.75352</v>
      </c>
      <c r="G27073" s="5">
        <f t="shared" si="2"/>
        <v>0</v>
      </c>
    </row>
    <row r="27074" ht="14.25" customHeight="1">
      <c r="A27074" s="1">
        <v>141795.0</v>
      </c>
      <c r="B27074" s="1">
        <v>11346.0</v>
      </c>
      <c r="C27074" s="2">
        <v>44072.72723379629</v>
      </c>
      <c r="D27074" s="1">
        <v>7734.0</v>
      </c>
      <c r="E27074" s="3">
        <v>1200.0</v>
      </c>
      <c r="F27074" s="4">
        <f t="shared" si="1"/>
        <v>44044.09876</v>
      </c>
      <c r="G27074" s="5">
        <f t="shared" si="2"/>
        <v>0</v>
      </c>
    </row>
    <row r="27075" ht="14.25" customHeight="1">
      <c r="A27075" s="1">
        <v>141801.0</v>
      </c>
      <c r="B27075" s="1">
        <v>9165.0</v>
      </c>
      <c r="C27075" s="2">
        <v>44072.72762731482</v>
      </c>
      <c r="D27075" s="1">
        <v>264.0</v>
      </c>
      <c r="E27075" s="3">
        <v>1200.0</v>
      </c>
      <c r="F27075" s="4">
        <f t="shared" si="1"/>
        <v>44045.33145</v>
      </c>
      <c r="G27075" s="5">
        <f t="shared" si="2"/>
        <v>0</v>
      </c>
    </row>
    <row r="27076" ht="14.25" customHeight="1">
      <c r="A27076" s="1">
        <v>141802.0</v>
      </c>
      <c r="B27076" s="1">
        <v>3421.0</v>
      </c>
      <c r="C27076" s="2">
        <v>44072.73674768519</v>
      </c>
      <c r="D27076" s="1">
        <v>2780.0</v>
      </c>
      <c r="E27076" s="3">
        <v>1200.0</v>
      </c>
      <c r="F27076" s="4">
        <f t="shared" si="1"/>
        <v>44044.35063</v>
      </c>
      <c r="G27076" s="5">
        <f t="shared" si="2"/>
        <v>0</v>
      </c>
    </row>
    <row r="27077" ht="14.25" customHeight="1">
      <c r="A27077" s="1">
        <v>141806.0</v>
      </c>
      <c r="B27077" s="1">
        <v>12800.0</v>
      </c>
      <c r="C27077" s="2">
        <v>44072.74798611111</v>
      </c>
      <c r="D27077" s="1">
        <v>12798.0</v>
      </c>
      <c r="E27077" s="3">
        <v>1200.0</v>
      </c>
      <c r="F27077" s="4">
        <f t="shared" si="1"/>
        <v>44045.84332</v>
      </c>
      <c r="G27077" s="5">
        <f t="shared" si="2"/>
        <v>0</v>
      </c>
    </row>
    <row r="27078" ht="14.25" customHeight="1">
      <c r="A27078" s="1">
        <v>141812.0</v>
      </c>
      <c r="B27078" s="1">
        <v>8329.0</v>
      </c>
      <c r="C27078" s="2">
        <v>44072.76039351852</v>
      </c>
      <c r="D27078" s="1">
        <v>3821.0</v>
      </c>
      <c r="E27078" s="3">
        <v>1200.0</v>
      </c>
      <c r="F27078" s="4">
        <f t="shared" si="1"/>
        <v>43835.01995</v>
      </c>
      <c r="G27078" s="5">
        <f t="shared" si="2"/>
        <v>0</v>
      </c>
    </row>
    <row r="27079" ht="14.25" customHeight="1">
      <c r="A27079" s="1">
        <v>141814.0</v>
      </c>
      <c r="B27079" s="1">
        <v>3900.0</v>
      </c>
      <c r="C27079" s="2">
        <v>44072.76858796296</v>
      </c>
      <c r="D27079" s="1">
        <v>5484.0</v>
      </c>
      <c r="E27079" s="3">
        <v>1200.0</v>
      </c>
      <c r="F27079" s="4">
        <f t="shared" si="1"/>
        <v>43862.51968</v>
      </c>
      <c r="G27079" s="5">
        <f t="shared" si="2"/>
        <v>0</v>
      </c>
    </row>
    <row r="27080" ht="14.25" customHeight="1">
      <c r="A27080" s="1">
        <v>141816.0</v>
      </c>
      <c r="B27080" s="1">
        <v>8509.0</v>
      </c>
      <c r="C27080" s="2">
        <v>44072.76880787037</v>
      </c>
      <c r="D27080" s="1">
        <v>7629.0</v>
      </c>
      <c r="E27080" s="3">
        <v>960.0</v>
      </c>
      <c r="F27080" s="4">
        <f t="shared" si="1"/>
        <v>43986.25663</v>
      </c>
      <c r="G27080" s="5">
        <f t="shared" si="2"/>
        <v>0</v>
      </c>
    </row>
    <row r="27081" ht="14.25" customHeight="1">
      <c r="A27081" s="1">
        <v>141823.0</v>
      </c>
      <c r="B27081" s="1">
        <v>8146.0</v>
      </c>
      <c r="C27081" s="2">
        <v>44072.77203703704</v>
      </c>
      <c r="D27081" s="1">
        <v>13817.0</v>
      </c>
      <c r="E27081" s="3">
        <v>1200.0</v>
      </c>
      <c r="F27081" s="4">
        <f t="shared" si="1"/>
        <v>43891.13111</v>
      </c>
      <c r="G27081" s="5">
        <f t="shared" si="2"/>
        <v>0</v>
      </c>
    </row>
    <row r="27082" ht="14.25" customHeight="1">
      <c r="A27082" s="1">
        <v>141827.0</v>
      </c>
      <c r="B27082" s="1">
        <v>10248.0</v>
      </c>
      <c r="C27082" s="2">
        <v>44072.77292824074</v>
      </c>
      <c r="D27082" s="1">
        <v>12776.0</v>
      </c>
      <c r="E27082" s="3">
        <v>1200.0</v>
      </c>
      <c r="F27082" s="4">
        <f t="shared" si="1"/>
        <v>43838.51556</v>
      </c>
      <c r="G27082" s="5">
        <f t="shared" si="2"/>
        <v>0</v>
      </c>
    </row>
    <row r="27083" ht="14.25" customHeight="1">
      <c r="A27083" s="1">
        <v>141833.0</v>
      </c>
      <c r="B27083" s="1">
        <v>7751.0</v>
      </c>
      <c r="C27083" s="2">
        <v>44072.77393518519</v>
      </c>
      <c r="D27083" s="1">
        <v>5193.0</v>
      </c>
      <c r="E27083" s="3">
        <v>1200.0</v>
      </c>
      <c r="F27083" s="4">
        <f t="shared" si="1"/>
        <v>44013.10274</v>
      </c>
      <c r="G27083" s="5">
        <f t="shared" si="2"/>
        <v>0</v>
      </c>
    </row>
    <row r="27084" ht="14.25" customHeight="1">
      <c r="A27084" s="1">
        <v>141834.0</v>
      </c>
      <c r="B27084" s="1">
        <v>4237.0</v>
      </c>
      <c r="C27084" s="2">
        <v>44072.78475694444</v>
      </c>
      <c r="D27084" s="1">
        <v>10328.0</v>
      </c>
      <c r="E27084" s="3">
        <v>1200.0</v>
      </c>
      <c r="F27084" s="4">
        <f t="shared" si="1"/>
        <v>44044.24238</v>
      </c>
      <c r="G27084" s="5">
        <f t="shared" si="2"/>
        <v>0</v>
      </c>
    </row>
    <row r="27085" ht="14.25" customHeight="1">
      <c r="A27085" s="1">
        <v>141841.0</v>
      </c>
      <c r="B27085" s="1">
        <v>5282.0</v>
      </c>
      <c r="C27085" s="2">
        <v>44072.78578703704</v>
      </c>
      <c r="D27085" s="1">
        <v>9309.0</v>
      </c>
      <c r="E27085" s="3">
        <v>1200.0</v>
      </c>
      <c r="F27085" s="4">
        <f t="shared" si="1"/>
        <v>43862.64743</v>
      </c>
      <c r="G27085" s="5">
        <f t="shared" si="2"/>
        <v>0</v>
      </c>
    </row>
    <row r="27086" ht="14.25" customHeight="1">
      <c r="A27086" s="1">
        <v>141842.0</v>
      </c>
      <c r="B27086" s="1">
        <v>7111.0</v>
      </c>
      <c r="C27086" s="2">
        <v>44072.79548611111</v>
      </c>
      <c r="D27086" s="1">
        <v>4758.0</v>
      </c>
      <c r="E27086" s="3">
        <v>1200.0</v>
      </c>
      <c r="F27086" s="4">
        <f t="shared" si="1"/>
        <v>43838.47638</v>
      </c>
      <c r="G27086" s="5">
        <f t="shared" si="2"/>
        <v>0</v>
      </c>
    </row>
    <row r="27087" ht="14.25" customHeight="1">
      <c r="A27087" s="1">
        <v>141844.0</v>
      </c>
      <c r="B27087" s="1">
        <v>8190.0</v>
      </c>
      <c r="C27087" s="2">
        <v>44072.80016203703</v>
      </c>
      <c r="D27087" s="1">
        <v>13702.0</v>
      </c>
      <c r="E27087" s="3">
        <v>1200.0</v>
      </c>
      <c r="F27087" s="4">
        <f t="shared" si="1"/>
        <v>43983.59172</v>
      </c>
      <c r="G27087" s="5">
        <f t="shared" si="2"/>
        <v>0</v>
      </c>
    </row>
    <row r="27088" ht="14.25" customHeight="1">
      <c r="A27088" s="1">
        <v>141845.0</v>
      </c>
      <c r="B27088" s="1">
        <v>4503.0</v>
      </c>
      <c r="C27088" s="2">
        <v>44072.80119212963</v>
      </c>
      <c r="D27088" s="1">
        <v>11700.0</v>
      </c>
      <c r="E27088" s="3">
        <v>1200.0</v>
      </c>
      <c r="F27088" s="4">
        <f t="shared" si="1"/>
        <v>43833.01934</v>
      </c>
      <c r="G27088" s="5">
        <f t="shared" si="2"/>
        <v>0</v>
      </c>
    </row>
    <row r="27089" ht="14.25" customHeight="1">
      <c r="A27089" s="1">
        <v>141850.0</v>
      </c>
      <c r="B27089" s="1">
        <v>10212.0</v>
      </c>
      <c r="C27089" s="2">
        <v>44072.80700231482</v>
      </c>
      <c r="D27089" s="1">
        <v>2167.0</v>
      </c>
      <c r="E27089" s="3">
        <v>1200.0</v>
      </c>
      <c r="F27089" s="4">
        <f t="shared" si="1"/>
        <v>43983.32076</v>
      </c>
      <c r="G27089" s="5">
        <f t="shared" si="2"/>
        <v>0</v>
      </c>
    </row>
    <row r="27090" ht="14.25" customHeight="1">
      <c r="A27090" s="1">
        <v>141853.0</v>
      </c>
      <c r="B27090" s="1">
        <v>4183.0</v>
      </c>
      <c r="C27090" s="2">
        <v>44072.80813657407</v>
      </c>
      <c r="D27090" s="1">
        <v>2251.0</v>
      </c>
      <c r="E27090" s="3">
        <v>960.0</v>
      </c>
      <c r="F27090" s="4">
        <f t="shared" si="1"/>
        <v>43923.15227</v>
      </c>
      <c r="G27090" s="5">
        <f t="shared" si="2"/>
        <v>0</v>
      </c>
    </row>
    <row r="27091" ht="14.25" customHeight="1">
      <c r="A27091" s="1">
        <v>141859.0</v>
      </c>
      <c r="B27091" s="1">
        <v>1956.0</v>
      </c>
      <c r="C27091" s="2">
        <v>44072.81150462963</v>
      </c>
      <c r="D27091" s="1">
        <v>7480.0</v>
      </c>
      <c r="E27091" s="3">
        <v>1200.0</v>
      </c>
      <c r="F27091" s="4">
        <f t="shared" si="1"/>
        <v>44044.27339</v>
      </c>
      <c r="G27091" s="5">
        <f t="shared" si="2"/>
        <v>0</v>
      </c>
    </row>
    <row r="27092" ht="14.25" customHeight="1">
      <c r="A27092" s="1">
        <v>141860.0</v>
      </c>
      <c r="B27092" s="1">
        <v>7243.0</v>
      </c>
      <c r="C27092" s="2">
        <v>44072.81265046296</v>
      </c>
      <c r="D27092" s="1">
        <v>1834.0</v>
      </c>
      <c r="E27092" s="3">
        <v>1200.0</v>
      </c>
      <c r="F27092" s="4">
        <f t="shared" si="1"/>
        <v>44045.60308</v>
      </c>
      <c r="G27092" s="5">
        <f t="shared" si="2"/>
        <v>0</v>
      </c>
    </row>
    <row r="27093" ht="14.25" customHeight="1">
      <c r="A27093" s="1">
        <v>141861.0</v>
      </c>
      <c r="B27093" s="1">
        <v>1236.0</v>
      </c>
      <c r="C27093" s="2">
        <v>44072.81518518519</v>
      </c>
      <c r="D27093" s="1">
        <v>2283.0</v>
      </c>
      <c r="E27093" s="3">
        <v>1200.0</v>
      </c>
      <c r="F27093" s="4">
        <f t="shared" si="1"/>
        <v>43834.74572</v>
      </c>
      <c r="G27093" s="5">
        <f t="shared" si="2"/>
        <v>0</v>
      </c>
    </row>
    <row r="27094" ht="14.25" customHeight="1">
      <c r="A27094" s="1">
        <v>141864.0</v>
      </c>
      <c r="B27094" s="1">
        <v>2375.0</v>
      </c>
      <c r="C27094" s="2">
        <v>44072.81885416667</v>
      </c>
      <c r="D27094" s="1">
        <v>3850.0</v>
      </c>
      <c r="E27094" s="3">
        <v>1200.0</v>
      </c>
      <c r="F27094" s="4">
        <f t="shared" si="1"/>
        <v>44044.451</v>
      </c>
      <c r="G27094" s="5">
        <f t="shared" si="2"/>
        <v>0</v>
      </c>
    </row>
    <row r="27095" ht="14.25" customHeight="1">
      <c r="A27095" s="1">
        <v>141865.0</v>
      </c>
      <c r="B27095" s="1">
        <v>6437.0</v>
      </c>
      <c r="C27095" s="2">
        <v>44072.82222222222</v>
      </c>
      <c r="D27095" s="1">
        <v>9532.0</v>
      </c>
      <c r="E27095" s="3">
        <v>960.0</v>
      </c>
      <c r="F27095" s="4">
        <f t="shared" si="1"/>
        <v>43831.61139</v>
      </c>
      <c r="G27095" s="5">
        <f t="shared" si="2"/>
        <v>0</v>
      </c>
    </row>
    <row r="27096" ht="14.25" customHeight="1">
      <c r="A27096" s="1">
        <v>141866.0</v>
      </c>
      <c r="B27096" s="1">
        <v>13442.0</v>
      </c>
      <c r="C27096" s="2">
        <v>44072.82790509259</v>
      </c>
      <c r="D27096" s="1">
        <v>6508.0</v>
      </c>
      <c r="E27096" s="3">
        <v>1200.0</v>
      </c>
      <c r="F27096" s="4">
        <f t="shared" si="1"/>
        <v>43922.19503</v>
      </c>
      <c r="G27096" s="5">
        <f t="shared" si="2"/>
        <v>0</v>
      </c>
    </row>
    <row r="27097" ht="14.25" customHeight="1">
      <c r="A27097" s="1">
        <v>141870.0</v>
      </c>
      <c r="B27097" s="1">
        <v>3986.0</v>
      </c>
      <c r="C27097" s="2">
        <v>44072.83341435185</v>
      </c>
      <c r="D27097" s="1">
        <v>10803.0</v>
      </c>
      <c r="E27097" s="3">
        <v>1200.0</v>
      </c>
      <c r="F27097" s="4">
        <f t="shared" si="1"/>
        <v>44044.3623</v>
      </c>
      <c r="G27097" s="5">
        <f t="shared" si="2"/>
        <v>0</v>
      </c>
    </row>
    <row r="27098" ht="14.25" customHeight="1">
      <c r="A27098" s="1">
        <v>141875.0</v>
      </c>
      <c r="B27098" s="1">
        <v>4829.0</v>
      </c>
      <c r="C27098" s="2">
        <v>44072.83899305556</v>
      </c>
      <c r="D27098" s="1">
        <v>6353.0</v>
      </c>
      <c r="E27098" s="3">
        <v>1200.0</v>
      </c>
      <c r="F27098" s="4">
        <f t="shared" si="1"/>
        <v>43891.16001</v>
      </c>
      <c r="G27098" s="5">
        <f t="shared" si="2"/>
        <v>0</v>
      </c>
    </row>
    <row r="27099" ht="14.25" customHeight="1">
      <c r="A27099" s="1">
        <v>141880.0</v>
      </c>
      <c r="B27099" s="1">
        <v>10171.0</v>
      </c>
      <c r="C27099" s="2">
        <v>44072.83965277778</v>
      </c>
      <c r="D27099" s="1">
        <v>5355.0</v>
      </c>
      <c r="E27099" s="3">
        <v>1200.0</v>
      </c>
      <c r="F27099" s="4">
        <f t="shared" si="1"/>
        <v>43985.12619</v>
      </c>
      <c r="G27099" s="5">
        <f t="shared" si="2"/>
        <v>0</v>
      </c>
    </row>
    <row r="27100" ht="14.25" customHeight="1">
      <c r="A27100" s="1">
        <v>141886.0</v>
      </c>
      <c r="B27100" s="1">
        <v>3566.0</v>
      </c>
      <c r="C27100" s="2">
        <v>44072.84326388889</v>
      </c>
      <c r="D27100" s="1">
        <v>10681.0</v>
      </c>
      <c r="E27100" s="3">
        <v>1200.0</v>
      </c>
      <c r="F27100" s="4">
        <f t="shared" si="1"/>
        <v>43984.75916</v>
      </c>
      <c r="G27100" s="5">
        <f t="shared" si="2"/>
        <v>0</v>
      </c>
    </row>
    <row r="27101" ht="14.25" customHeight="1">
      <c r="A27101" s="1">
        <v>141890.0</v>
      </c>
      <c r="B27101" s="1">
        <v>13562.0</v>
      </c>
      <c r="C27101" s="2">
        <v>44072.84483796296</v>
      </c>
      <c r="D27101" s="1">
        <v>9982.0</v>
      </c>
      <c r="E27101" s="3">
        <v>960.0</v>
      </c>
      <c r="F27101" s="4">
        <f t="shared" si="1"/>
        <v>43952.19927</v>
      </c>
      <c r="G27101" s="5">
        <f t="shared" si="2"/>
        <v>0</v>
      </c>
    </row>
    <row r="27102" ht="14.25" customHeight="1">
      <c r="A27102" s="1">
        <v>141901.0</v>
      </c>
      <c r="B27102" s="1">
        <v>897.0</v>
      </c>
      <c r="C27102" s="2">
        <v>44072.85434027778</v>
      </c>
      <c r="D27102" s="1">
        <v>4947.0</v>
      </c>
      <c r="E27102" s="3">
        <v>1200.0</v>
      </c>
      <c r="F27102" s="4">
        <f t="shared" si="1"/>
        <v>43983.62814</v>
      </c>
      <c r="G27102" s="5">
        <f t="shared" si="2"/>
        <v>0</v>
      </c>
    </row>
    <row r="27103" ht="14.25" customHeight="1">
      <c r="A27103" s="1">
        <v>141903.0</v>
      </c>
      <c r="B27103" s="1">
        <v>4006.0</v>
      </c>
      <c r="C27103" s="2">
        <v>44072.85449074074</v>
      </c>
      <c r="D27103" s="1">
        <v>7629.0</v>
      </c>
      <c r="E27103" s="3">
        <v>1200.0</v>
      </c>
      <c r="F27103" s="4">
        <f t="shared" si="1"/>
        <v>43986.25663</v>
      </c>
      <c r="G27103" s="5">
        <f t="shared" si="2"/>
        <v>0</v>
      </c>
    </row>
    <row r="27104" ht="14.25" customHeight="1">
      <c r="A27104" s="1">
        <v>141910.0</v>
      </c>
      <c r="B27104" s="1">
        <v>1707.0</v>
      </c>
      <c r="C27104" s="2">
        <v>44072.85814814815</v>
      </c>
      <c r="D27104" s="1">
        <v>4478.0</v>
      </c>
      <c r="E27104" s="3">
        <v>0.0</v>
      </c>
      <c r="F27104" s="4">
        <f t="shared" si="1"/>
        <v>43892.46031</v>
      </c>
      <c r="G27104" s="5">
        <f t="shared" si="2"/>
        <v>0</v>
      </c>
    </row>
    <row r="27105" ht="14.25" customHeight="1">
      <c r="A27105" s="1">
        <v>141911.0</v>
      </c>
      <c r="B27105" s="1">
        <v>2374.0</v>
      </c>
      <c r="C27105" s="2">
        <v>44072.86153935185</v>
      </c>
      <c r="D27105" s="1">
        <v>3821.0</v>
      </c>
      <c r="E27105" s="3">
        <v>1200.0</v>
      </c>
      <c r="F27105" s="4">
        <f t="shared" si="1"/>
        <v>43835.01995</v>
      </c>
      <c r="G27105" s="5">
        <f t="shared" si="2"/>
        <v>0</v>
      </c>
    </row>
    <row r="27106" ht="14.25" customHeight="1">
      <c r="A27106" s="1">
        <v>141912.0</v>
      </c>
      <c r="B27106" s="1">
        <v>1688.0</v>
      </c>
      <c r="C27106" s="2">
        <v>44072.86225694444</v>
      </c>
      <c r="D27106" s="1">
        <v>6390.0</v>
      </c>
      <c r="E27106" s="3">
        <v>1200.0</v>
      </c>
      <c r="F27106" s="4">
        <f t="shared" si="1"/>
        <v>43983.20508</v>
      </c>
      <c r="G27106" s="5">
        <f t="shared" si="2"/>
        <v>0</v>
      </c>
    </row>
    <row r="27107" ht="14.25" customHeight="1">
      <c r="A27107" s="1">
        <v>141918.0</v>
      </c>
      <c r="B27107" s="1">
        <v>2024.0</v>
      </c>
      <c r="C27107" s="2">
        <v>44072.86517361111</v>
      </c>
      <c r="D27107" s="1">
        <v>4946.0</v>
      </c>
      <c r="E27107" s="3">
        <v>1200.0</v>
      </c>
      <c r="F27107" s="4">
        <f t="shared" si="1"/>
        <v>44013.95269</v>
      </c>
      <c r="G27107" s="5">
        <f t="shared" si="2"/>
        <v>0</v>
      </c>
    </row>
    <row r="27108" ht="14.25" customHeight="1">
      <c r="A27108" s="1">
        <v>141923.0</v>
      </c>
      <c r="B27108" s="1">
        <v>1430.0</v>
      </c>
      <c r="C27108" s="2">
        <v>44072.87136574074</v>
      </c>
      <c r="D27108" s="1">
        <v>2421.0</v>
      </c>
      <c r="E27108" s="3">
        <v>1200.0</v>
      </c>
      <c r="F27108" s="4">
        <f t="shared" si="1"/>
        <v>44044.36852</v>
      </c>
      <c r="G27108" s="5">
        <f t="shared" si="2"/>
        <v>0</v>
      </c>
    </row>
    <row r="27109" ht="14.25" customHeight="1">
      <c r="A27109" s="1">
        <v>141924.0</v>
      </c>
      <c r="B27109" s="1">
        <v>10096.0</v>
      </c>
      <c r="C27109" s="2">
        <v>44072.87268518518</v>
      </c>
      <c r="D27109" s="1">
        <v>4758.0</v>
      </c>
      <c r="E27109" s="3">
        <v>1200.0</v>
      </c>
      <c r="F27109" s="4">
        <f t="shared" si="1"/>
        <v>43838.47638</v>
      </c>
      <c r="G27109" s="5">
        <f t="shared" si="2"/>
        <v>0</v>
      </c>
    </row>
    <row r="27110" ht="14.25" customHeight="1">
      <c r="A27110" s="1">
        <v>141927.0</v>
      </c>
      <c r="B27110" s="1">
        <v>9723.0</v>
      </c>
      <c r="C27110" s="2">
        <v>44072.87416666667</v>
      </c>
      <c r="D27110" s="1">
        <v>6353.0</v>
      </c>
      <c r="E27110" s="3">
        <v>1200.0</v>
      </c>
      <c r="F27110" s="4">
        <f t="shared" si="1"/>
        <v>43891.16001</v>
      </c>
      <c r="G27110" s="5">
        <f t="shared" si="2"/>
        <v>0</v>
      </c>
    </row>
    <row r="27111" ht="14.25" customHeight="1">
      <c r="A27111" s="1">
        <v>141932.0</v>
      </c>
      <c r="B27111" s="1">
        <v>9170.0</v>
      </c>
      <c r="C27111" s="2">
        <v>44072.87585648148</v>
      </c>
      <c r="D27111" s="1">
        <v>8508.0</v>
      </c>
      <c r="E27111" s="3">
        <v>1200.0</v>
      </c>
      <c r="F27111" s="4">
        <f t="shared" si="1"/>
        <v>43831.42667</v>
      </c>
      <c r="G27111" s="5">
        <f t="shared" si="2"/>
        <v>0</v>
      </c>
    </row>
    <row r="27112" ht="14.25" customHeight="1">
      <c r="A27112" s="1">
        <v>141937.0</v>
      </c>
      <c r="B27112" s="1">
        <v>2118.0</v>
      </c>
      <c r="C27112" s="2">
        <v>44072.87668981482</v>
      </c>
      <c r="D27112" s="1">
        <v>831.0</v>
      </c>
      <c r="E27112" s="3">
        <v>1200.0</v>
      </c>
      <c r="F27112" s="4">
        <f t="shared" si="1"/>
        <v>43952.33463</v>
      </c>
      <c r="G27112" s="5">
        <f t="shared" si="2"/>
        <v>0</v>
      </c>
    </row>
    <row r="27113" ht="14.25" customHeight="1">
      <c r="A27113" s="1">
        <v>141942.0</v>
      </c>
      <c r="B27113" s="1">
        <v>12051.0</v>
      </c>
      <c r="C27113" s="2">
        <v>44072.87938657407</v>
      </c>
      <c r="D27113" s="1">
        <v>9193.0</v>
      </c>
      <c r="E27113" s="3">
        <v>1200.0</v>
      </c>
      <c r="F27113" s="4">
        <f t="shared" si="1"/>
        <v>43922.42946</v>
      </c>
      <c r="G27113" s="5">
        <f t="shared" si="2"/>
        <v>0</v>
      </c>
    </row>
    <row r="27114" ht="14.25" customHeight="1">
      <c r="A27114" s="1">
        <v>141943.0</v>
      </c>
      <c r="B27114" s="1">
        <v>1855.0</v>
      </c>
      <c r="C27114" s="2">
        <v>44072.88820601852</v>
      </c>
      <c r="D27114" s="1">
        <v>6266.0</v>
      </c>
      <c r="E27114" s="3">
        <v>1200.0</v>
      </c>
      <c r="F27114" s="4">
        <f t="shared" si="1"/>
        <v>43863.60212</v>
      </c>
      <c r="G27114" s="5">
        <f t="shared" si="2"/>
        <v>0</v>
      </c>
    </row>
    <row r="27115" ht="14.25" customHeight="1">
      <c r="A27115" s="1">
        <v>141944.0</v>
      </c>
      <c r="B27115" s="1">
        <v>4237.0</v>
      </c>
      <c r="C27115" s="2">
        <v>44072.90145833333</v>
      </c>
      <c r="D27115" s="1">
        <v>11329.0</v>
      </c>
      <c r="E27115" s="3">
        <v>1200.0</v>
      </c>
      <c r="F27115" s="4">
        <f t="shared" si="1"/>
        <v>43983.59655</v>
      </c>
      <c r="G27115" s="5">
        <f t="shared" si="2"/>
        <v>0</v>
      </c>
    </row>
    <row r="27116" ht="14.25" customHeight="1">
      <c r="A27116" s="1">
        <v>141946.0</v>
      </c>
      <c r="B27116" s="1">
        <v>3466.0</v>
      </c>
      <c r="C27116" s="2">
        <v>44072.92106481481</v>
      </c>
      <c r="D27116" s="1">
        <v>9193.0</v>
      </c>
      <c r="E27116" s="3">
        <v>1200.0</v>
      </c>
      <c r="F27116" s="4">
        <f t="shared" si="1"/>
        <v>43922.42946</v>
      </c>
      <c r="G27116" s="5">
        <f t="shared" si="2"/>
        <v>0</v>
      </c>
    </row>
    <row r="27117" ht="14.25" customHeight="1">
      <c r="A27117" s="1">
        <v>141947.0</v>
      </c>
      <c r="B27117" s="1">
        <v>2633.0</v>
      </c>
      <c r="C27117" s="2">
        <v>44072.92388888889</v>
      </c>
      <c r="D27117" s="1">
        <v>7062.0</v>
      </c>
      <c r="E27117" s="3">
        <v>1200.0</v>
      </c>
      <c r="F27117" s="4">
        <f t="shared" si="1"/>
        <v>43832.0402</v>
      </c>
      <c r="G27117" s="5">
        <f t="shared" si="2"/>
        <v>0</v>
      </c>
    </row>
    <row r="27118" ht="14.25" customHeight="1">
      <c r="A27118" s="1">
        <v>141949.0</v>
      </c>
      <c r="B27118" s="1">
        <v>5962.0</v>
      </c>
      <c r="C27118" s="2">
        <v>44072.93056712963</v>
      </c>
      <c r="D27118" s="1">
        <v>963.0</v>
      </c>
      <c r="E27118" s="3">
        <v>1200.0</v>
      </c>
      <c r="F27118" s="4">
        <f t="shared" si="1"/>
        <v>44044.17037</v>
      </c>
      <c r="G27118" s="5">
        <f t="shared" si="2"/>
        <v>0</v>
      </c>
    </row>
    <row r="27119" ht="14.25" customHeight="1">
      <c r="A27119" s="1">
        <v>141953.0</v>
      </c>
      <c r="B27119" s="1">
        <v>5379.0</v>
      </c>
      <c r="C27119" s="2">
        <v>44072.93315972222</v>
      </c>
      <c r="D27119" s="1">
        <v>2405.0</v>
      </c>
      <c r="E27119" s="3">
        <v>1200.0</v>
      </c>
      <c r="F27119" s="4">
        <f t="shared" si="1"/>
        <v>43891.5691</v>
      </c>
      <c r="G27119" s="5">
        <f t="shared" si="2"/>
        <v>0</v>
      </c>
    </row>
    <row r="27120" ht="14.25" customHeight="1">
      <c r="A27120" s="1">
        <v>141959.0</v>
      </c>
      <c r="B27120" s="1">
        <v>3900.0</v>
      </c>
      <c r="C27120" s="2">
        <v>44072.93450231481</v>
      </c>
      <c r="D27120" s="1">
        <v>11437.0</v>
      </c>
      <c r="E27120" s="3">
        <v>1200.0</v>
      </c>
      <c r="F27120" s="4">
        <f t="shared" si="1"/>
        <v>43923.12586</v>
      </c>
      <c r="G27120" s="5">
        <f t="shared" si="2"/>
        <v>0</v>
      </c>
    </row>
    <row r="27121" ht="14.25" customHeight="1">
      <c r="A27121" s="1">
        <v>141966.0</v>
      </c>
      <c r="B27121" s="1">
        <v>7751.0</v>
      </c>
      <c r="C27121" s="2">
        <v>44072.93622685185</v>
      </c>
      <c r="D27121" s="1">
        <v>10111.0</v>
      </c>
      <c r="E27121" s="3">
        <v>1200.0</v>
      </c>
      <c r="F27121" s="4">
        <f t="shared" si="1"/>
        <v>43891.16563</v>
      </c>
      <c r="G27121" s="5">
        <f t="shared" si="2"/>
        <v>0</v>
      </c>
    </row>
    <row r="27122" ht="14.25" customHeight="1">
      <c r="A27122" s="1">
        <v>141968.0</v>
      </c>
      <c r="B27122" s="1">
        <v>2585.0</v>
      </c>
      <c r="C27122" s="2">
        <v>44072.93628472222</v>
      </c>
      <c r="D27122" s="1">
        <v>11551.0</v>
      </c>
      <c r="E27122" s="3">
        <v>1200.0</v>
      </c>
      <c r="F27122" s="4">
        <f t="shared" si="1"/>
        <v>43983.33884</v>
      </c>
      <c r="G27122" s="5">
        <f t="shared" si="2"/>
        <v>0</v>
      </c>
    </row>
    <row r="27123" ht="14.25" customHeight="1">
      <c r="A27123" s="1">
        <v>141970.0</v>
      </c>
      <c r="B27123" s="1">
        <v>3301.0</v>
      </c>
      <c r="C27123" s="2">
        <v>44072.9418287037</v>
      </c>
      <c r="D27123" s="1">
        <v>4476.0</v>
      </c>
      <c r="E27123" s="3">
        <v>1200.0</v>
      </c>
      <c r="F27123" s="4">
        <f t="shared" si="1"/>
        <v>44014.17257</v>
      </c>
      <c r="G27123" s="5">
        <f t="shared" si="2"/>
        <v>0</v>
      </c>
    </row>
    <row r="27124" ht="14.25" customHeight="1">
      <c r="A27124" s="1">
        <v>141971.0</v>
      </c>
      <c r="B27124" s="1">
        <v>10613.0</v>
      </c>
      <c r="C27124" s="2">
        <v>44072.9496875</v>
      </c>
      <c r="D27124" s="1">
        <v>3256.0</v>
      </c>
      <c r="E27124" s="3">
        <v>1200.0</v>
      </c>
      <c r="F27124" s="4">
        <f t="shared" si="1"/>
        <v>44045.19655</v>
      </c>
      <c r="G27124" s="5">
        <f t="shared" si="2"/>
        <v>0</v>
      </c>
    </row>
    <row r="27125" ht="14.25" customHeight="1">
      <c r="A27125" s="1">
        <v>141975.0</v>
      </c>
      <c r="B27125" s="1">
        <v>11960.0</v>
      </c>
      <c r="C27125" s="2">
        <v>44072.95135416667</v>
      </c>
      <c r="D27125" s="1">
        <v>7734.0</v>
      </c>
      <c r="E27125" s="3">
        <v>1200.0</v>
      </c>
      <c r="F27125" s="4">
        <f t="shared" si="1"/>
        <v>44044.09876</v>
      </c>
      <c r="G27125" s="5">
        <f t="shared" si="2"/>
        <v>0</v>
      </c>
    </row>
    <row r="27126" ht="14.25" customHeight="1">
      <c r="A27126" s="1">
        <v>141982.0</v>
      </c>
      <c r="B27126" s="1">
        <v>8973.0</v>
      </c>
      <c r="C27126" s="2">
        <v>44072.97179398148</v>
      </c>
      <c r="D27126" s="1">
        <v>831.0</v>
      </c>
      <c r="E27126" s="3">
        <v>1200.0</v>
      </c>
      <c r="F27126" s="4">
        <f t="shared" si="1"/>
        <v>43952.33463</v>
      </c>
      <c r="G27126" s="5">
        <f t="shared" si="2"/>
        <v>0</v>
      </c>
    </row>
    <row r="27127" ht="14.25" customHeight="1">
      <c r="A27127" s="1">
        <v>141988.0</v>
      </c>
      <c r="B27127" s="1">
        <v>1423.0</v>
      </c>
      <c r="C27127" s="2">
        <v>44072.97222222222</v>
      </c>
      <c r="D27127" s="1">
        <v>6403.0</v>
      </c>
      <c r="E27127" s="3">
        <v>1200.0</v>
      </c>
      <c r="F27127" s="4">
        <f t="shared" si="1"/>
        <v>43922.92322</v>
      </c>
      <c r="G27127" s="5">
        <f t="shared" si="2"/>
        <v>0</v>
      </c>
    </row>
    <row r="27128" ht="14.25" customHeight="1">
      <c r="A27128" s="1">
        <v>141993.0</v>
      </c>
      <c r="B27128" s="1">
        <v>11303.0</v>
      </c>
      <c r="C27128" s="2">
        <v>44072.99048611111</v>
      </c>
      <c r="D27128" s="1">
        <v>11285.0</v>
      </c>
      <c r="E27128" s="3">
        <v>1200.0</v>
      </c>
      <c r="F27128" s="4">
        <f t="shared" si="1"/>
        <v>43833.44093</v>
      </c>
      <c r="G27128" s="5">
        <f t="shared" si="2"/>
        <v>0</v>
      </c>
    </row>
    <row r="27129" ht="14.25" customHeight="1">
      <c r="A27129" s="1">
        <v>141997.0</v>
      </c>
      <c r="B27129" s="1">
        <v>2482.0</v>
      </c>
      <c r="C27129" s="2">
        <v>44072.99428240741</v>
      </c>
      <c r="D27129" s="1">
        <v>12798.0</v>
      </c>
      <c r="E27129" s="3">
        <v>1200.0</v>
      </c>
      <c r="F27129" s="4">
        <f t="shared" si="1"/>
        <v>44045.84332</v>
      </c>
      <c r="G27129" s="5">
        <f t="shared" si="2"/>
        <v>0</v>
      </c>
    </row>
    <row r="27130" ht="14.25" customHeight="1">
      <c r="A27130" s="1">
        <v>142000.0</v>
      </c>
      <c r="B27130" s="1">
        <v>11682.0</v>
      </c>
      <c r="C27130" s="2">
        <v>44073.00185185186</v>
      </c>
      <c r="D27130" s="1">
        <v>7370.0</v>
      </c>
      <c r="E27130" s="3">
        <v>1200.0</v>
      </c>
      <c r="F27130" s="4">
        <f t="shared" si="1"/>
        <v>43983.5026</v>
      </c>
      <c r="G27130" s="5">
        <f t="shared" si="2"/>
        <v>0</v>
      </c>
    </row>
    <row r="27131" ht="14.25" customHeight="1">
      <c r="A27131" s="1">
        <v>142007.0</v>
      </c>
      <c r="B27131" s="1">
        <v>6196.0</v>
      </c>
      <c r="C27131" s="2">
        <v>44073.00310185185</v>
      </c>
      <c r="D27131" s="1">
        <v>3318.0</v>
      </c>
      <c r="E27131" s="3">
        <v>1200.0</v>
      </c>
      <c r="F27131" s="4">
        <f t="shared" si="1"/>
        <v>43923.46262</v>
      </c>
      <c r="G27131" s="5">
        <f t="shared" si="2"/>
        <v>0</v>
      </c>
    </row>
    <row r="27132" ht="14.25" customHeight="1">
      <c r="A27132" s="1">
        <v>142009.0</v>
      </c>
      <c r="B27132" s="1">
        <v>8560.0</v>
      </c>
      <c r="C27132" s="2">
        <v>44073.01082175926</v>
      </c>
      <c r="D27132" s="1">
        <v>1181.0</v>
      </c>
      <c r="E27132" s="3">
        <v>1200.0</v>
      </c>
      <c r="F27132" s="4">
        <f t="shared" si="1"/>
        <v>43985.45846</v>
      </c>
      <c r="G27132" s="5">
        <f t="shared" si="2"/>
        <v>0</v>
      </c>
    </row>
    <row r="27133" ht="14.25" customHeight="1">
      <c r="A27133" s="1">
        <v>142013.0</v>
      </c>
      <c r="B27133" s="1">
        <v>7535.0</v>
      </c>
      <c r="C27133" s="2">
        <v>44073.02138888889</v>
      </c>
      <c r="D27133" s="1">
        <v>3813.0</v>
      </c>
      <c r="E27133" s="3">
        <v>1200.0</v>
      </c>
      <c r="F27133" s="4">
        <f t="shared" si="1"/>
        <v>44044.2887</v>
      </c>
      <c r="G27133" s="5">
        <f t="shared" si="2"/>
        <v>0</v>
      </c>
    </row>
    <row r="27134" ht="14.25" customHeight="1">
      <c r="A27134" s="1">
        <v>142018.0</v>
      </c>
      <c r="B27134" s="1">
        <v>11908.0</v>
      </c>
      <c r="C27134" s="2">
        <v>44073.02538194445</v>
      </c>
      <c r="D27134" s="1">
        <v>1181.0</v>
      </c>
      <c r="E27134" s="3">
        <v>0.0</v>
      </c>
      <c r="F27134" s="4">
        <f t="shared" si="1"/>
        <v>43985.45846</v>
      </c>
      <c r="G27134" s="5">
        <f t="shared" si="2"/>
        <v>0</v>
      </c>
    </row>
    <row r="27135" ht="14.25" customHeight="1">
      <c r="A27135" s="1">
        <v>142020.0</v>
      </c>
      <c r="B27135" s="1">
        <v>1413.0</v>
      </c>
      <c r="C27135" s="2">
        <v>44073.03175925926</v>
      </c>
      <c r="D27135" s="1">
        <v>10807.0</v>
      </c>
      <c r="E27135" s="3">
        <v>1200.0</v>
      </c>
      <c r="F27135" s="4">
        <f t="shared" si="1"/>
        <v>43953.84152</v>
      </c>
      <c r="G27135" s="5">
        <f t="shared" si="2"/>
        <v>0</v>
      </c>
    </row>
    <row r="27136" ht="14.25" customHeight="1">
      <c r="A27136" s="1">
        <v>142027.0</v>
      </c>
      <c r="B27136" s="1">
        <v>7090.0</v>
      </c>
      <c r="C27136" s="2">
        <v>44073.03310185186</v>
      </c>
      <c r="D27136" s="1">
        <v>2251.0</v>
      </c>
      <c r="E27136" s="3">
        <v>1200.0</v>
      </c>
      <c r="F27136" s="4">
        <f t="shared" si="1"/>
        <v>43923.15227</v>
      </c>
      <c r="G27136" s="5">
        <f t="shared" si="2"/>
        <v>0</v>
      </c>
    </row>
    <row r="27137" ht="14.25" customHeight="1">
      <c r="A27137" s="1">
        <v>142030.0</v>
      </c>
      <c r="B27137" s="1">
        <v>13404.0</v>
      </c>
      <c r="C27137" s="2">
        <v>44073.04258101852</v>
      </c>
      <c r="D27137" s="1">
        <v>11210.0</v>
      </c>
      <c r="E27137" s="3">
        <v>1200.0</v>
      </c>
      <c r="F27137" s="4">
        <f t="shared" si="1"/>
        <v>43922.33478</v>
      </c>
      <c r="G27137" s="5">
        <f t="shared" si="2"/>
        <v>0</v>
      </c>
    </row>
    <row r="27138" ht="14.25" customHeight="1">
      <c r="A27138" s="1">
        <v>142031.0</v>
      </c>
      <c r="B27138" s="1">
        <v>3777.0</v>
      </c>
      <c r="C27138" s="2">
        <v>44073.05388888889</v>
      </c>
      <c r="D27138" s="1">
        <v>4808.0</v>
      </c>
      <c r="E27138" s="3">
        <v>1200.0</v>
      </c>
      <c r="F27138" s="4">
        <f t="shared" si="1"/>
        <v>43835.221</v>
      </c>
      <c r="G27138" s="5">
        <f t="shared" si="2"/>
        <v>0</v>
      </c>
    </row>
    <row r="27139" ht="14.25" customHeight="1">
      <c r="A27139" s="1">
        <v>142037.0</v>
      </c>
      <c r="B27139" s="1">
        <v>3590.0</v>
      </c>
      <c r="C27139" s="2">
        <v>44073.05912037037</v>
      </c>
      <c r="D27139" s="1">
        <v>11700.0</v>
      </c>
      <c r="E27139" s="3">
        <v>1200.0</v>
      </c>
      <c r="F27139" s="4">
        <f t="shared" si="1"/>
        <v>43833.01934</v>
      </c>
      <c r="G27139" s="5">
        <f t="shared" si="2"/>
        <v>0</v>
      </c>
    </row>
    <row r="27140" ht="14.25" customHeight="1">
      <c r="A27140" s="1">
        <v>142043.0</v>
      </c>
      <c r="B27140" s="1">
        <v>13223.0</v>
      </c>
      <c r="C27140" s="2">
        <v>44073.06150462963</v>
      </c>
      <c r="D27140" s="1">
        <v>7878.0</v>
      </c>
      <c r="E27140" s="3">
        <v>1200.0</v>
      </c>
      <c r="F27140" s="4">
        <f t="shared" si="1"/>
        <v>43891.07046</v>
      </c>
      <c r="G27140" s="5">
        <f t="shared" si="2"/>
        <v>0</v>
      </c>
    </row>
    <row r="27141" ht="14.25" customHeight="1">
      <c r="A27141" s="1">
        <v>142047.0</v>
      </c>
      <c r="B27141" s="1">
        <v>11840.0</v>
      </c>
      <c r="C27141" s="2">
        <v>44073.0750462963</v>
      </c>
      <c r="D27141" s="1">
        <v>4499.0</v>
      </c>
      <c r="E27141" s="3">
        <v>1200.0</v>
      </c>
      <c r="F27141" s="4">
        <f t="shared" si="1"/>
        <v>44015.75352</v>
      </c>
      <c r="G27141" s="5">
        <f t="shared" si="2"/>
        <v>0</v>
      </c>
    </row>
    <row r="27142" ht="14.25" customHeight="1">
      <c r="A27142" s="1">
        <v>142050.0</v>
      </c>
      <c r="B27142" s="1">
        <v>9596.0</v>
      </c>
      <c r="C27142" s="2">
        <v>44073.07907407408</v>
      </c>
      <c r="D27142" s="1">
        <v>2283.0</v>
      </c>
      <c r="E27142" s="3">
        <v>1200.0</v>
      </c>
      <c r="F27142" s="4">
        <f t="shared" si="1"/>
        <v>43834.74572</v>
      </c>
      <c r="G27142" s="5">
        <f t="shared" si="2"/>
        <v>0</v>
      </c>
    </row>
    <row r="27143" ht="14.25" customHeight="1">
      <c r="A27143" s="1">
        <v>142052.0</v>
      </c>
      <c r="B27143" s="1">
        <v>6790.0</v>
      </c>
      <c r="C27143" s="2">
        <v>44073.07939814815</v>
      </c>
      <c r="D27143" s="1">
        <v>5318.0</v>
      </c>
      <c r="E27143" s="3">
        <v>1200.0</v>
      </c>
      <c r="F27143" s="4">
        <f t="shared" si="1"/>
        <v>43891.63705</v>
      </c>
      <c r="G27143" s="5">
        <f t="shared" si="2"/>
        <v>0</v>
      </c>
    </row>
    <row r="27144" ht="14.25" customHeight="1">
      <c r="A27144" s="1">
        <v>142057.0</v>
      </c>
      <c r="B27144" s="1">
        <v>9240.0</v>
      </c>
      <c r="C27144" s="2">
        <v>44073.08150462963</v>
      </c>
      <c r="D27144" s="1">
        <v>10304.0</v>
      </c>
      <c r="E27144" s="3">
        <v>1200.0</v>
      </c>
      <c r="F27144" s="4">
        <f t="shared" si="1"/>
        <v>43891.91823</v>
      </c>
      <c r="G27144" s="5">
        <f t="shared" si="2"/>
        <v>0</v>
      </c>
    </row>
    <row r="27145" ht="14.25" customHeight="1">
      <c r="A27145" s="1">
        <v>142059.0</v>
      </c>
      <c r="B27145" s="1">
        <v>8792.0</v>
      </c>
      <c r="C27145" s="2">
        <v>44073.08376157407</v>
      </c>
      <c r="D27145" s="1">
        <v>3256.0</v>
      </c>
      <c r="E27145" s="3">
        <v>1200.0</v>
      </c>
      <c r="F27145" s="4">
        <f t="shared" si="1"/>
        <v>44045.19655</v>
      </c>
      <c r="G27145" s="5">
        <f t="shared" si="2"/>
        <v>0</v>
      </c>
    </row>
    <row r="27146" ht="14.25" customHeight="1">
      <c r="A27146" s="1">
        <v>142065.0</v>
      </c>
      <c r="B27146" s="1">
        <v>736.0</v>
      </c>
      <c r="C27146" s="2">
        <v>44073.08737268519</v>
      </c>
      <c r="D27146" s="1">
        <v>12504.0</v>
      </c>
      <c r="E27146" s="3">
        <v>1200.0</v>
      </c>
      <c r="F27146" s="4">
        <f t="shared" si="1"/>
        <v>43833.39757</v>
      </c>
      <c r="G27146" s="5">
        <f t="shared" si="2"/>
        <v>0</v>
      </c>
    </row>
    <row r="27147" ht="14.25" customHeight="1">
      <c r="A27147" s="1">
        <v>142067.0</v>
      </c>
      <c r="B27147" s="1">
        <v>2607.0</v>
      </c>
      <c r="C27147" s="2">
        <v>44073.09586805556</v>
      </c>
      <c r="D27147" s="1">
        <v>10693.0</v>
      </c>
      <c r="E27147" s="3">
        <v>1200.0</v>
      </c>
      <c r="F27147" s="4">
        <f t="shared" si="1"/>
        <v>43983.32138</v>
      </c>
      <c r="G27147" s="5">
        <f t="shared" si="2"/>
        <v>0</v>
      </c>
    </row>
    <row r="27148" ht="14.25" customHeight="1">
      <c r="A27148" s="1">
        <v>142073.0</v>
      </c>
      <c r="B27148" s="1">
        <v>2845.0</v>
      </c>
      <c r="C27148" s="2">
        <v>44073.09831018518</v>
      </c>
      <c r="D27148" s="1">
        <v>6210.0</v>
      </c>
      <c r="E27148" s="3">
        <v>1200.0</v>
      </c>
      <c r="F27148" s="4">
        <f t="shared" si="1"/>
        <v>43922.6284</v>
      </c>
      <c r="G27148" s="5">
        <f t="shared" si="2"/>
        <v>0</v>
      </c>
    </row>
    <row r="27149" ht="14.25" customHeight="1">
      <c r="A27149" s="1">
        <v>142074.0</v>
      </c>
      <c r="B27149" s="1">
        <v>2430.0</v>
      </c>
      <c r="C27149" s="2">
        <v>44073.1003125</v>
      </c>
      <c r="D27149" s="1">
        <v>2405.0</v>
      </c>
      <c r="E27149" s="3">
        <v>1200.0</v>
      </c>
      <c r="F27149" s="4">
        <f t="shared" si="1"/>
        <v>43891.5691</v>
      </c>
      <c r="G27149" s="5">
        <f t="shared" si="2"/>
        <v>0</v>
      </c>
    </row>
    <row r="27150" ht="14.25" customHeight="1">
      <c r="A27150" s="1">
        <v>142078.0</v>
      </c>
      <c r="B27150" s="1">
        <v>11920.0</v>
      </c>
      <c r="C27150" s="2">
        <v>44073.10195601852</v>
      </c>
      <c r="D27150" s="1">
        <v>5355.0</v>
      </c>
      <c r="E27150" s="3">
        <v>1200.0</v>
      </c>
      <c r="F27150" s="4">
        <f t="shared" si="1"/>
        <v>43985.12619</v>
      </c>
      <c r="G27150" s="5">
        <f t="shared" si="2"/>
        <v>0</v>
      </c>
    </row>
    <row r="27151" ht="14.25" customHeight="1">
      <c r="A27151" s="1">
        <v>142085.0</v>
      </c>
      <c r="B27151" s="1">
        <v>13089.0</v>
      </c>
      <c r="C27151" s="2">
        <v>44073.10696759259</v>
      </c>
      <c r="D27151" s="1">
        <v>13367.0</v>
      </c>
      <c r="E27151" s="3">
        <v>1200.0</v>
      </c>
      <c r="F27151" s="4">
        <f t="shared" si="1"/>
        <v>44013.08428</v>
      </c>
      <c r="G27151" s="5">
        <f t="shared" si="2"/>
        <v>0</v>
      </c>
    </row>
    <row r="27152" ht="14.25" customHeight="1">
      <c r="A27152" s="1">
        <v>142090.0</v>
      </c>
      <c r="B27152" s="1">
        <v>674.0</v>
      </c>
      <c r="C27152" s="2">
        <v>44073.11299768519</v>
      </c>
      <c r="D27152" s="1">
        <v>9193.0</v>
      </c>
      <c r="E27152" s="3">
        <v>1200.0</v>
      </c>
      <c r="F27152" s="4">
        <f t="shared" si="1"/>
        <v>43922.42946</v>
      </c>
      <c r="G27152" s="5">
        <f t="shared" si="2"/>
        <v>0</v>
      </c>
    </row>
    <row r="27153" ht="14.25" customHeight="1">
      <c r="A27153" s="1">
        <v>142096.0</v>
      </c>
      <c r="B27153" s="1">
        <v>8929.0</v>
      </c>
      <c r="C27153" s="2">
        <v>44073.12087962963</v>
      </c>
      <c r="D27153" s="1">
        <v>11835.0</v>
      </c>
      <c r="E27153" s="3">
        <v>1200.0</v>
      </c>
      <c r="F27153" s="4">
        <f t="shared" si="1"/>
        <v>43922.84409</v>
      </c>
      <c r="G27153" s="5">
        <f t="shared" si="2"/>
        <v>0</v>
      </c>
    </row>
    <row r="27154" ht="14.25" customHeight="1">
      <c r="A27154" s="1">
        <v>142100.0</v>
      </c>
      <c r="B27154" s="1">
        <v>8553.0</v>
      </c>
      <c r="C27154" s="2">
        <v>44073.12247685185</v>
      </c>
      <c r="D27154" s="1">
        <v>5952.0</v>
      </c>
      <c r="E27154" s="3">
        <v>1200.0</v>
      </c>
      <c r="F27154" s="4">
        <f t="shared" si="1"/>
        <v>44013.28098</v>
      </c>
      <c r="G27154" s="5">
        <f t="shared" si="2"/>
        <v>0</v>
      </c>
    </row>
    <row r="27155" ht="14.25" customHeight="1">
      <c r="A27155" s="1">
        <v>142102.0</v>
      </c>
      <c r="B27155" s="1">
        <v>674.0</v>
      </c>
      <c r="C27155" s="2">
        <v>44073.12368055555</v>
      </c>
      <c r="D27155" s="1">
        <v>12156.0</v>
      </c>
      <c r="E27155" s="3">
        <v>1200.0</v>
      </c>
      <c r="F27155" s="4">
        <f t="shared" si="1"/>
        <v>43922.01736</v>
      </c>
      <c r="G27155" s="5">
        <f t="shared" si="2"/>
        <v>0</v>
      </c>
    </row>
    <row r="27156" ht="14.25" customHeight="1">
      <c r="A27156" s="1">
        <v>142105.0</v>
      </c>
      <c r="B27156" s="1">
        <v>12116.0</v>
      </c>
      <c r="C27156" s="2">
        <v>44073.13140046296</v>
      </c>
      <c r="D27156" s="1">
        <v>6631.0</v>
      </c>
      <c r="E27156" s="3">
        <v>1200.0</v>
      </c>
      <c r="F27156" s="4">
        <f t="shared" si="1"/>
        <v>43952.97714</v>
      </c>
      <c r="G27156" s="5">
        <f t="shared" si="2"/>
        <v>0</v>
      </c>
    </row>
    <row r="27157" ht="14.25" customHeight="1">
      <c r="A27157" s="1">
        <v>142112.0</v>
      </c>
      <c r="B27157" s="1">
        <v>13450.0</v>
      </c>
      <c r="C27157" s="2">
        <v>44073.14642361111</v>
      </c>
      <c r="D27157" s="1">
        <v>9597.0</v>
      </c>
      <c r="E27157" s="3">
        <v>1200.0</v>
      </c>
      <c r="F27157" s="4">
        <f t="shared" si="1"/>
        <v>44044.82112</v>
      </c>
      <c r="G27157" s="5">
        <f t="shared" si="2"/>
        <v>0</v>
      </c>
    </row>
    <row r="27158" ht="14.25" customHeight="1">
      <c r="A27158" s="1">
        <v>142116.0</v>
      </c>
      <c r="B27158" s="1">
        <v>4254.0</v>
      </c>
      <c r="C27158" s="2">
        <v>44073.15078703704</v>
      </c>
      <c r="D27158" s="1">
        <v>3318.0</v>
      </c>
      <c r="E27158" s="3">
        <v>1200.0</v>
      </c>
      <c r="F27158" s="4">
        <f t="shared" si="1"/>
        <v>43923.46262</v>
      </c>
      <c r="G27158" s="5">
        <f t="shared" si="2"/>
        <v>0</v>
      </c>
    </row>
    <row r="27159" ht="14.25" customHeight="1">
      <c r="A27159" s="1">
        <v>142120.0</v>
      </c>
      <c r="B27159" s="1">
        <v>7833.0</v>
      </c>
      <c r="C27159" s="2">
        <v>44073.15420138889</v>
      </c>
      <c r="D27159" s="1">
        <v>4339.0</v>
      </c>
      <c r="E27159" s="3">
        <v>960.0</v>
      </c>
      <c r="F27159" s="4">
        <f t="shared" si="1"/>
        <v>44045.00009</v>
      </c>
      <c r="G27159" s="5">
        <f t="shared" si="2"/>
        <v>0</v>
      </c>
    </row>
    <row r="27160" ht="14.25" customHeight="1">
      <c r="A27160" s="1">
        <v>142121.0</v>
      </c>
      <c r="B27160" s="1">
        <v>7263.0</v>
      </c>
      <c r="C27160" s="2">
        <v>44073.15540509259</v>
      </c>
      <c r="D27160" s="1">
        <v>12776.0</v>
      </c>
      <c r="E27160" s="3">
        <v>1200.0</v>
      </c>
      <c r="F27160" s="4">
        <f t="shared" si="1"/>
        <v>43838.51556</v>
      </c>
      <c r="G27160" s="5">
        <f t="shared" si="2"/>
        <v>0</v>
      </c>
    </row>
    <row r="27161" ht="14.25" customHeight="1">
      <c r="A27161" s="1">
        <v>142124.0</v>
      </c>
      <c r="B27161" s="1">
        <v>3511.0</v>
      </c>
      <c r="C27161" s="2">
        <v>44073.15835648148</v>
      </c>
      <c r="D27161" s="1">
        <v>4120.0</v>
      </c>
      <c r="E27161" s="3">
        <v>1200.0</v>
      </c>
      <c r="F27161" s="4">
        <f t="shared" si="1"/>
        <v>43952.01684</v>
      </c>
      <c r="G27161" s="5">
        <f t="shared" si="2"/>
        <v>0</v>
      </c>
    </row>
    <row r="27162" ht="14.25" customHeight="1">
      <c r="A27162" s="1">
        <v>142130.0</v>
      </c>
      <c r="B27162" s="1">
        <v>13532.0</v>
      </c>
      <c r="C27162" s="2">
        <v>44073.16667824074</v>
      </c>
      <c r="D27162" s="1">
        <v>5994.0</v>
      </c>
      <c r="E27162" s="3">
        <v>1200.0</v>
      </c>
      <c r="F27162" s="4">
        <f t="shared" si="1"/>
        <v>43833.74147</v>
      </c>
      <c r="G27162" s="5">
        <f t="shared" si="2"/>
        <v>0</v>
      </c>
    </row>
    <row r="27163" ht="14.25" customHeight="1">
      <c r="A27163" s="1">
        <v>142132.0</v>
      </c>
      <c r="B27163" s="1">
        <v>5738.0</v>
      </c>
      <c r="C27163" s="2">
        <v>44073.17069444444</v>
      </c>
      <c r="D27163" s="1">
        <v>3318.0</v>
      </c>
      <c r="E27163" s="3">
        <v>1200.0</v>
      </c>
      <c r="F27163" s="4">
        <f t="shared" si="1"/>
        <v>43923.46262</v>
      </c>
      <c r="G27163" s="5">
        <f t="shared" si="2"/>
        <v>0</v>
      </c>
    </row>
    <row r="27164" ht="14.25" customHeight="1">
      <c r="A27164" s="1">
        <v>142134.0</v>
      </c>
      <c r="B27164" s="1">
        <v>12445.0</v>
      </c>
      <c r="C27164" s="2">
        <v>44073.17458333333</v>
      </c>
      <c r="D27164" s="1">
        <v>10807.0</v>
      </c>
      <c r="E27164" s="3">
        <v>1200.0</v>
      </c>
      <c r="F27164" s="4">
        <f t="shared" si="1"/>
        <v>43953.84152</v>
      </c>
      <c r="G27164" s="5">
        <f t="shared" si="2"/>
        <v>0</v>
      </c>
    </row>
    <row r="27165" ht="14.25" customHeight="1">
      <c r="A27165" s="1">
        <v>142137.0</v>
      </c>
      <c r="B27165" s="1">
        <v>3990.0</v>
      </c>
      <c r="C27165" s="2">
        <v>44073.17511574074</v>
      </c>
      <c r="D27165" s="1">
        <v>3850.0</v>
      </c>
      <c r="E27165" s="3">
        <v>1200.0</v>
      </c>
      <c r="F27165" s="4">
        <f t="shared" si="1"/>
        <v>44044.451</v>
      </c>
      <c r="G27165" s="5">
        <f t="shared" si="2"/>
        <v>0</v>
      </c>
    </row>
    <row r="27166" ht="14.25" customHeight="1">
      <c r="A27166" s="1">
        <v>142142.0</v>
      </c>
      <c r="B27166" s="1">
        <v>2709.0</v>
      </c>
      <c r="C27166" s="2">
        <v>44073.18431712963</v>
      </c>
      <c r="D27166" s="1">
        <v>3005.0</v>
      </c>
      <c r="E27166" s="3">
        <v>960.0</v>
      </c>
      <c r="F27166" s="4">
        <f t="shared" si="1"/>
        <v>44044.76353</v>
      </c>
      <c r="G27166" s="5">
        <f t="shared" si="2"/>
        <v>0</v>
      </c>
    </row>
    <row r="27167" ht="14.25" customHeight="1">
      <c r="A27167" s="1">
        <v>142144.0</v>
      </c>
      <c r="B27167" s="1">
        <v>2843.0</v>
      </c>
      <c r="C27167" s="2">
        <v>44073.18987268519</v>
      </c>
      <c r="D27167" s="1">
        <v>3813.0</v>
      </c>
      <c r="E27167" s="3">
        <v>1200.0</v>
      </c>
      <c r="F27167" s="4">
        <f t="shared" si="1"/>
        <v>44044.2887</v>
      </c>
      <c r="G27167" s="5">
        <f t="shared" si="2"/>
        <v>0</v>
      </c>
    </row>
    <row r="27168" ht="14.25" customHeight="1">
      <c r="A27168" s="1">
        <v>142150.0</v>
      </c>
      <c r="B27168" s="1">
        <v>13330.0</v>
      </c>
      <c r="C27168" s="2">
        <v>44073.19289351852</v>
      </c>
      <c r="D27168" s="1">
        <v>6403.0</v>
      </c>
      <c r="E27168" s="3">
        <v>1200.0</v>
      </c>
      <c r="F27168" s="4">
        <f t="shared" si="1"/>
        <v>43922.92322</v>
      </c>
      <c r="G27168" s="5">
        <f t="shared" si="2"/>
        <v>0</v>
      </c>
    </row>
    <row r="27169" ht="14.25" customHeight="1">
      <c r="A27169" s="1">
        <v>142152.0</v>
      </c>
      <c r="B27169" s="1">
        <v>2325.0</v>
      </c>
      <c r="C27169" s="2">
        <v>44073.20078703704</v>
      </c>
      <c r="D27169" s="1">
        <v>8508.0</v>
      </c>
      <c r="E27169" s="3">
        <v>1200.0</v>
      </c>
      <c r="F27169" s="4">
        <f t="shared" si="1"/>
        <v>43831.42667</v>
      </c>
      <c r="G27169" s="5">
        <f t="shared" si="2"/>
        <v>0</v>
      </c>
    </row>
    <row r="27170" ht="14.25" customHeight="1">
      <c r="A27170" s="1">
        <v>142159.0</v>
      </c>
      <c r="B27170" s="1">
        <v>10581.0</v>
      </c>
      <c r="C27170" s="2">
        <v>44073.20511574074</v>
      </c>
      <c r="D27170" s="1">
        <v>11325.0</v>
      </c>
      <c r="E27170" s="3">
        <v>1200.0</v>
      </c>
      <c r="F27170" s="4">
        <f t="shared" si="1"/>
        <v>43952.91896</v>
      </c>
      <c r="G27170" s="5">
        <f t="shared" si="2"/>
        <v>0</v>
      </c>
    </row>
    <row r="27171" ht="14.25" customHeight="1">
      <c r="A27171" s="1">
        <v>142163.0</v>
      </c>
      <c r="B27171" s="1">
        <v>5159.0</v>
      </c>
      <c r="C27171" s="2">
        <v>44073.20625</v>
      </c>
      <c r="D27171" s="1">
        <v>3005.0</v>
      </c>
      <c r="E27171" s="3">
        <v>1200.0</v>
      </c>
      <c r="F27171" s="4">
        <f t="shared" si="1"/>
        <v>44044.76353</v>
      </c>
      <c r="G27171" s="5">
        <f t="shared" si="2"/>
        <v>0</v>
      </c>
    </row>
    <row r="27172" ht="14.25" customHeight="1">
      <c r="A27172" s="1">
        <v>142165.0</v>
      </c>
      <c r="B27172" s="1">
        <v>8836.0</v>
      </c>
      <c r="C27172" s="2">
        <v>44073.21837962963</v>
      </c>
      <c r="D27172" s="1">
        <v>3813.0</v>
      </c>
      <c r="E27172" s="3">
        <v>1200.0</v>
      </c>
      <c r="F27172" s="4">
        <f t="shared" si="1"/>
        <v>44044.2887</v>
      </c>
      <c r="G27172" s="5">
        <f t="shared" si="2"/>
        <v>0</v>
      </c>
    </row>
    <row r="27173" ht="14.25" customHeight="1">
      <c r="A27173" s="1">
        <v>142167.0</v>
      </c>
      <c r="B27173" s="1">
        <v>8069.0</v>
      </c>
      <c r="C27173" s="2">
        <v>44073.2230324074</v>
      </c>
      <c r="D27173" s="1">
        <v>2688.0</v>
      </c>
      <c r="E27173" s="3">
        <v>1200.0</v>
      </c>
      <c r="F27173" s="4">
        <f t="shared" si="1"/>
        <v>44015.97285</v>
      </c>
      <c r="G27173" s="5">
        <f t="shared" si="2"/>
        <v>0</v>
      </c>
    </row>
    <row r="27174" ht="14.25" customHeight="1">
      <c r="A27174" s="1">
        <v>142169.0</v>
      </c>
      <c r="B27174" s="1">
        <v>10452.0</v>
      </c>
      <c r="C27174" s="2">
        <v>44073.22449074074</v>
      </c>
      <c r="D27174" s="1">
        <v>2387.0</v>
      </c>
      <c r="E27174" s="3">
        <v>960.0</v>
      </c>
      <c r="F27174" s="4">
        <f t="shared" si="1"/>
        <v>43836.12751</v>
      </c>
      <c r="G27174" s="5">
        <f t="shared" si="2"/>
        <v>0</v>
      </c>
    </row>
    <row r="27175" ht="14.25" customHeight="1">
      <c r="A27175" s="1">
        <v>142176.0</v>
      </c>
      <c r="B27175" s="1">
        <v>2502.0</v>
      </c>
      <c r="C27175" s="2">
        <v>44073.22636574074</v>
      </c>
      <c r="D27175" s="1">
        <v>10526.0</v>
      </c>
      <c r="E27175" s="3">
        <v>1200.0</v>
      </c>
      <c r="F27175" s="4">
        <f t="shared" si="1"/>
        <v>43922.45653</v>
      </c>
      <c r="G27175" s="5">
        <f t="shared" si="2"/>
        <v>0</v>
      </c>
    </row>
    <row r="27176" ht="14.25" customHeight="1">
      <c r="A27176" s="1">
        <v>142177.0</v>
      </c>
      <c r="B27176" s="1">
        <v>7146.0</v>
      </c>
      <c r="C27176" s="2">
        <v>44073.22707175926</v>
      </c>
      <c r="D27176" s="1">
        <v>5994.0</v>
      </c>
      <c r="E27176" s="3">
        <v>1200.0</v>
      </c>
      <c r="F27176" s="4">
        <f t="shared" si="1"/>
        <v>43833.74147</v>
      </c>
      <c r="G27176" s="5">
        <f t="shared" si="2"/>
        <v>0</v>
      </c>
    </row>
    <row r="27177" ht="14.25" customHeight="1">
      <c r="A27177" s="1">
        <v>142179.0</v>
      </c>
      <c r="B27177" s="1">
        <v>746.0</v>
      </c>
      <c r="C27177" s="2">
        <v>44073.23695601852</v>
      </c>
      <c r="D27177" s="1">
        <v>2405.0</v>
      </c>
      <c r="E27177" s="3">
        <v>960.0</v>
      </c>
      <c r="F27177" s="4">
        <f t="shared" si="1"/>
        <v>43891.5691</v>
      </c>
      <c r="G27177" s="5">
        <f t="shared" si="2"/>
        <v>0</v>
      </c>
    </row>
    <row r="27178" ht="14.25" customHeight="1">
      <c r="A27178" s="1">
        <v>142180.0</v>
      </c>
      <c r="B27178" s="1">
        <v>1325.0</v>
      </c>
      <c r="C27178" s="2">
        <v>44073.2381712963</v>
      </c>
      <c r="D27178" s="1">
        <v>5484.0</v>
      </c>
      <c r="E27178" s="3">
        <v>1200.0</v>
      </c>
      <c r="F27178" s="4">
        <f t="shared" si="1"/>
        <v>43862.51968</v>
      </c>
      <c r="G27178" s="5">
        <f t="shared" si="2"/>
        <v>0</v>
      </c>
    </row>
    <row r="27179" ht="14.25" customHeight="1">
      <c r="A27179" s="1">
        <v>142185.0</v>
      </c>
      <c r="B27179" s="1">
        <v>6437.0</v>
      </c>
      <c r="C27179" s="2">
        <v>44073.23929398148</v>
      </c>
      <c r="D27179" s="1">
        <v>9193.0</v>
      </c>
      <c r="E27179" s="3">
        <v>1200.0</v>
      </c>
      <c r="F27179" s="4">
        <f t="shared" si="1"/>
        <v>43922.42946</v>
      </c>
      <c r="G27179" s="5">
        <f t="shared" si="2"/>
        <v>0</v>
      </c>
    </row>
    <row r="27180" ht="14.25" customHeight="1">
      <c r="A27180" s="1">
        <v>142192.0</v>
      </c>
      <c r="B27180" s="1">
        <v>13013.0</v>
      </c>
      <c r="C27180" s="2">
        <v>44073.24127314815</v>
      </c>
      <c r="D27180" s="1">
        <v>8064.0</v>
      </c>
      <c r="E27180" s="3">
        <v>1200.0</v>
      </c>
      <c r="F27180" s="4">
        <f t="shared" si="1"/>
        <v>43832.8762</v>
      </c>
      <c r="G27180" s="5">
        <f t="shared" si="2"/>
        <v>0</v>
      </c>
    </row>
    <row r="27181" ht="14.25" customHeight="1">
      <c r="A27181" s="1">
        <v>142199.0</v>
      </c>
      <c r="B27181" s="1">
        <v>4237.0</v>
      </c>
      <c r="C27181" s="2">
        <v>44073.24243055555</v>
      </c>
      <c r="D27181" s="1">
        <v>7642.0</v>
      </c>
      <c r="E27181" s="3">
        <v>1200.0</v>
      </c>
      <c r="F27181" s="4">
        <f t="shared" si="1"/>
        <v>43923.15016</v>
      </c>
      <c r="G27181" s="5">
        <f t="shared" si="2"/>
        <v>0</v>
      </c>
    </row>
    <row r="27182" ht="14.25" customHeight="1">
      <c r="A27182" s="1">
        <v>142204.0</v>
      </c>
      <c r="B27182" s="1">
        <v>12006.0</v>
      </c>
      <c r="C27182" s="2">
        <v>44073.25116898148</v>
      </c>
      <c r="D27182" s="1">
        <v>9086.0</v>
      </c>
      <c r="E27182" s="3">
        <v>1200.0</v>
      </c>
      <c r="F27182" s="4">
        <f t="shared" si="1"/>
        <v>43952.75179</v>
      </c>
      <c r="G27182" s="5">
        <f t="shared" si="2"/>
        <v>0</v>
      </c>
    </row>
    <row r="27183" ht="14.25" customHeight="1">
      <c r="A27183" s="1">
        <v>142208.0</v>
      </c>
      <c r="B27183" s="1">
        <v>13532.0</v>
      </c>
      <c r="C27183" s="2">
        <v>44073.25685185185</v>
      </c>
      <c r="D27183" s="1">
        <v>11210.0</v>
      </c>
      <c r="E27183" s="3">
        <v>960.0</v>
      </c>
      <c r="F27183" s="4">
        <f t="shared" si="1"/>
        <v>43922.33478</v>
      </c>
      <c r="G27183" s="5">
        <f t="shared" si="2"/>
        <v>0</v>
      </c>
    </row>
    <row r="27184" ht="14.25" customHeight="1">
      <c r="A27184" s="1">
        <v>142215.0</v>
      </c>
      <c r="B27184" s="1">
        <v>1940.0</v>
      </c>
      <c r="C27184" s="2">
        <v>44073.25714120371</v>
      </c>
      <c r="D27184" s="1">
        <v>6844.0</v>
      </c>
      <c r="E27184" s="3">
        <v>1200.0</v>
      </c>
      <c r="F27184" s="4">
        <f t="shared" si="1"/>
        <v>43891.22446</v>
      </c>
      <c r="G27184" s="5">
        <f t="shared" si="2"/>
        <v>0</v>
      </c>
    </row>
    <row r="27185" ht="14.25" customHeight="1">
      <c r="A27185" s="1">
        <v>142216.0</v>
      </c>
      <c r="B27185" s="1">
        <v>9240.0</v>
      </c>
      <c r="C27185" s="2">
        <v>44073.2577662037</v>
      </c>
      <c r="D27185" s="1">
        <v>6962.0</v>
      </c>
      <c r="E27185" s="3">
        <v>1200.0</v>
      </c>
      <c r="F27185" s="4">
        <f t="shared" si="1"/>
        <v>43922.21374</v>
      </c>
      <c r="G27185" s="5">
        <f t="shared" si="2"/>
        <v>0</v>
      </c>
    </row>
    <row r="27186" ht="14.25" customHeight="1">
      <c r="A27186" s="1">
        <v>142218.0</v>
      </c>
      <c r="B27186" s="1">
        <v>13855.0</v>
      </c>
      <c r="C27186" s="2">
        <v>44073.26716435186</v>
      </c>
      <c r="D27186" s="1">
        <v>4552.0</v>
      </c>
      <c r="E27186" s="3">
        <v>960.0</v>
      </c>
      <c r="F27186" s="4">
        <f t="shared" si="1"/>
        <v>43922.39096</v>
      </c>
      <c r="G27186" s="5">
        <f t="shared" si="2"/>
        <v>0</v>
      </c>
    </row>
    <row r="27187" ht="14.25" customHeight="1">
      <c r="A27187" s="1">
        <v>142219.0</v>
      </c>
      <c r="B27187" s="1">
        <v>5730.0</v>
      </c>
      <c r="C27187" s="2">
        <v>44073.29677083333</v>
      </c>
      <c r="D27187" s="1">
        <v>6351.0</v>
      </c>
      <c r="E27187" s="3">
        <v>1200.0</v>
      </c>
      <c r="F27187" s="4">
        <f t="shared" si="1"/>
        <v>44045.81988</v>
      </c>
      <c r="G27187" s="5">
        <f t="shared" si="2"/>
        <v>0</v>
      </c>
    </row>
    <row r="27188" ht="14.25" customHeight="1">
      <c r="A27188" s="1">
        <v>142223.0</v>
      </c>
      <c r="B27188" s="1">
        <v>8495.0</v>
      </c>
      <c r="C27188" s="2">
        <v>44073.30094907407</v>
      </c>
      <c r="D27188" s="1">
        <v>2167.0</v>
      </c>
      <c r="E27188" s="3">
        <v>1200.0</v>
      </c>
      <c r="F27188" s="4">
        <f t="shared" si="1"/>
        <v>43983.32076</v>
      </c>
      <c r="G27188" s="5">
        <f t="shared" si="2"/>
        <v>0</v>
      </c>
    </row>
    <row r="27189" ht="14.25" customHeight="1">
      <c r="A27189" s="1">
        <v>142226.0</v>
      </c>
      <c r="B27189" s="1">
        <v>6539.0</v>
      </c>
      <c r="C27189" s="2">
        <v>44073.31511574074</v>
      </c>
      <c r="D27189" s="1">
        <v>10681.0</v>
      </c>
      <c r="E27189" s="3">
        <v>1200.0</v>
      </c>
      <c r="F27189" s="4">
        <f t="shared" si="1"/>
        <v>43984.75916</v>
      </c>
      <c r="G27189" s="5">
        <f t="shared" si="2"/>
        <v>0</v>
      </c>
    </row>
    <row r="27190" ht="14.25" customHeight="1">
      <c r="A27190" s="1">
        <v>142232.0</v>
      </c>
      <c r="B27190" s="1">
        <v>9700.0</v>
      </c>
      <c r="C27190" s="2">
        <v>44073.31652777778</v>
      </c>
      <c r="D27190" s="1">
        <v>11551.0</v>
      </c>
      <c r="E27190" s="3">
        <v>1200.0</v>
      </c>
      <c r="F27190" s="4">
        <f t="shared" si="1"/>
        <v>43983.33884</v>
      </c>
      <c r="G27190" s="5">
        <f t="shared" si="2"/>
        <v>0</v>
      </c>
    </row>
    <row r="27191" ht="14.25" customHeight="1">
      <c r="A27191" s="1">
        <v>142236.0</v>
      </c>
      <c r="B27191" s="1">
        <v>4497.0</v>
      </c>
      <c r="C27191" s="2">
        <v>44073.31686342593</v>
      </c>
      <c r="D27191" s="1">
        <v>13110.0</v>
      </c>
      <c r="E27191" s="3">
        <v>1200.0</v>
      </c>
      <c r="F27191" s="4">
        <f t="shared" si="1"/>
        <v>43831.86384</v>
      </c>
      <c r="G27191" s="5">
        <f t="shared" si="2"/>
        <v>0</v>
      </c>
    </row>
    <row r="27192" ht="14.25" customHeight="1">
      <c r="A27192" s="1">
        <v>142238.0</v>
      </c>
      <c r="B27192" s="1">
        <v>6535.0</v>
      </c>
      <c r="C27192" s="2">
        <v>44073.32532407407</v>
      </c>
      <c r="D27192" s="1">
        <v>12711.0</v>
      </c>
      <c r="E27192" s="3">
        <v>1200.0</v>
      </c>
      <c r="F27192" s="4">
        <f t="shared" si="1"/>
        <v>43862.75604</v>
      </c>
      <c r="G27192" s="5">
        <f t="shared" si="2"/>
        <v>0</v>
      </c>
    </row>
    <row r="27193" ht="14.25" customHeight="1">
      <c r="A27193" s="1">
        <v>142245.0</v>
      </c>
      <c r="B27193" s="1">
        <v>10072.0</v>
      </c>
      <c r="C27193" s="2">
        <v>44073.32695601852</v>
      </c>
      <c r="D27193" s="1">
        <v>11835.0</v>
      </c>
      <c r="E27193" s="3">
        <v>1200.0</v>
      </c>
      <c r="F27193" s="4">
        <f t="shared" si="1"/>
        <v>43922.84409</v>
      </c>
      <c r="G27193" s="5">
        <f t="shared" si="2"/>
        <v>0</v>
      </c>
    </row>
    <row r="27194" ht="14.25" customHeight="1">
      <c r="A27194" s="1">
        <v>142250.0</v>
      </c>
      <c r="B27194" s="1">
        <v>11155.0</v>
      </c>
      <c r="C27194" s="2">
        <v>44073.32942129629</v>
      </c>
      <c r="D27194" s="1">
        <v>3506.0</v>
      </c>
      <c r="E27194" s="3">
        <v>1200.0</v>
      </c>
      <c r="F27194" s="4">
        <f t="shared" si="1"/>
        <v>44044.02965</v>
      </c>
      <c r="G27194" s="5">
        <f t="shared" si="2"/>
        <v>0</v>
      </c>
    </row>
    <row r="27195" ht="14.25" customHeight="1">
      <c r="A27195" s="1">
        <v>142256.0</v>
      </c>
      <c r="B27195" s="1">
        <v>8929.0</v>
      </c>
      <c r="C27195" s="2">
        <v>44073.34071759259</v>
      </c>
      <c r="D27195" s="1">
        <v>2338.0</v>
      </c>
      <c r="E27195" s="3">
        <v>1200.0</v>
      </c>
      <c r="F27195" s="4">
        <f t="shared" si="1"/>
        <v>43952.0159</v>
      </c>
      <c r="G27195" s="5">
        <f t="shared" si="2"/>
        <v>0</v>
      </c>
    </row>
    <row r="27196" ht="14.25" customHeight="1">
      <c r="A27196" s="1">
        <v>142261.0</v>
      </c>
      <c r="B27196" s="1">
        <v>7350.0</v>
      </c>
      <c r="C27196" s="2">
        <v>44073.34134259259</v>
      </c>
      <c r="D27196" s="1">
        <v>7734.0</v>
      </c>
      <c r="E27196" s="3">
        <v>1200.0</v>
      </c>
      <c r="F27196" s="4">
        <f t="shared" si="1"/>
        <v>44044.09876</v>
      </c>
      <c r="G27196" s="5">
        <f t="shared" si="2"/>
        <v>0</v>
      </c>
    </row>
    <row r="27197" ht="14.25" customHeight="1">
      <c r="A27197" s="1">
        <v>142262.0</v>
      </c>
      <c r="B27197" s="1">
        <v>7392.0</v>
      </c>
      <c r="C27197" s="2">
        <v>44073.34443287037</v>
      </c>
      <c r="D27197" s="1">
        <v>11329.0</v>
      </c>
      <c r="E27197" s="3">
        <v>1200.0</v>
      </c>
      <c r="F27197" s="4">
        <f t="shared" si="1"/>
        <v>43983.59655</v>
      </c>
      <c r="G27197" s="5">
        <f t="shared" si="2"/>
        <v>0</v>
      </c>
    </row>
    <row r="27198" ht="14.25" customHeight="1">
      <c r="A27198" s="1">
        <v>142269.0</v>
      </c>
      <c r="B27198" s="1">
        <v>11303.0</v>
      </c>
      <c r="C27198" s="2">
        <v>44073.36347222222</v>
      </c>
      <c r="D27198" s="1">
        <v>10803.0</v>
      </c>
      <c r="E27198" s="3">
        <v>1200.0</v>
      </c>
      <c r="F27198" s="4">
        <f t="shared" si="1"/>
        <v>44044.3623</v>
      </c>
      <c r="G27198" s="5">
        <f t="shared" si="2"/>
        <v>0</v>
      </c>
    </row>
    <row r="27199" ht="14.25" customHeight="1">
      <c r="A27199" s="1">
        <v>142275.0</v>
      </c>
      <c r="B27199" s="1">
        <v>8678.0</v>
      </c>
      <c r="C27199" s="2">
        <v>44073.3644212963</v>
      </c>
      <c r="D27199" s="1">
        <v>7878.0</v>
      </c>
      <c r="E27199" s="3">
        <v>1200.0</v>
      </c>
      <c r="F27199" s="4">
        <f t="shared" si="1"/>
        <v>43891.07046</v>
      </c>
      <c r="G27199" s="5">
        <f t="shared" si="2"/>
        <v>0</v>
      </c>
    </row>
    <row r="27200" ht="14.25" customHeight="1">
      <c r="A27200" s="1">
        <v>142281.0</v>
      </c>
      <c r="B27200" s="1">
        <v>11854.0</v>
      </c>
      <c r="C27200" s="2">
        <v>44073.36495370371</v>
      </c>
      <c r="D27200" s="1">
        <v>6351.0</v>
      </c>
      <c r="E27200" s="3">
        <v>1200.0</v>
      </c>
      <c r="F27200" s="4">
        <f t="shared" si="1"/>
        <v>44045.81988</v>
      </c>
      <c r="G27200" s="5">
        <f t="shared" si="2"/>
        <v>0</v>
      </c>
    </row>
    <row r="27201" ht="14.25" customHeight="1">
      <c r="A27201" s="1">
        <v>142286.0</v>
      </c>
      <c r="B27201" s="1">
        <v>1278.0</v>
      </c>
      <c r="C27201" s="2">
        <v>44073.37857638889</v>
      </c>
      <c r="D27201" s="1">
        <v>11437.0</v>
      </c>
      <c r="E27201" s="3">
        <v>1200.0</v>
      </c>
      <c r="F27201" s="4">
        <f t="shared" si="1"/>
        <v>43923.12586</v>
      </c>
      <c r="G27201" s="5">
        <f t="shared" si="2"/>
        <v>0</v>
      </c>
    </row>
    <row r="27202" ht="14.25" customHeight="1">
      <c r="A27202" s="1">
        <v>142293.0</v>
      </c>
      <c r="B27202" s="1">
        <v>4469.0</v>
      </c>
      <c r="C27202" s="2">
        <v>44073.38355324074</v>
      </c>
      <c r="D27202" s="1">
        <v>4476.0</v>
      </c>
      <c r="E27202" s="3">
        <v>1200.0</v>
      </c>
      <c r="F27202" s="4">
        <f t="shared" si="1"/>
        <v>44014.17257</v>
      </c>
      <c r="G27202" s="5">
        <f t="shared" si="2"/>
        <v>0</v>
      </c>
    </row>
    <row r="27203" ht="14.25" customHeight="1">
      <c r="A27203" s="1">
        <v>142296.0</v>
      </c>
      <c r="B27203" s="1">
        <v>7306.0</v>
      </c>
      <c r="C27203" s="2">
        <v>44073.38612268519</v>
      </c>
      <c r="D27203" s="1">
        <v>2807.0</v>
      </c>
      <c r="E27203" s="3">
        <v>1200.0</v>
      </c>
      <c r="F27203" s="4">
        <f t="shared" si="1"/>
        <v>44044.63545</v>
      </c>
      <c r="G27203" s="5">
        <f t="shared" si="2"/>
        <v>0</v>
      </c>
    </row>
    <row r="27204" ht="14.25" customHeight="1">
      <c r="A27204" s="1">
        <v>142301.0</v>
      </c>
      <c r="B27204" s="1">
        <v>8568.0</v>
      </c>
      <c r="C27204" s="2">
        <v>44073.38659722222</v>
      </c>
      <c r="D27204" s="1">
        <v>12504.0</v>
      </c>
      <c r="E27204" s="3">
        <v>1200.0</v>
      </c>
      <c r="F27204" s="4">
        <f t="shared" si="1"/>
        <v>43833.39757</v>
      </c>
      <c r="G27204" s="5">
        <f t="shared" si="2"/>
        <v>0</v>
      </c>
    </row>
    <row r="27205" ht="14.25" customHeight="1">
      <c r="A27205" s="1">
        <v>142304.0</v>
      </c>
      <c r="B27205" s="1">
        <v>12178.0</v>
      </c>
      <c r="C27205" s="2">
        <v>44073.40076388889</v>
      </c>
      <c r="D27205" s="1">
        <v>9309.0</v>
      </c>
      <c r="E27205" s="3">
        <v>1200.0</v>
      </c>
      <c r="F27205" s="4">
        <f t="shared" si="1"/>
        <v>43862.64743</v>
      </c>
      <c r="G27205" s="5">
        <f t="shared" si="2"/>
        <v>0</v>
      </c>
    </row>
    <row r="27206" ht="14.25" customHeight="1">
      <c r="A27206" s="1">
        <v>142305.0</v>
      </c>
      <c r="B27206" s="1">
        <v>7373.0</v>
      </c>
      <c r="C27206" s="2">
        <v>44073.40591435185</v>
      </c>
      <c r="D27206" s="1">
        <v>10080.0</v>
      </c>
      <c r="E27206" s="3">
        <v>1200.0</v>
      </c>
      <c r="F27206" s="4">
        <f t="shared" si="1"/>
        <v>44044.26434</v>
      </c>
      <c r="G27206" s="5">
        <f t="shared" si="2"/>
        <v>0</v>
      </c>
    </row>
    <row r="27207" ht="14.25" customHeight="1">
      <c r="A27207" s="1">
        <v>142310.0</v>
      </c>
      <c r="B27207" s="1">
        <v>674.0</v>
      </c>
      <c r="C27207" s="2">
        <v>44073.41217592593</v>
      </c>
      <c r="D27207" s="1">
        <v>6631.0</v>
      </c>
      <c r="E27207" s="3">
        <v>1200.0</v>
      </c>
      <c r="F27207" s="4">
        <f t="shared" si="1"/>
        <v>43952.97714</v>
      </c>
      <c r="G27207" s="5">
        <f t="shared" si="2"/>
        <v>0</v>
      </c>
    </row>
    <row r="27208" ht="14.25" customHeight="1">
      <c r="A27208" s="1">
        <v>142311.0</v>
      </c>
      <c r="B27208" s="1">
        <v>2618.0</v>
      </c>
      <c r="C27208" s="2">
        <v>44073.41326388889</v>
      </c>
      <c r="D27208" s="1">
        <v>10807.0</v>
      </c>
      <c r="E27208" s="3">
        <v>1200.0</v>
      </c>
      <c r="F27208" s="4">
        <f t="shared" si="1"/>
        <v>43953.84152</v>
      </c>
      <c r="G27208" s="5">
        <f t="shared" si="2"/>
        <v>0</v>
      </c>
    </row>
    <row r="27209" ht="14.25" customHeight="1">
      <c r="A27209" s="1">
        <v>142317.0</v>
      </c>
      <c r="B27209" s="1">
        <v>4993.0</v>
      </c>
      <c r="C27209" s="2">
        <v>44073.43251157407</v>
      </c>
      <c r="D27209" s="1">
        <v>10328.0</v>
      </c>
      <c r="E27209" s="3">
        <v>1200.0</v>
      </c>
      <c r="F27209" s="4">
        <f t="shared" si="1"/>
        <v>44044.24238</v>
      </c>
      <c r="G27209" s="5">
        <f t="shared" si="2"/>
        <v>0</v>
      </c>
    </row>
    <row r="27210" ht="14.25" customHeight="1">
      <c r="A27210" s="1">
        <v>142324.0</v>
      </c>
      <c r="B27210" s="1">
        <v>5550.0</v>
      </c>
      <c r="C27210" s="2">
        <v>44073.44052083333</v>
      </c>
      <c r="D27210" s="1">
        <v>6266.0</v>
      </c>
      <c r="E27210" s="3">
        <v>1200.0</v>
      </c>
      <c r="F27210" s="4">
        <f t="shared" si="1"/>
        <v>43863.60212</v>
      </c>
      <c r="G27210" s="5">
        <f t="shared" si="2"/>
        <v>0</v>
      </c>
    </row>
    <row r="27211" ht="14.25" customHeight="1">
      <c r="A27211" s="1">
        <v>142326.0</v>
      </c>
      <c r="B27211" s="1">
        <v>2709.0</v>
      </c>
      <c r="C27211" s="2">
        <v>44073.44234953704</v>
      </c>
      <c r="D27211" s="1">
        <v>6210.0</v>
      </c>
      <c r="E27211" s="3">
        <v>960.0</v>
      </c>
      <c r="F27211" s="4">
        <f t="shared" si="1"/>
        <v>43922.6284</v>
      </c>
      <c r="G27211" s="5">
        <f t="shared" si="2"/>
        <v>0</v>
      </c>
    </row>
    <row r="27212" ht="14.25" customHeight="1">
      <c r="A27212" s="1">
        <v>142327.0</v>
      </c>
      <c r="B27212" s="1">
        <v>3158.0</v>
      </c>
      <c r="C27212" s="2">
        <v>44073.4459375</v>
      </c>
      <c r="D27212" s="1">
        <v>3005.0</v>
      </c>
      <c r="E27212" s="3">
        <v>1200.0</v>
      </c>
      <c r="F27212" s="4">
        <f t="shared" si="1"/>
        <v>44044.76353</v>
      </c>
      <c r="G27212" s="5">
        <f t="shared" si="2"/>
        <v>0</v>
      </c>
    </row>
    <row r="27213" ht="14.25" customHeight="1">
      <c r="A27213" s="1">
        <v>142328.0</v>
      </c>
      <c r="B27213" s="1">
        <v>4331.0</v>
      </c>
      <c r="C27213" s="2">
        <v>44073.44863425926</v>
      </c>
      <c r="D27213" s="1">
        <v>6353.0</v>
      </c>
      <c r="E27213" s="3">
        <v>1200.0</v>
      </c>
      <c r="F27213" s="4">
        <f t="shared" si="1"/>
        <v>43891.16001</v>
      </c>
      <c r="G27213" s="5">
        <f t="shared" si="2"/>
        <v>0</v>
      </c>
    </row>
    <row r="27214" ht="14.25" customHeight="1">
      <c r="A27214" s="1">
        <v>142331.0</v>
      </c>
      <c r="B27214" s="1">
        <v>4850.0</v>
      </c>
      <c r="C27214" s="2">
        <v>44073.451875</v>
      </c>
      <c r="D27214" s="1">
        <v>7990.0</v>
      </c>
      <c r="E27214" s="3">
        <v>1200.0</v>
      </c>
      <c r="F27214" s="4">
        <f t="shared" si="1"/>
        <v>43953.0336</v>
      </c>
      <c r="G27214" s="5">
        <f t="shared" si="2"/>
        <v>0</v>
      </c>
    </row>
    <row r="27215" ht="14.25" customHeight="1">
      <c r="A27215" s="1">
        <v>142333.0</v>
      </c>
      <c r="B27215" s="1">
        <v>3900.0</v>
      </c>
      <c r="C27215" s="2">
        <v>44073.45277777778</v>
      </c>
      <c r="D27215" s="1">
        <v>5193.0</v>
      </c>
      <c r="E27215" s="3">
        <v>1200.0</v>
      </c>
      <c r="F27215" s="4">
        <f t="shared" si="1"/>
        <v>44013.10274</v>
      </c>
      <c r="G27215" s="5">
        <f t="shared" si="2"/>
        <v>0</v>
      </c>
    </row>
    <row r="27216" ht="14.25" customHeight="1">
      <c r="A27216" s="1">
        <v>142334.0</v>
      </c>
      <c r="B27216" s="1">
        <v>2301.0</v>
      </c>
      <c r="C27216" s="2">
        <v>44073.45365740741</v>
      </c>
      <c r="D27216" s="1">
        <v>6351.0</v>
      </c>
      <c r="E27216" s="3">
        <v>1200.0</v>
      </c>
      <c r="F27216" s="4">
        <f t="shared" si="1"/>
        <v>44045.81988</v>
      </c>
      <c r="G27216" s="5">
        <f t="shared" si="2"/>
        <v>0</v>
      </c>
    </row>
    <row r="27217" ht="14.25" customHeight="1">
      <c r="A27217" s="1">
        <v>142336.0</v>
      </c>
      <c r="B27217" s="1">
        <v>10212.0</v>
      </c>
      <c r="C27217" s="2">
        <v>44073.45900462963</v>
      </c>
      <c r="D27217" s="1">
        <v>2807.0</v>
      </c>
      <c r="E27217" s="3">
        <v>960.0</v>
      </c>
      <c r="F27217" s="4">
        <f t="shared" si="1"/>
        <v>44044.63545</v>
      </c>
      <c r="G27217" s="5">
        <f t="shared" si="2"/>
        <v>0</v>
      </c>
    </row>
    <row r="27218" ht="14.25" customHeight="1">
      <c r="A27218" s="1">
        <v>142343.0</v>
      </c>
      <c r="B27218" s="1">
        <v>1158.0</v>
      </c>
      <c r="C27218" s="2">
        <v>44073.47055555556</v>
      </c>
      <c r="D27218" s="1">
        <v>11437.0</v>
      </c>
      <c r="E27218" s="3">
        <v>1200.0</v>
      </c>
      <c r="F27218" s="4">
        <f t="shared" si="1"/>
        <v>43923.12586</v>
      </c>
      <c r="G27218" s="5">
        <f t="shared" si="2"/>
        <v>0</v>
      </c>
    </row>
    <row r="27219" ht="14.25" customHeight="1">
      <c r="A27219" s="1">
        <v>142350.0</v>
      </c>
      <c r="B27219" s="1">
        <v>6824.0</v>
      </c>
      <c r="C27219" s="2">
        <v>44073.47167824074</v>
      </c>
      <c r="D27219" s="1">
        <v>4808.0</v>
      </c>
      <c r="E27219" s="3">
        <v>1200.0</v>
      </c>
      <c r="F27219" s="4">
        <f t="shared" si="1"/>
        <v>43835.221</v>
      </c>
      <c r="G27219" s="5">
        <f t="shared" si="2"/>
        <v>0</v>
      </c>
    </row>
    <row r="27220" ht="14.25" customHeight="1">
      <c r="A27220" s="1">
        <v>142356.0</v>
      </c>
      <c r="B27220" s="1">
        <v>7392.0</v>
      </c>
      <c r="C27220" s="2">
        <v>44073.48339120371</v>
      </c>
      <c r="D27220" s="1">
        <v>4972.0</v>
      </c>
      <c r="E27220" s="3">
        <v>1200.0</v>
      </c>
      <c r="F27220" s="4">
        <f t="shared" si="1"/>
        <v>43952.02931</v>
      </c>
      <c r="G27220" s="5">
        <f t="shared" si="2"/>
        <v>0</v>
      </c>
    </row>
    <row r="27221" ht="14.25" customHeight="1">
      <c r="A27221" s="1">
        <v>142362.0</v>
      </c>
      <c r="B27221" s="1">
        <v>8209.0</v>
      </c>
      <c r="C27221" s="2">
        <v>44073.49199074074</v>
      </c>
      <c r="D27221" s="1">
        <v>7734.0</v>
      </c>
      <c r="E27221" s="3">
        <v>1200.0</v>
      </c>
      <c r="F27221" s="4">
        <f t="shared" si="1"/>
        <v>44044.09876</v>
      </c>
      <c r="G27221" s="5">
        <f t="shared" si="2"/>
        <v>0</v>
      </c>
    </row>
    <row r="27222" ht="14.25" customHeight="1">
      <c r="A27222" s="1">
        <v>142369.0</v>
      </c>
      <c r="B27222" s="1">
        <v>2260.0</v>
      </c>
      <c r="C27222" s="2">
        <v>44073.49271990741</v>
      </c>
      <c r="D27222" s="1">
        <v>4499.0</v>
      </c>
      <c r="E27222" s="3">
        <v>1200.0</v>
      </c>
      <c r="F27222" s="4">
        <f t="shared" si="1"/>
        <v>44015.75352</v>
      </c>
      <c r="G27222" s="5">
        <f t="shared" si="2"/>
        <v>0</v>
      </c>
    </row>
    <row r="27223" ht="14.25" customHeight="1">
      <c r="A27223" s="1">
        <v>142371.0</v>
      </c>
      <c r="B27223" s="1">
        <v>11436.0</v>
      </c>
      <c r="C27223" s="2">
        <v>44073.49288194445</v>
      </c>
      <c r="D27223" s="1">
        <v>4946.0</v>
      </c>
      <c r="E27223" s="3">
        <v>1200.0</v>
      </c>
      <c r="F27223" s="4">
        <f t="shared" si="1"/>
        <v>44013.95269</v>
      </c>
      <c r="G27223" s="5">
        <f t="shared" si="2"/>
        <v>0</v>
      </c>
    </row>
    <row r="27224" ht="14.25" customHeight="1">
      <c r="A27224" s="1">
        <v>142376.0</v>
      </c>
      <c r="B27224" s="1">
        <v>3909.0</v>
      </c>
      <c r="C27224" s="2">
        <v>44073.49532407407</v>
      </c>
      <c r="D27224" s="1">
        <v>13817.0</v>
      </c>
      <c r="E27224" s="3">
        <v>1200.0</v>
      </c>
      <c r="F27224" s="4">
        <f t="shared" si="1"/>
        <v>43891.13111</v>
      </c>
      <c r="G27224" s="5">
        <f t="shared" si="2"/>
        <v>0</v>
      </c>
    </row>
    <row r="27225" ht="14.25" customHeight="1">
      <c r="A27225" s="1">
        <v>142381.0</v>
      </c>
      <c r="B27225" s="1">
        <v>8146.0</v>
      </c>
      <c r="C27225" s="2">
        <v>44073.49886574074</v>
      </c>
      <c r="D27225" s="1">
        <v>1670.0</v>
      </c>
      <c r="E27225" s="3">
        <v>1200.0</v>
      </c>
      <c r="F27225" s="4">
        <f t="shared" si="1"/>
        <v>43952.04943</v>
      </c>
      <c r="G27225" s="5">
        <f t="shared" si="2"/>
        <v>0</v>
      </c>
    </row>
    <row r="27226" ht="14.25" customHeight="1">
      <c r="A27226" s="1">
        <v>142382.0</v>
      </c>
      <c r="B27226" s="1">
        <v>4207.0</v>
      </c>
      <c r="C27226" s="2">
        <v>44073.51040509259</v>
      </c>
      <c r="D27226" s="1">
        <v>2421.0</v>
      </c>
      <c r="E27226" s="3">
        <v>1200.0</v>
      </c>
      <c r="F27226" s="4">
        <f t="shared" si="1"/>
        <v>44044.36852</v>
      </c>
      <c r="G27226" s="5">
        <f t="shared" si="2"/>
        <v>0</v>
      </c>
    </row>
    <row r="27227" ht="14.25" customHeight="1">
      <c r="A27227" s="1">
        <v>142383.0</v>
      </c>
      <c r="B27227" s="1">
        <v>12938.0</v>
      </c>
      <c r="C27227" s="2">
        <v>44073.51047453703</v>
      </c>
      <c r="D27227" s="1">
        <v>5927.0</v>
      </c>
      <c r="E27227" s="3">
        <v>1200.0</v>
      </c>
      <c r="F27227" s="4">
        <f t="shared" si="1"/>
        <v>43862.03502</v>
      </c>
      <c r="G27227" s="5">
        <f t="shared" si="2"/>
        <v>0</v>
      </c>
    </row>
    <row r="27228" ht="14.25" customHeight="1">
      <c r="A27228" s="1">
        <v>142386.0</v>
      </c>
      <c r="B27228" s="1">
        <v>9722.0</v>
      </c>
      <c r="C27228" s="2">
        <v>44073.51267361111</v>
      </c>
      <c r="D27228" s="1">
        <v>1570.0</v>
      </c>
      <c r="E27228" s="3">
        <v>960.0</v>
      </c>
      <c r="F27228" s="4">
        <f t="shared" si="1"/>
        <v>43891.10543</v>
      </c>
      <c r="G27228" s="5">
        <f t="shared" si="2"/>
        <v>0</v>
      </c>
    </row>
    <row r="27229" ht="14.25" customHeight="1">
      <c r="A27229" s="1">
        <v>142390.0</v>
      </c>
      <c r="B27229" s="1">
        <v>8906.0</v>
      </c>
      <c r="C27229" s="2">
        <v>44073.52003472222</v>
      </c>
      <c r="D27229" s="1">
        <v>11329.0</v>
      </c>
      <c r="E27229" s="3">
        <v>960.0</v>
      </c>
      <c r="F27229" s="4">
        <f t="shared" si="1"/>
        <v>43983.59655</v>
      </c>
      <c r="G27229" s="5">
        <f t="shared" si="2"/>
        <v>0</v>
      </c>
    </row>
    <row r="27230" ht="14.25" customHeight="1">
      <c r="A27230" s="1">
        <v>142395.0</v>
      </c>
      <c r="B27230" s="1">
        <v>12705.0</v>
      </c>
      <c r="C27230" s="2">
        <v>44073.5291087963</v>
      </c>
      <c r="D27230" s="1">
        <v>2338.0</v>
      </c>
      <c r="E27230" s="3">
        <v>1200.0</v>
      </c>
      <c r="F27230" s="4">
        <f t="shared" si="1"/>
        <v>43952.0159</v>
      </c>
      <c r="G27230" s="5">
        <f t="shared" si="2"/>
        <v>0</v>
      </c>
    </row>
    <row r="27231" ht="14.25" customHeight="1">
      <c r="A27231" s="1">
        <v>142401.0</v>
      </c>
      <c r="B27231" s="1">
        <v>11643.0</v>
      </c>
      <c r="C27231" s="2">
        <v>44073.53136574074</v>
      </c>
      <c r="D27231" s="1">
        <v>10783.0</v>
      </c>
      <c r="E27231" s="3">
        <v>1200.0</v>
      </c>
      <c r="F27231" s="4">
        <f t="shared" si="1"/>
        <v>43862.8385</v>
      </c>
      <c r="G27231" s="5">
        <f t="shared" si="2"/>
        <v>0</v>
      </c>
    </row>
    <row r="27232" ht="14.25" customHeight="1">
      <c r="A27232" s="1">
        <v>142403.0</v>
      </c>
      <c r="B27232" s="1">
        <v>5401.0</v>
      </c>
      <c r="C27232" s="2">
        <v>44073.53844907408</v>
      </c>
      <c r="D27232" s="1">
        <v>6266.0</v>
      </c>
      <c r="E27232" s="3">
        <v>1200.0</v>
      </c>
      <c r="F27232" s="4">
        <f t="shared" si="1"/>
        <v>43863.60212</v>
      </c>
      <c r="G27232" s="5">
        <f t="shared" si="2"/>
        <v>0</v>
      </c>
    </row>
    <row r="27233" ht="14.25" customHeight="1">
      <c r="A27233" s="1">
        <v>142407.0</v>
      </c>
      <c r="B27233" s="1">
        <v>9240.0</v>
      </c>
      <c r="C27233" s="2">
        <v>44073.53946759259</v>
      </c>
      <c r="D27233" s="1">
        <v>11791.0</v>
      </c>
      <c r="E27233" s="3">
        <v>1200.0</v>
      </c>
      <c r="F27233" s="4">
        <f t="shared" si="1"/>
        <v>43863.37611</v>
      </c>
      <c r="G27233" s="5">
        <f t="shared" si="2"/>
        <v>0</v>
      </c>
    </row>
    <row r="27234" ht="14.25" customHeight="1">
      <c r="A27234" s="1">
        <v>142408.0</v>
      </c>
      <c r="B27234" s="1">
        <v>1325.0</v>
      </c>
      <c r="C27234" s="2">
        <v>44073.54247685185</v>
      </c>
      <c r="D27234" s="1">
        <v>264.0</v>
      </c>
      <c r="E27234" s="3">
        <v>1200.0</v>
      </c>
      <c r="F27234" s="4">
        <f t="shared" si="1"/>
        <v>44045.33145</v>
      </c>
      <c r="G27234" s="5">
        <f t="shared" si="2"/>
        <v>0</v>
      </c>
    </row>
    <row r="27235" ht="14.25" customHeight="1">
      <c r="A27235" s="1">
        <v>142415.0</v>
      </c>
      <c r="B27235" s="1">
        <v>4147.0</v>
      </c>
      <c r="C27235" s="2">
        <v>44073.54739583333</v>
      </c>
      <c r="D27235" s="1">
        <v>5318.0</v>
      </c>
      <c r="E27235" s="3">
        <v>1200.0</v>
      </c>
      <c r="F27235" s="4">
        <f t="shared" si="1"/>
        <v>43891.63705</v>
      </c>
      <c r="G27235" s="5">
        <f t="shared" si="2"/>
        <v>0</v>
      </c>
    </row>
    <row r="27236" ht="14.25" customHeight="1">
      <c r="A27236" s="1">
        <v>142416.0</v>
      </c>
      <c r="B27236" s="1">
        <v>9450.0</v>
      </c>
      <c r="C27236" s="2">
        <v>44073.54792824074</v>
      </c>
      <c r="D27236" s="1">
        <v>10681.0</v>
      </c>
      <c r="E27236" s="3">
        <v>1200.0</v>
      </c>
      <c r="F27236" s="4">
        <f t="shared" si="1"/>
        <v>43984.75916</v>
      </c>
      <c r="G27236" s="5">
        <f t="shared" si="2"/>
        <v>0</v>
      </c>
    </row>
    <row r="27237" ht="14.25" customHeight="1">
      <c r="A27237" s="1">
        <v>142420.0</v>
      </c>
      <c r="B27237" s="1">
        <v>10500.0</v>
      </c>
      <c r="C27237" s="2">
        <v>44073.55091435185</v>
      </c>
      <c r="D27237" s="1">
        <v>9597.0</v>
      </c>
      <c r="E27237" s="3">
        <v>1200.0</v>
      </c>
      <c r="F27237" s="4">
        <f t="shared" si="1"/>
        <v>44044.82112</v>
      </c>
      <c r="G27237" s="5">
        <f t="shared" si="2"/>
        <v>0</v>
      </c>
    </row>
    <row r="27238" ht="14.25" customHeight="1">
      <c r="A27238" s="1">
        <v>142421.0</v>
      </c>
      <c r="B27238" s="1">
        <v>4486.0</v>
      </c>
      <c r="C27238" s="2">
        <v>44073.55266203704</v>
      </c>
      <c r="D27238" s="1">
        <v>5537.0</v>
      </c>
      <c r="E27238" s="3">
        <v>960.0</v>
      </c>
      <c r="F27238" s="4">
        <f t="shared" si="1"/>
        <v>43984.40573</v>
      </c>
      <c r="G27238" s="5">
        <f t="shared" si="2"/>
        <v>0</v>
      </c>
    </row>
    <row r="27239" ht="14.25" customHeight="1">
      <c r="A27239" s="1">
        <v>142425.0</v>
      </c>
      <c r="B27239" s="1">
        <v>746.0</v>
      </c>
      <c r="C27239" s="2">
        <v>44073.55993055556</v>
      </c>
      <c r="D27239" s="1">
        <v>11325.0</v>
      </c>
      <c r="E27239" s="3">
        <v>960.0</v>
      </c>
      <c r="F27239" s="4">
        <f t="shared" si="1"/>
        <v>43952.91896</v>
      </c>
      <c r="G27239" s="5">
        <f t="shared" si="2"/>
        <v>0</v>
      </c>
    </row>
    <row r="27240" ht="14.25" customHeight="1">
      <c r="A27240" s="1">
        <v>142431.0</v>
      </c>
      <c r="B27240" s="1">
        <v>5793.0</v>
      </c>
      <c r="C27240" s="2">
        <v>44073.56130787037</v>
      </c>
      <c r="D27240" s="1">
        <v>963.0</v>
      </c>
      <c r="E27240" s="3">
        <v>1200.0</v>
      </c>
      <c r="F27240" s="4">
        <f t="shared" si="1"/>
        <v>44044.17037</v>
      </c>
      <c r="G27240" s="5">
        <f t="shared" si="2"/>
        <v>0</v>
      </c>
    </row>
    <row r="27241" ht="14.25" customHeight="1">
      <c r="A27241" s="1">
        <v>142432.0</v>
      </c>
      <c r="B27241" s="1">
        <v>9346.0</v>
      </c>
      <c r="C27241" s="2">
        <v>44073.58284722222</v>
      </c>
      <c r="D27241" s="1">
        <v>9086.0</v>
      </c>
      <c r="E27241" s="3">
        <v>1200.0</v>
      </c>
      <c r="F27241" s="4">
        <f t="shared" si="1"/>
        <v>43952.75179</v>
      </c>
      <c r="G27241" s="5">
        <f t="shared" si="2"/>
        <v>0</v>
      </c>
    </row>
    <row r="27242" ht="14.25" customHeight="1">
      <c r="A27242" s="1">
        <v>142439.0</v>
      </c>
      <c r="B27242" s="1">
        <v>10331.0</v>
      </c>
      <c r="C27242" s="2">
        <v>44073.58320601852</v>
      </c>
      <c r="D27242" s="1">
        <v>6508.0</v>
      </c>
      <c r="E27242" s="3">
        <v>0.0</v>
      </c>
      <c r="F27242" s="4">
        <f t="shared" si="1"/>
        <v>43922.19503</v>
      </c>
      <c r="G27242" s="5">
        <f t="shared" si="2"/>
        <v>0</v>
      </c>
    </row>
    <row r="27243" ht="14.25" customHeight="1">
      <c r="A27243" s="1">
        <v>142444.0</v>
      </c>
      <c r="B27243" s="1">
        <v>12898.0</v>
      </c>
      <c r="C27243" s="2">
        <v>44073.59063657407</v>
      </c>
      <c r="D27243" s="1">
        <v>1670.0</v>
      </c>
      <c r="E27243" s="3">
        <v>1200.0</v>
      </c>
      <c r="F27243" s="4">
        <f t="shared" si="1"/>
        <v>43952.04943</v>
      </c>
      <c r="G27243" s="5">
        <f t="shared" si="2"/>
        <v>0</v>
      </c>
    </row>
    <row r="27244" ht="14.25" customHeight="1">
      <c r="A27244" s="1">
        <v>142449.0</v>
      </c>
      <c r="B27244" s="1">
        <v>11690.0</v>
      </c>
      <c r="C27244" s="2">
        <v>44073.59770833333</v>
      </c>
      <c r="D27244" s="1">
        <v>10304.0</v>
      </c>
      <c r="E27244" s="3">
        <v>1200.0</v>
      </c>
      <c r="F27244" s="4">
        <f t="shared" si="1"/>
        <v>43891.91823</v>
      </c>
      <c r="G27244" s="5">
        <f t="shared" si="2"/>
        <v>0</v>
      </c>
    </row>
    <row r="27245" ht="14.25" customHeight="1">
      <c r="A27245" s="1">
        <v>142453.0</v>
      </c>
      <c r="B27245" s="1">
        <v>4520.0</v>
      </c>
      <c r="C27245" s="2">
        <v>44073.59791666667</v>
      </c>
      <c r="D27245" s="1">
        <v>10526.0</v>
      </c>
      <c r="E27245" s="3">
        <v>1200.0</v>
      </c>
      <c r="F27245" s="4">
        <f t="shared" si="1"/>
        <v>43922.45653</v>
      </c>
      <c r="G27245" s="5">
        <f t="shared" si="2"/>
        <v>0</v>
      </c>
    </row>
    <row r="27246" ht="14.25" customHeight="1">
      <c r="A27246" s="1">
        <v>142456.0</v>
      </c>
      <c r="B27246" s="1">
        <v>3545.0</v>
      </c>
      <c r="C27246" s="2">
        <v>44073.59887731481</v>
      </c>
      <c r="D27246" s="1">
        <v>9532.0</v>
      </c>
      <c r="E27246" s="3">
        <v>1200.0</v>
      </c>
      <c r="F27246" s="4">
        <f t="shared" si="1"/>
        <v>43831.61139</v>
      </c>
      <c r="G27246" s="5">
        <f t="shared" si="2"/>
        <v>0</v>
      </c>
    </row>
    <row r="27247" ht="14.25" customHeight="1">
      <c r="A27247" s="1">
        <v>142463.0</v>
      </c>
      <c r="B27247" s="1">
        <v>9489.0</v>
      </c>
      <c r="C27247" s="2">
        <v>44073.61802083333</v>
      </c>
      <c r="D27247" s="1">
        <v>9086.0</v>
      </c>
      <c r="E27247" s="3">
        <v>1200.0</v>
      </c>
      <c r="F27247" s="4">
        <f t="shared" si="1"/>
        <v>43952.75179</v>
      </c>
      <c r="G27247" s="5">
        <f t="shared" si="2"/>
        <v>0</v>
      </c>
    </row>
    <row r="27248" ht="14.25" customHeight="1">
      <c r="A27248" s="1">
        <v>142470.0</v>
      </c>
      <c r="B27248" s="1">
        <v>11318.0</v>
      </c>
      <c r="C27248" s="2">
        <v>44073.62024305556</v>
      </c>
      <c r="D27248" s="1">
        <v>7878.0</v>
      </c>
      <c r="E27248" s="3">
        <v>1200.0</v>
      </c>
      <c r="F27248" s="4">
        <f t="shared" si="1"/>
        <v>43891.07046</v>
      </c>
      <c r="G27248" s="5">
        <f t="shared" si="2"/>
        <v>0</v>
      </c>
    </row>
    <row r="27249" ht="14.25" customHeight="1">
      <c r="A27249" s="1">
        <v>142473.0</v>
      </c>
      <c r="B27249" s="1">
        <v>5672.0</v>
      </c>
      <c r="C27249" s="2">
        <v>44073.6234837963</v>
      </c>
      <c r="D27249" s="1">
        <v>12156.0</v>
      </c>
      <c r="E27249" s="3">
        <v>1200.0</v>
      </c>
      <c r="F27249" s="4">
        <f t="shared" si="1"/>
        <v>43922.01736</v>
      </c>
      <c r="G27249" s="5">
        <f t="shared" si="2"/>
        <v>0</v>
      </c>
    </row>
    <row r="27250" ht="14.25" customHeight="1">
      <c r="A27250" s="1">
        <v>142480.0</v>
      </c>
      <c r="B27250" s="1">
        <v>5748.0</v>
      </c>
      <c r="C27250" s="2">
        <v>44073.62767361111</v>
      </c>
      <c r="D27250" s="1">
        <v>11726.0</v>
      </c>
      <c r="E27250" s="3">
        <v>1200.0</v>
      </c>
      <c r="F27250" s="4">
        <f t="shared" si="1"/>
        <v>43835.52642</v>
      </c>
      <c r="G27250" s="5">
        <f t="shared" si="2"/>
        <v>0</v>
      </c>
    </row>
    <row r="27251" ht="14.25" customHeight="1">
      <c r="A27251" s="1">
        <v>142485.0</v>
      </c>
      <c r="B27251" s="1">
        <v>8146.0</v>
      </c>
      <c r="C27251" s="2">
        <v>44073.63635416667</v>
      </c>
      <c r="D27251" s="1">
        <v>6403.0</v>
      </c>
      <c r="E27251" s="3">
        <v>1200.0</v>
      </c>
      <c r="F27251" s="4">
        <f t="shared" si="1"/>
        <v>43922.92322</v>
      </c>
      <c r="G27251" s="5">
        <f t="shared" si="2"/>
        <v>0</v>
      </c>
    </row>
    <row r="27252" ht="14.25" customHeight="1">
      <c r="A27252" s="1">
        <v>142486.0</v>
      </c>
      <c r="B27252" s="1">
        <v>3072.0</v>
      </c>
      <c r="C27252" s="2">
        <v>44073.63961805555</v>
      </c>
      <c r="D27252" s="1">
        <v>5612.0</v>
      </c>
      <c r="E27252" s="3">
        <v>1200.0</v>
      </c>
      <c r="F27252" s="4">
        <f t="shared" si="1"/>
        <v>43891.11309</v>
      </c>
      <c r="G27252" s="5">
        <f t="shared" si="2"/>
        <v>0</v>
      </c>
    </row>
    <row r="27253" ht="14.25" customHeight="1">
      <c r="A27253" s="1">
        <v>142493.0</v>
      </c>
      <c r="B27253" s="1">
        <v>361.0</v>
      </c>
      <c r="C27253" s="2">
        <v>44073.65193287037</v>
      </c>
      <c r="D27253" s="1">
        <v>10587.0</v>
      </c>
      <c r="E27253" s="3">
        <v>960.0</v>
      </c>
      <c r="F27253" s="4">
        <f t="shared" si="1"/>
        <v>44013.00718</v>
      </c>
      <c r="G27253" s="5">
        <f t="shared" si="2"/>
        <v>0</v>
      </c>
    </row>
    <row r="27254" ht="14.25" customHeight="1">
      <c r="A27254" s="1">
        <v>142498.0</v>
      </c>
      <c r="B27254" s="1">
        <v>1851.0</v>
      </c>
      <c r="C27254" s="2">
        <v>44073.66164351852</v>
      </c>
      <c r="D27254" s="1">
        <v>4552.0</v>
      </c>
      <c r="E27254" s="3">
        <v>1200.0</v>
      </c>
      <c r="F27254" s="4">
        <f t="shared" si="1"/>
        <v>43922.39096</v>
      </c>
      <c r="G27254" s="5">
        <f t="shared" si="2"/>
        <v>0</v>
      </c>
    </row>
    <row r="27255" ht="14.25" customHeight="1">
      <c r="A27255" s="1">
        <v>142504.0</v>
      </c>
      <c r="B27255" s="1">
        <v>12006.0</v>
      </c>
      <c r="C27255" s="2">
        <v>44073.66174768518</v>
      </c>
      <c r="D27255" s="1">
        <v>10783.0</v>
      </c>
      <c r="E27255" s="3">
        <v>1200.0</v>
      </c>
      <c r="F27255" s="4">
        <f t="shared" si="1"/>
        <v>43862.8385</v>
      </c>
      <c r="G27255" s="5">
        <f t="shared" si="2"/>
        <v>0</v>
      </c>
    </row>
    <row r="27256" ht="14.25" customHeight="1">
      <c r="A27256" s="1">
        <v>142507.0</v>
      </c>
      <c r="B27256" s="1">
        <v>9749.0</v>
      </c>
      <c r="C27256" s="2">
        <v>44073.66594907407</v>
      </c>
      <c r="D27256" s="1">
        <v>2167.0</v>
      </c>
      <c r="E27256" s="3">
        <v>0.0</v>
      </c>
      <c r="F27256" s="4">
        <f t="shared" si="1"/>
        <v>43983.32076</v>
      </c>
      <c r="G27256" s="5">
        <f t="shared" si="2"/>
        <v>0</v>
      </c>
    </row>
    <row r="27257" ht="14.25" customHeight="1">
      <c r="A27257" s="1">
        <v>142513.0</v>
      </c>
      <c r="B27257" s="1">
        <v>1855.0</v>
      </c>
      <c r="C27257" s="2">
        <v>44073.66862268518</v>
      </c>
      <c r="D27257" s="1">
        <v>8508.0</v>
      </c>
      <c r="E27257" s="3">
        <v>1200.0</v>
      </c>
      <c r="F27257" s="4">
        <f t="shared" si="1"/>
        <v>43831.42667</v>
      </c>
      <c r="G27257" s="5">
        <f t="shared" si="2"/>
        <v>0</v>
      </c>
    </row>
    <row r="27258" ht="14.25" customHeight="1">
      <c r="A27258" s="1">
        <v>142515.0</v>
      </c>
      <c r="B27258" s="1">
        <v>8940.0</v>
      </c>
      <c r="C27258" s="2">
        <v>44073.67332175926</v>
      </c>
      <c r="D27258" s="1">
        <v>5355.0</v>
      </c>
      <c r="E27258" s="3">
        <v>1200.0</v>
      </c>
      <c r="F27258" s="4">
        <f t="shared" si="1"/>
        <v>43985.12619</v>
      </c>
      <c r="G27258" s="5">
        <f t="shared" si="2"/>
        <v>0</v>
      </c>
    </row>
    <row r="27259" ht="14.25" customHeight="1">
      <c r="A27259" s="1">
        <v>142518.0</v>
      </c>
      <c r="B27259" s="1">
        <v>8257.0</v>
      </c>
      <c r="C27259" s="2">
        <v>44073.67490740741</v>
      </c>
      <c r="D27259" s="1">
        <v>2167.0</v>
      </c>
      <c r="E27259" s="3">
        <v>1200.0</v>
      </c>
      <c r="F27259" s="4">
        <f t="shared" si="1"/>
        <v>43983.32076</v>
      </c>
      <c r="G27259" s="5">
        <f t="shared" si="2"/>
        <v>0</v>
      </c>
    </row>
    <row r="27260" ht="14.25" customHeight="1">
      <c r="A27260" s="1">
        <v>142520.0</v>
      </c>
      <c r="B27260" s="1">
        <v>3421.0</v>
      </c>
      <c r="C27260" s="2">
        <v>44073.67538194444</v>
      </c>
      <c r="D27260" s="1">
        <v>5849.0</v>
      </c>
      <c r="E27260" s="3">
        <v>1200.0</v>
      </c>
      <c r="F27260" s="4">
        <f t="shared" si="1"/>
        <v>44013.74572</v>
      </c>
      <c r="G27260" s="5">
        <f t="shared" si="2"/>
        <v>0</v>
      </c>
    </row>
    <row r="27261" ht="14.25" customHeight="1">
      <c r="A27261" s="1">
        <v>142524.0</v>
      </c>
      <c r="B27261" s="1">
        <v>11365.0</v>
      </c>
      <c r="C27261" s="2">
        <v>44073.67600694444</v>
      </c>
      <c r="D27261" s="1">
        <v>6631.0</v>
      </c>
      <c r="E27261" s="3">
        <v>1200.0</v>
      </c>
      <c r="F27261" s="4">
        <f t="shared" si="1"/>
        <v>43952.97714</v>
      </c>
      <c r="G27261" s="5">
        <f t="shared" si="2"/>
        <v>0</v>
      </c>
    </row>
    <row r="27262" ht="14.25" customHeight="1">
      <c r="A27262" s="1">
        <v>142528.0</v>
      </c>
      <c r="B27262" s="1">
        <v>2897.0</v>
      </c>
      <c r="C27262" s="2">
        <v>44073.67798611111</v>
      </c>
      <c r="D27262" s="1">
        <v>4499.0</v>
      </c>
      <c r="E27262" s="3">
        <v>1200.0</v>
      </c>
      <c r="F27262" s="4">
        <f t="shared" si="1"/>
        <v>44015.75352</v>
      </c>
      <c r="G27262" s="5">
        <f t="shared" si="2"/>
        <v>0</v>
      </c>
    </row>
    <row r="27263" ht="14.25" customHeight="1">
      <c r="A27263" s="1">
        <v>142531.0</v>
      </c>
      <c r="B27263" s="1">
        <v>7206.0</v>
      </c>
      <c r="C27263" s="2">
        <v>44073.70954861111</v>
      </c>
      <c r="D27263" s="1">
        <v>3318.0</v>
      </c>
      <c r="E27263" s="3">
        <v>1200.0</v>
      </c>
      <c r="F27263" s="4">
        <f t="shared" si="1"/>
        <v>43923.46262</v>
      </c>
      <c r="G27263" s="5">
        <f t="shared" si="2"/>
        <v>0</v>
      </c>
    </row>
    <row r="27264" ht="14.25" customHeight="1">
      <c r="A27264" s="1">
        <v>142532.0</v>
      </c>
      <c r="B27264" s="1">
        <v>5701.0</v>
      </c>
      <c r="C27264" s="2">
        <v>44073.71289351852</v>
      </c>
      <c r="D27264" s="1">
        <v>8508.0</v>
      </c>
      <c r="E27264" s="3">
        <v>1200.0</v>
      </c>
      <c r="F27264" s="4">
        <f t="shared" si="1"/>
        <v>43831.42667</v>
      </c>
      <c r="G27264" s="5">
        <f t="shared" si="2"/>
        <v>0</v>
      </c>
    </row>
    <row r="27265" ht="14.25" customHeight="1">
      <c r="A27265" s="1">
        <v>142535.0</v>
      </c>
      <c r="B27265" s="1">
        <v>10860.0</v>
      </c>
      <c r="C27265" s="2">
        <v>44073.71563657407</v>
      </c>
      <c r="D27265" s="1">
        <v>3528.0</v>
      </c>
      <c r="E27265" s="3">
        <v>1200.0</v>
      </c>
      <c r="F27265" s="4">
        <f t="shared" si="1"/>
        <v>43832.25354</v>
      </c>
      <c r="G27265" s="5">
        <f t="shared" si="2"/>
        <v>0</v>
      </c>
    </row>
    <row r="27266" ht="14.25" customHeight="1">
      <c r="A27266" s="1">
        <v>142538.0</v>
      </c>
      <c r="B27266" s="1">
        <v>12276.0</v>
      </c>
      <c r="C27266" s="2">
        <v>44073.72126157407</v>
      </c>
      <c r="D27266" s="1">
        <v>2343.0</v>
      </c>
      <c r="E27266" s="3">
        <v>1200.0</v>
      </c>
      <c r="F27266" s="4">
        <f t="shared" si="1"/>
        <v>43952.03303</v>
      </c>
      <c r="G27266" s="5">
        <f t="shared" si="2"/>
        <v>0</v>
      </c>
    </row>
    <row r="27267" ht="14.25" customHeight="1">
      <c r="A27267" s="1">
        <v>142541.0</v>
      </c>
      <c r="B27267" s="1">
        <v>13450.0</v>
      </c>
      <c r="C27267" s="2">
        <v>44073.7365625</v>
      </c>
      <c r="D27267" s="1">
        <v>2251.0</v>
      </c>
      <c r="E27267" s="3">
        <v>1200.0</v>
      </c>
      <c r="F27267" s="4">
        <f t="shared" si="1"/>
        <v>43923.15227</v>
      </c>
      <c r="G27267" s="5">
        <f t="shared" si="2"/>
        <v>0</v>
      </c>
    </row>
    <row r="27268" ht="14.25" customHeight="1">
      <c r="A27268" s="1">
        <v>142544.0</v>
      </c>
      <c r="B27268" s="1">
        <v>8838.0</v>
      </c>
      <c r="C27268" s="2">
        <v>44073.74416666666</v>
      </c>
      <c r="D27268" s="1">
        <v>10693.0</v>
      </c>
      <c r="E27268" s="3">
        <v>1200.0</v>
      </c>
      <c r="F27268" s="4">
        <f t="shared" si="1"/>
        <v>43983.32138</v>
      </c>
      <c r="G27268" s="5">
        <f t="shared" si="2"/>
        <v>0</v>
      </c>
    </row>
    <row r="27269" ht="14.25" customHeight="1">
      <c r="A27269" s="1">
        <v>142549.0</v>
      </c>
      <c r="B27269" s="1">
        <v>11365.0</v>
      </c>
      <c r="C27269" s="2">
        <v>44073.7463425926</v>
      </c>
      <c r="D27269" s="1">
        <v>5849.0</v>
      </c>
      <c r="E27269" s="3">
        <v>1200.0</v>
      </c>
      <c r="F27269" s="4">
        <f t="shared" si="1"/>
        <v>44013.74572</v>
      </c>
      <c r="G27269" s="5">
        <f t="shared" si="2"/>
        <v>0</v>
      </c>
    </row>
    <row r="27270" ht="14.25" customHeight="1">
      <c r="A27270" s="1">
        <v>142550.0</v>
      </c>
      <c r="B27270" s="1">
        <v>5807.0</v>
      </c>
      <c r="C27270" s="2">
        <v>44073.7494212963</v>
      </c>
      <c r="D27270" s="1">
        <v>11551.0</v>
      </c>
      <c r="E27270" s="3">
        <v>1200.0</v>
      </c>
      <c r="F27270" s="4">
        <f t="shared" si="1"/>
        <v>43983.33884</v>
      </c>
      <c r="G27270" s="5">
        <f t="shared" si="2"/>
        <v>0</v>
      </c>
    </row>
    <row r="27271" ht="14.25" customHeight="1">
      <c r="A27271" s="1">
        <v>142551.0</v>
      </c>
      <c r="B27271" s="1">
        <v>12995.0</v>
      </c>
      <c r="C27271" s="2">
        <v>44073.7527662037</v>
      </c>
      <c r="D27271" s="1">
        <v>3821.0</v>
      </c>
      <c r="E27271" s="3">
        <v>1200.0</v>
      </c>
      <c r="F27271" s="4">
        <f t="shared" si="1"/>
        <v>43835.01995</v>
      </c>
      <c r="G27271" s="5">
        <f t="shared" si="2"/>
        <v>0</v>
      </c>
    </row>
    <row r="27272" ht="14.25" customHeight="1">
      <c r="A27272" s="1">
        <v>142557.0</v>
      </c>
      <c r="B27272" s="1">
        <v>1538.0</v>
      </c>
      <c r="C27272" s="2">
        <v>44073.75921296296</v>
      </c>
      <c r="D27272" s="1">
        <v>11791.0</v>
      </c>
      <c r="E27272" s="3">
        <v>1200.0</v>
      </c>
      <c r="F27272" s="4">
        <f t="shared" si="1"/>
        <v>43863.37611</v>
      </c>
      <c r="G27272" s="5">
        <f t="shared" si="2"/>
        <v>0</v>
      </c>
    </row>
    <row r="27273" ht="14.25" customHeight="1">
      <c r="A27273" s="1">
        <v>142559.0</v>
      </c>
      <c r="B27273" s="1">
        <v>481.0</v>
      </c>
      <c r="C27273" s="2">
        <v>44073.76869212963</v>
      </c>
      <c r="D27273" s="1">
        <v>11954.0</v>
      </c>
      <c r="E27273" s="3">
        <v>1200.0</v>
      </c>
      <c r="F27273" s="4">
        <f t="shared" si="1"/>
        <v>43922.16378</v>
      </c>
      <c r="G27273" s="5">
        <f t="shared" si="2"/>
        <v>0</v>
      </c>
    </row>
    <row r="27274" ht="14.25" customHeight="1">
      <c r="A27274" s="1">
        <v>142562.0</v>
      </c>
      <c r="B27274" s="1">
        <v>2073.0</v>
      </c>
      <c r="C27274" s="2">
        <v>44073.7692824074</v>
      </c>
      <c r="D27274" s="1">
        <v>5318.0</v>
      </c>
      <c r="E27274" s="3">
        <v>1200.0</v>
      </c>
      <c r="F27274" s="4">
        <f t="shared" si="1"/>
        <v>43891.63705</v>
      </c>
      <c r="G27274" s="5">
        <f t="shared" si="2"/>
        <v>0</v>
      </c>
    </row>
    <row r="27275" ht="14.25" customHeight="1">
      <c r="A27275" s="1">
        <v>142569.0</v>
      </c>
      <c r="B27275" s="1">
        <v>2815.0</v>
      </c>
      <c r="C27275" s="2">
        <v>44073.77184027778</v>
      </c>
      <c r="D27275" s="1">
        <v>4478.0</v>
      </c>
      <c r="E27275" s="3">
        <v>1200.0</v>
      </c>
      <c r="F27275" s="4">
        <f t="shared" si="1"/>
        <v>43892.46031</v>
      </c>
      <c r="G27275" s="5">
        <f t="shared" si="2"/>
        <v>0</v>
      </c>
    </row>
    <row r="27276" ht="14.25" customHeight="1">
      <c r="A27276" s="1">
        <v>142572.0</v>
      </c>
      <c r="B27276" s="1">
        <v>12447.0</v>
      </c>
      <c r="C27276" s="2">
        <v>44073.77418981482</v>
      </c>
      <c r="D27276" s="1">
        <v>8404.0</v>
      </c>
      <c r="E27276" s="3">
        <v>1200.0</v>
      </c>
      <c r="F27276" s="4">
        <f t="shared" si="1"/>
        <v>43862.85161</v>
      </c>
      <c r="G27276" s="5">
        <f t="shared" si="2"/>
        <v>0</v>
      </c>
    </row>
    <row r="27277" ht="14.25" customHeight="1">
      <c r="A27277" s="1">
        <v>142574.0</v>
      </c>
      <c r="B27277" s="1">
        <v>11960.0</v>
      </c>
      <c r="C27277" s="2">
        <v>44073.77767361111</v>
      </c>
      <c r="D27277" s="1">
        <v>4758.0</v>
      </c>
      <c r="E27277" s="3">
        <v>1200.0</v>
      </c>
      <c r="F27277" s="4">
        <f t="shared" si="1"/>
        <v>43838.47638</v>
      </c>
      <c r="G27277" s="5">
        <f t="shared" si="2"/>
        <v>0</v>
      </c>
    </row>
    <row r="27278" ht="14.25" customHeight="1">
      <c r="A27278" s="1">
        <v>142576.0</v>
      </c>
      <c r="B27278" s="1">
        <v>1780.0</v>
      </c>
      <c r="C27278" s="2">
        <v>44073.78310185186</v>
      </c>
      <c r="D27278" s="1">
        <v>13670.0</v>
      </c>
      <c r="E27278" s="3">
        <v>1200.0</v>
      </c>
      <c r="F27278" s="4">
        <f t="shared" si="1"/>
        <v>44014.36549</v>
      </c>
      <c r="G27278" s="5">
        <f t="shared" si="2"/>
        <v>0</v>
      </c>
    </row>
    <row r="27279" ht="14.25" customHeight="1">
      <c r="A27279" s="1">
        <v>142577.0</v>
      </c>
      <c r="B27279" s="1">
        <v>3449.0</v>
      </c>
      <c r="C27279" s="2">
        <v>44073.78390046296</v>
      </c>
      <c r="D27279" s="1">
        <v>3528.0</v>
      </c>
      <c r="E27279" s="3">
        <v>1200.0</v>
      </c>
      <c r="F27279" s="4">
        <f t="shared" si="1"/>
        <v>43832.25354</v>
      </c>
      <c r="G27279" s="5">
        <f t="shared" si="2"/>
        <v>0</v>
      </c>
    </row>
    <row r="27280" ht="14.25" customHeight="1">
      <c r="A27280" s="1">
        <v>142581.0</v>
      </c>
      <c r="B27280" s="1">
        <v>141.0</v>
      </c>
      <c r="C27280" s="2">
        <v>44073.80056712963</v>
      </c>
      <c r="D27280" s="1">
        <v>10783.0</v>
      </c>
      <c r="E27280" s="3">
        <v>1200.0</v>
      </c>
      <c r="F27280" s="4">
        <f t="shared" si="1"/>
        <v>43862.8385</v>
      </c>
      <c r="G27280" s="5">
        <f t="shared" si="2"/>
        <v>0</v>
      </c>
    </row>
    <row r="27281" ht="14.25" customHeight="1">
      <c r="A27281" s="1">
        <v>142587.0</v>
      </c>
      <c r="B27281" s="1">
        <v>8819.0</v>
      </c>
      <c r="C27281" s="2">
        <v>44073.80135416667</v>
      </c>
      <c r="D27281" s="1">
        <v>3318.0</v>
      </c>
      <c r="E27281" s="3">
        <v>1200.0</v>
      </c>
      <c r="F27281" s="4">
        <f t="shared" si="1"/>
        <v>43923.46262</v>
      </c>
      <c r="G27281" s="5">
        <f t="shared" si="2"/>
        <v>0</v>
      </c>
    </row>
    <row r="27282" ht="14.25" customHeight="1">
      <c r="A27282" s="1">
        <v>142592.0</v>
      </c>
      <c r="B27282" s="1">
        <v>8560.0</v>
      </c>
      <c r="C27282" s="2">
        <v>44073.80357638889</v>
      </c>
      <c r="D27282" s="1">
        <v>11791.0</v>
      </c>
      <c r="E27282" s="3">
        <v>1200.0</v>
      </c>
      <c r="F27282" s="4">
        <f t="shared" si="1"/>
        <v>43863.37611</v>
      </c>
      <c r="G27282" s="5">
        <f t="shared" si="2"/>
        <v>0</v>
      </c>
    </row>
    <row r="27283" ht="14.25" customHeight="1">
      <c r="A27283" s="1">
        <v>142599.0</v>
      </c>
      <c r="B27283" s="1">
        <v>7375.0</v>
      </c>
      <c r="C27283" s="2">
        <v>44073.80684027778</v>
      </c>
      <c r="D27283" s="1">
        <v>5612.0</v>
      </c>
      <c r="E27283" s="3">
        <v>1200.0</v>
      </c>
      <c r="F27283" s="4">
        <f t="shared" si="1"/>
        <v>43891.11309</v>
      </c>
      <c r="G27283" s="5">
        <f t="shared" si="2"/>
        <v>0</v>
      </c>
    </row>
    <row r="27284" ht="14.25" customHeight="1">
      <c r="A27284" s="1">
        <v>142606.0</v>
      </c>
      <c r="B27284" s="1">
        <v>8940.0</v>
      </c>
      <c r="C27284" s="2">
        <v>44073.80704861111</v>
      </c>
      <c r="D27284" s="1">
        <v>4499.0</v>
      </c>
      <c r="E27284" s="3">
        <v>1200.0</v>
      </c>
      <c r="F27284" s="4">
        <f t="shared" si="1"/>
        <v>44015.75352</v>
      </c>
      <c r="G27284" s="5">
        <f t="shared" si="2"/>
        <v>0</v>
      </c>
    </row>
    <row r="27285" ht="14.25" customHeight="1">
      <c r="A27285" s="1">
        <v>142612.0</v>
      </c>
      <c r="B27285" s="1">
        <v>13442.0</v>
      </c>
      <c r="C27285" s="2">
        <v>44073.8249074074</v>
      </c>
      <c r="D27285" s="1">
        <v>9982.0</v>
      </c>
      <c r="E27285" s="3">
        <v>0.0</v>
      </c>
      <c r="F27285" s="4">
        <f t="shared" si="1"/>
        <v>43952.19927</v>
      </c>
      <c r="G27285" s="5">
        <f t="shared" si="2"/>
        <v>0</v>
      </c>
    </row>
    <row r="27286" ht="14.25" customHeight="1">
      <c r="A27286" s="1">
        <v>142619.0</v>
      </c>
      <c r="B27286" s="1">
        <v>4410.0</v>
      </c>
      <c r="C27286" s="2">
        <v>44073.83155092593</v>
      </c>
      <c r="D27286" s="1">
        <v>7370.0</v>
      </c>
      <c r="E27286" s="3">
        <v>1200.0</v>
      </c>
      <c r="F27286" s="4">
        <f t="shared" si="1"/>
        <v>43983.5026</v>
      </c>
      <c r="G27286" s="5">
        <f t="shared" si="2"/>
        <v>0</v>
      </c>
    </row>
    <row r="27287" ht="14.25" customHeight="1">
      <c r="A27287" s="1">
        <v>142622.0</v>
      </c>
      <c r="B27287" s="1">
        <v>11151.0</v>
      </c>
      <c r="C27287" s="2">
        <v>44073.83231481481</v>
      </c>
      <c r="D27287" s="1">
        <v>9597.0</v>
      </c>
      <c r="E27287" s="3">
        <v>1200.0</v>
      </c>
      <c r="F27287" s="4">
        <f t="shared" si="1"/>
        <v>44044.82112</v>
      </c>
      <c r="G27287" s="5">
        <f t="shared" si="2"/>
        <v>0</v>
      </c>
    </row>
    <row r="27288" ht="14.25" customHeight="1">
      <c r="A27288" s="1">
        <v>142629.0</v>
      </c>
      <c r="B27288" s="1">
        <v>11682.0</v>
      </c>
      <c r="C27288" s="2">
        <v>44073.83425925926</v>
      </c>
      <c r="D27288" s="1">
        <v>5193.0</v>
      </c>
      <c r="E27288" s="3">
        <v>1200.0</v>
      </c>
      <c r="F27288" s="4">
        <f t="shared" si="1"/>
        <v>44013.10274</v>
      </c>
      <c r="G27288" s="5">
        <f t="shared" si="2"/>
        <v>0</v>
      </c>
    </row>
    <row r="27289" ht="14.25" customHeight="1">
      <c r="A27289" s="1">
        <v>142636.0</v>
      </c>
      <c r="B27289" s="1">
        <v>13149.0</v>
      </c>
      <c r="C27289" s="2">
        <v>44073.83660879629</v>
      </c>
      <c r="D27289" s="1">
        <v>10304.0</v>
      </c>
      <c r="E27289" s="3">
        <v>1200.0</v>
      </c>
      <c r="F27289" s="4">
        <f t="shared" si="1"/>
        <v>43891.91823</v>
      </c>
      <c r="G27289" s="5">
        <f t="shared" si="2"/>
        <v>0</v>
      </c>
    </row>
    <row r="27290" ht="14.25" customHeight="1">
      <c r="A27290" s="1">
        <v>142643.0</v>
      </c>
      <c r="B27290" s="1">
        <v>10885.0</v>
      </c>
      <c r="C27290" s="2">
        <v>44073.85145833333</v>
      </c>
      <c r="D27290" s="1">
        <v>2780.0</v>
      </c>
      <c r="E27290" s="3">
        <v>1200.0</v>
      </c>
      <c r="F27290" s="4">
        <f t="shared" si="1"/>
        <v>44044.35063</v>
      </c>
      <c r="G27290" s="5">
        <f t="shared" si="2"/>
        <v>0</v>
      </c>
    </row>
    <row r="27291" ht="14.25" customHeight="1">
      <c r="A27291" s="1">
        <v>142647.0</v>
      </c>
      <c r="B27291" s="1">
        <v>13223.0</v>
      </c>
      <c r="C27291" s="2">
        <v>44073.86296296296</v>
      </c>
      <c r="D27291" s="1">
        <v>12798.0</v>
      </c>
      <c r="E27291" s="3">
        <v>1200.0</v>
      </c>
      <c r="F27291" s="4">
        <f t="shared" si="1"/>
        <v>44045.84332</v>
      </c>
      <c r="G27291" s="5">
        <f t="shared" si="2"/>
        <v>0</v>
      </c>
    </row>
    <row r="27292" ht="14.25" customHeight="1">
      <c r="A27292" s="1">
        <v>142649.0</v>
      </c>
      <c r="B27292" s="1">
        <v>3406.0</v>
      </c>
      <c r="C27292" s="2">
        <v>44073.86675925926</v>
      </c>
      <c r="D27292" s="1">
        <v>4284.0</v>
      </c>
      <c r="E27292" s="3">
        <v>1200.0</v>
      </c>
      <c r="F27292" s="4">
        <f t="shared" si="1"/>
        <v>43922.83847</v>
      </c>
      <c r="G27292" s="5">
        <f t="shared" si="2"/>
        <v>0</v>
      </c>
    </row>
    <row r="27293" ht="14.25" customHeight="1">
      <c r="A27293" s="1">
        <v>142656.0</v>
      </c>
      <c r="B27293" s="1">
        <v>6344.0</v>
      </c>
      <c r="C27293" s="2">
        <v>44073.88342592592</v>
      </c>
      <c r="D27293" s="1">
        <v>5318.0</v>
      </c>
      <c r="E27293" s="3">
        <v>0.0</v>
      </c>
      <c r="F27293" s="4">
        <f t="shared" si="1"/>
        <v>43891.63705</v>
      </c>
      <c r="G27293" s="5">
        <f t="shared" si="2"/>
        <v>0</v>
      </c>
    </row>
    <row r="27294" ht="14.25" customHeight="1">
      <c r="A27294" s="1">
        <v>142659.0</v>
      </c>
      <c r="B27294" s="1">
        <v>4377.0</v>
      </c>
      <c r="C27294" s="2">
        <v>44073.88782407407</v>
      </c>
      <c r="D27294" s="1">
        <v>9982.0</v>
      </c>
      <c r="E27294" s="3">
        <v>960.0</v>
      </c>
      <c r="F27294" s="4">
        <f t="shared" si="1"/>
        <v>43952.19927</v>
      </c>
      <c r="G27294" s="5">
        <f t="shared" si="2"/>
        <v>0</v>
      </c>
    </row>
    <row r="27295" ht="14.25" customHeight="1">
      <c r="A27295" s="1">
        <v>142662.0</v>
      </c>
      <c r="B27295" s="1">
        <v>13680.0</v>
      </c>
      <c r="C27295" s="2">
        <v>44073.89664351852</v>
      </c>
      <c r="D27295" s="1">
        <v>3850.0</v>
      </c>
      <c r="E27295" s="3">
        <v>1200.0</v>
      </c>
      <c r="F27295" s="4">
        <f t="shared" si="1"/>
        <v>44044.451</v>
      </c>
      <c r="G27295" s="5">
        <f t="shared" si="2"/>
        <v>0</v>
      </c>
    </row>
    <row r="27296" ht="14.25" customHeight="1">
      <c r="A27296" s="1">
        <v>142665.0</v>
      </c>
      <c r="B27296" s="1">
        <v>1902.0</v>
      </c>
      <c r="C27296" s="2">
        <v>44073.9078125</v>
      </c>
      <c r="D27296" s="1">
        <v>13367.0</v>
      </c>
      <c r="E27296" s="3">
        <v>1200.0</v>
      </c>
      <c r="F27296" s="4">
        <f t="shared" si="1"/>
        <v>44013.08428</v>
      </c>
      <c r="G27296" s="5">
        <f t="shared" si="2"/>
        <v>0</v>
      </c>
    </row>
    <row r="27297" ht="14.25" customHeight="1">
      <c r="A27297" s="1">
        <v>142666.0</v>
      </c>
      <c r="B27297" s="1">
        <v>767.0</v>
      </c>
      <c r="C27297" s="2">
        <v>44073.91180555556</v>
      </c>
      <c r="D27297" s="1">
        <v>6266.0</v>
      </c>
      <c r="E27297" s="3">
        <v>1200.0</v>
      </c>
      <c r="F27297" s="4">
        <f t="shared" si="1"/>
        <v>43863.60212</v>
      </c>
      <c r="G27297" s="5">
        <f t="shared" si="2"/>
        <v>0</v>
      </c>
    </row>
    <row r="27298" ht="14.25" customHeight="1">
      <c r="A27298" s="1">
        <v>142667.0</v>
      </c>
      <c r="B27298" s="1">
        <v>2893.0</v>
      </c>
      <c r="C27298" s="2">
        <v>44073.91253472222</v>
      </c>
      <c r="D27298" s="1">
        <v>12776.0</v>
      </c>
      <c r="E27298" s="3">
        <v>1200.0</v>
      </c>
      <c r="F27298" s="4">
        <f t="shared" si="1"/>
        <v>43838.51556</v>
      </c>
      <c r="G27298" s="5">
        <f t="shared" si="2"/>
        <v>0</v>
      </c>
    </row>
    <row r="27299" ht="14.25" customHeight="1">
      <c r="A27299" s="1">
        <v>142674.0</v>
      </c>
      <c r="B27299" s="1">
        <v>3545.0</v>
      </c>
      <c r="C27299" s="2">
        <v>44073.91765046296</v>
      </c>
      <c r="D27299" s="1">
        <v>3085.0</v>
      </c>
      <c r="E27299" s="3">
        <v>1200.0</v>
      </c>
      <c r="F27299" s="4">
        <f t="shared" si="1"/>
        <v>43984.61473</v>
      </c>
      <c r="G27299" s="5">
        <f t="shared" si="2"/>
        <v>0</v>
      </c>
    </row>
    <row r="27300" ht="14.25" customHeight="1">
      <c r="A27300" s="1">
        <v>142675.0</v>
      </c>
      <c r="B27300" s="1">
        <v>1902.0</v>
      </c>
      <c r="C27300" s="2">
        <v>44073.92739583334</v>
      </c>
      <c r="D27300" s="1">
        <v>7480.0</v>
      </c>
      <c r="E27300" s="3">
        <v>1200.0</v>
      </c>
      <c r="F27300" s="4">
        <f t="shared" si="1"/>
        <v>44044.27339</v>
      </c>
      <c r="G27300" s="5">
        <f t="shared" si="2"/>
        <v>0</v>
      </c>
    </row>
    <row r="27301" ht="14.25" customHeight="1">
      <c r="A27301" s="1">
        <v>142680.0</v>
      </c>
      <c r="B27301" s="1">
        <v>10500.0</v>
      </c>
      <c r="C27301" s="2">
        <v>44073.93123842592</v>
      </c>
      <c r="D27301" s="1">
        <v>1570.0</v>
      </c>
      <c r="E27301" s="3">
        <v>1200.0</v>
      </c>
      <c r="F27301" s="4">
        <f t="shared" si="1"/>
        <v>43891.10543</v>
      </c>
      <c r="G27301" s="5">
        <f t="shared" si="2"/>
        <v>0</v>
      </c>
    </row>
    <row r="27302" ht="14.25" customHeight="1">
      <c r="A27302" s="1">
        <v>142686.0</v>
      </c>
      <c r="B27302" s="1">
        <v>8985.0</v>
      </c>
      <c r="C27302" s="2">
        <v>44073.94347222222</v>
      </c>
      <c r="D27302" s="1">
        <v>1834.0</v>
      </c>
      <c r="E27302" s="3">
        <v>1200.0</v>
      </c>
      <c r="F27302" s="4">
        <f t="shared" si="1"/>
        <v>44045.60308</v>
      </c>
      <c r="G27302" s="5">
        <f t="shared" si="2"/>
        <v>0</v>
      </c>
    </row>
    <row r="27303" ht="14.25" customHeight="1">
      <c r="A27303" s="1">
        <v>142687.0</v>
      </c>
      <c r="B27303" s="1">
        <v>8929.0</v>
      </c>
      <c r="C27303" s="2">
        <v>44073.95854166667</v>
      </c>
      <c r="D27303" s="1">
        <v>10526.0</v>
      </c>
      <c r="E27303" s="3">
        <v>1200.0</v>
      </c>
      <c r="F27303" s="4">
        <f t="shared" si="1"/>
        <v>43922.45653</v>
      </c>
      <c r="G27303" s="5">
        <f t="shared" si="2"/>
        <v>0</v>
      </c>
    </row>
    <row r="27304" ht="14.25" customHeight="1">
      <c r="A27304" s="1">
        <v>142688.0</v>
      </c>
      <c r="B27304" s="1">
        <v>8115.0</v>
      </c>
      <c r="C27304" s="2">
        <v>44073.96305555556</v>
      </c>
      <c r="D27304" s="1">
        <v>9309.0</v>
      </c>
      <c r="E27304" s="3">
        <v>1200.0</v>
      </c>
      <c r="F27304" s="4">
        <f t="shared" si="1"/>
        <v>43862.64743</v>
      </c>
      <c r="G27304" s="5">
        <f t="shared" si="2"/>
        <v>0</v>
      </c>
    </row>
    <row r="27305" ht="14.25" customHeight="1">
      <c r="A27305" s="1">
        <v>142695.0</v>
      </c>
      <c r="B27305" s="1">
        <v>8826.0</v>
      </c>
      <c r="C27305" s="2">
        <v>44073.96871527778</v>
      </c>
      <c r="D27305" s="1">
        <v>9982.0</v>
      </c>
      <c r="E27305" s="3">
        <v>1200.0</v>
      </c>
      <c r="F27305" s="4">
        <f t="shared" si="1"/>
        <v>43952.19927</v>
      </c>
      <c r="G27305" s="5">
        <f t="shared" si="2"/>
        <v>0</v>
      </c>
    </row>
    <row r="27306" ht="14.25" customHeight="1">
      <c r="A27306" s="1">
        <v>142702.0</v>
      </c>
      <c r="B27306" s="1">
        <v>9320.0</v>
      </c>
      <c r="C27306" s="2">
        <v>44073.9716550926</v>
      </c>
      <c r="D27306" s="1">
        <v>9597.0</v>
      </c>
      <c r="E27306" s="3">
        <v>0.0</v>
      </c>
      <c r="F27306" s="4">
        <f t="shared" si="1"/>
        <v>44044.82112</v>
      </c>
      <c r="G27306" s="5">
        <f t="shared" si="2"/>
        <v>0</v>
      </c>
    </row>
    <row r="27307" ht="14.25" customHeight="1">
      <c r="A27307" s="1">
        <v>142703.0</v>
      </c>
      <c r="B27307" s="1">
        <v>3930.0</v>
      </c>
      <c r="C27307" s="2">
        <v>44073.97534722222</v>
      </c>
      <c r="D27307" s="1">
        <v>10968.0</v>
      </c>
      <c r="E27307" s="3">
        <v>960.0</v>
      </c>
      <c r="F27307" s="4">
        <f t="shared" si="1"/>
        <v>44044.12738</v>
      </c>
      <c r="G27307" s="5">
        <f t="shared" si="2"/>
        <v>0</v>
      </c>
    </row>
    <row r="27308" ht="14.25" customHeight="1">
      <c r="A27308" s="1">
        <v>142706.0</v>
      </c>
      <c r="B27308" s="1">
        <v>11492.0</v>
      </c>
      <c r="C27308" s="2">
        <v>44073.98886574074</v>
      </c>
      <c r="D27308" s="1">
        <v>12711.0</v>
      </c>
      <c r="E27308" s="3">
        <v>1200.0</v>
      </c>
      <c r="F27308" s="4">
        <f t="shared" si="1"/>
        <v>43862.75604</v>
      </c>
      <c r="G27308" s="5">
        <f t="shared" si="2"/>
        <v>0</v>
      </c>
    </row>
    <row r="27309" ht="14.25" customHeight="1">
      <c r="A27309" s="1">
        <v>142709.0</v>
      </c>
      <c r="B27309" s="1">
        <v>3990.0</v>
      </c>
      <c r="C27309" s="2">
        <v>44073.99121527778</v>
      </c>
      <c r="D27309" s="1">
        <v>4758.0</v>
      </c>
      <c r="E27309" s="3">
        <v>1200.0</v>
      </c>
      <c r="F27309" s="4">
        <f t="shared" si="1"/>
        <v>43838.47638</v>
      </c>
      <c r="G27309" s="5">
        <f t="shared" si="2"/>
        <v>0</v>
      </c>
    </row>
    <row r="27310" ht="14.25" customHeight="1">
      <c r="A27310" s="1">
        <v>142714.0</v>
      </c>
      <c r="B27310" s="1">
        <v>13612.0</v>
      </c>
      <c r="C27310" s="2">
        <v>44073.99866898148</v>
      </c>
      <c r="D27310" s="1">
        <v>2387.0</v>
      </c>
      <c r="E27310" s="3">
        <v>1200.0</v>
      </c>
      <c r="F27310" s="4">
        <f t="shared" si="1"/>
        <v>43836.12751</v>
      </c>
      <c r="G27310" s="5">
        <f t="shared" si="2"/>
        <v>0</v>
      </c>
    </row>
    <row r="27311" ht="14.25" customHeight="1">
      <c r="A27311" s="1">
        <v>142717.0</v>
      </c>
      <c r="B27311" s="1">
        <v>12390.0</v>
      </c>
      <c r="C27311" s="2">
        <v>44073.99932870371</v>
      </c>
      <c r="D27311" s="1">
        <v>12030.0</v>
      </c>
      <c r="E27311" s="3">
        <v>1200.0</v>
      </c>
      <c r="F27311" s="4">
        <f t="shared" si="1"/>
        <v>43832.41263</v>
      </c>
      <c r="G27311" s="5">
        <f t="shared" si="2"/>
        <v>0</v>
      </c>
    </row>
    <row r="27312" ht="14.25" customHeight="1">
      <c r="A27312" s="1">
        <v>142724.0</v>
      </c>
      <c r="B27312" s="1">
        <v>3169.0</v>
      </c>
      <c r="C27312" s="2">
        <v>44074.00258101852</v>
      </c>
      <c r="D27312" s="1">
        <v>7062.0</v>
      </c>
      <c r="E27312" s="3">
        <v>1200.0</v>
      </c>
      <c r="F27312" s="4">
        <f t="shared" si="1"/>
        <v>43832.0402</v>
      </c>
      <c r="G27312" s="5">
        <f t="shared" si="2"/>
        <v>0</v>
      </c>
    </row>
    <row r="27313" ht="14.25" customHeight="1">
      <c r="A27313" s="1">
        <v>142725.0</v>
      </c>
      <c r="B27313" s="1">
        <v>9681.0</v>
      </c>
      <c r="C27313" s="2">
        <v>44074.0028587963</v>
      </c>
      <c r="D27313" s="1">
        <v>8064.0</v>
      </c>
      <c r="E27313" s="3">
        <v>1200.0</v>
      </c>
      <c r="F27313" s="4">
        <f t="shared" si="1"/>
        <v>43832.8762</v>
      </c>
      <c r="G27313" s="5">
        <f t="shared" si="2"/>
        <v>0</v>
      </c>
    </row>
    <row r="27314" ht="14.25" customHeight="1">
      <c r="A27314" s="1">
        <v>142730.0</v>
      </c>
      <c r="B27314" s="1">
        <v>9760.0</v>
      </c>
      <c r="C27314" s="2">
        <v>44074.00951388889</v>
      </c>
      <c r="D27314" s="1">
        <v>1834.0</v>
      </c>
      <c r="E27314" s="3">
        <v>960.0</v>
      </c>
      <c r="F27314" s="4">
        <f t="shared" si="1"/>
        <v>44045.60308</v>
      </c>
      <c r="G27314" s="5">
        <f t="shared" si="2"/>
        <v>0</v>
      </c>
    </row>
    <row r="27315" ht="14.25" customHeight="1">
      <c r="A27315" s="1">
        <v>142735.0</v>
      </c>
      <c r="B27315" s="1">
        <v>5006.0</v>
      </c>
      <c r="C27315" s="2">
        <v>44074.02064814815</v>
      </c>
      <c r="D27315" s="1">
        <v>12030.0</v>
      </c>
      <c r="E27315" s="3">
        <v>1200.0</v>
      </c>
      <c r="F27315" s="4">
        <f t="shared" si="1"/>
        <v>43832.41263</v>
      </c>
      <c r="G27315" s="5">
        <f t="shared" si="2"/>
        <v>0</v>
      </c>
    </row>
    <row r="27316" ht="14.25" customHeight="1">
      <c r="A27316" s="1">
        <v>142736.0</v>
      </c>
      <c r="B27316" s="1">
        <v>11487.0</v>
      </c>
      <c r="C27316" s="2">
        <v>44074.0277199074</v>
      </c>
      <c r="D27316" s="1">
        <v>6204.0</v>
      </c>
      <c r="E27316" s="3">
        <v>1200.0</v>
      </c>
      <c r="F27316" s="4">
        <f t="shared" si="1"/>
        <v>43983.43541</v>
      </c>
      <c r="G27316" s="5">
        <f t="shared" si="2"/>
        <v>0</v>
      </c>
    </row>
    <row r="27317" ht="14.25" customHeight="1">
      <c r="A27317" s="1">
        <v>142742.0</v>
      </c>
      <c r="B27317" s="1">
        <v>12307.0</v>
      </c>
      <c r="C27317" s="2">
        <v>44074.02819444444</v>
      </c>
      <c r="D27317" s="1">
        <v>11551.0</v>
      </c>
      <c r="E27317" s="3">
        <v>1200.0</v>
      </c>
      <c r="F27317" s="4">
        <f t="shared" si="1"/>
        <v>43983.33884</v>
      </c>
      <c r="G27317" s="5">
        <f t="shared" si="2"/>
        <v>0</v>
      </c>
    </row>
    <row r="27318" ht="14.25" customHeight="1">
      <c r="A27318" s="1">
        <v>142747.0</v>
      </c>
      <c r="B27318" s="1">
        <v>5182.0</v>
      </c>
      <c r="C27318" s="2">
        <v>44074.03376157407</v>
      </c>
      <c r="D27318" s="1">
        <v>2096.0</v>
      </c>
      <c r="E27318" s="3">
        <v>1200.0</v>
      </c>
      <c r="F27318" s="4">
        <f t="shared" si="1"/>
        <v>44044.18924</v>
      </c>
      <c r="G27318" s="5">
        <f t="shared" si="2"/>
        <v>0</v>
      </c>
    </row>
    <row r="27319" ht="14.25" customHeight="1">
      <c r="A27319" s="1">
        <v>142754.0</v>
      </c>
      <c r="B27319" s="1">
        <v>6864.0</v>
      </c>
      <c r="C27319" s="2">
        <v>44074.0343287037</v>
      </c>
      <c r="D27319" s="1">
        <v>4120.0</v>
      </c>
      <c r="E27319" s="3">
        <v>0.0</v>
      </c>
      <c r="F27319" s="4">
        <f t="shared" si="1"/>
        <v>43952.01684</v>
      </c>
      <c r="G27319" s="5">
        <f t="shared" si="2"/>
        <v>0</v>
      </c>
    </row>
    <row r="27320" ht="14.25" customHeight="1">
      <c r="A27320" s="1">
        <v>142761.0</v>
      </c>
      <c r="B27320" s="1">
        <v>10825.0</v>
      </c>
      <c r="C27320" s="2">
        <v>44074.03616898148</v>
      </c>
      <c r="D27320" s="1">
        <v>2688.0</v>
      </c>
      <c r="E27320" s="3">
        <v>1200.0</v>
      </c>
      <c r="F27320" s="4">
        <f t="shared" si="1"/>
        <v>44015.97285</v>
      </c>
      <c r="G27320" s="5">
        <f t="shared" si="2"/>
        <v>0</v>
      </c>
    </row>
    <row r="27321" ht="14.25" customHeight="1">
      <c r="A27321" s="1">
        <v>142767.0</v>
      </c>
      <c r="B27321" s="1">
        <v>1152.0</v>
      </c>
      <c r="C27321" s="2">
        <v>44074.03625</v>
      </c>
      <c r="D27321" s="1">
        <v>6390.0</v>
      </c>
      <c r="E27321" s="3">
        <v>1200.0</v>
      </c>
      <c r="F27321" s="4">
        <f t="shared" si="1"/>
        <v>43983.20508</v>
      </c>
      <c r="G27321" s="5">
        <f t="shared" si="2"/>
        <v>0</v>
      </c>
    </row>
    <row r="27322" ht="14.25" customHeight="1">
      <c r="A27322" s="1">
        <v>142772.0</v>
      </c>
      <c r="B27322" s="1">
        <v>10580.0</v>
      </c>
      <c r="C27322" s="2">
        <v>44074.04265046296</v>
      </c>
      <c r="D27322" s="1">
        <v>2283.0</v>
      </c>
      <c r="E27322" s="3">
        <v>1200.0</v>
      </c>
      <c r="F27322" s="4">
        <f t="shared" si="1"/>
        <v>43834.74572</v>
      </c>
      <c r="G27322" s="5">
        <f t="shared" si="2"/>
        <v>0</v>
      </c>
    </row>
    <row r="27323" ht="14.25" customHeight="1">
      <c r="A27323" s="1">
        <v>142776.0</v>
      </c>
      <c r="B27323" s="1">
        <v>6308.0</v>
      </c>
      <c r="C27323" s="2">
        <v>44074.05157407407</v>
      </c>
      <c r="D27323" s="1">
        <v>2338.0</v>
      </c>
      <c r="E27323" s="3">
        <v>1200.0</v>
      </c>
      <c r="F27323" s="4">
        <f t="shared" si="1"/>
        <v>43952.0159</v>
      </c>
      <c r="G27323" s="5">
        <f t="shared" si="2"/>
        <v>0</v>
      </c>
    </row>
    <row r="27324" ht="14.25" customHeight="1">
      <c r="A27324" s="1">
        <v>142779.0</v>
      </c>
      <c r="B27324" s="1">
        <v>9346.0</v>
      </c>
      <c r="C27324" s="2">
        <v>44074.07649305555</v>
      </c>
      <c r="D27324" s="1">
        <v>4552.0</v>
      </c>
      <c r="E27324" s="3">
        <v>1200.0</v>
      </c>
      <c r="F27324" s="4">
        <f t="shared" si="1"/>
        <v>43922.39096</v>
      </c>
      <c r="G27324" s="5">
        <f t="shared" si="2"/>
        <v>0</v>
      </c>
    </row>
    <row r="27325" ht="14.25" customHeight="1">
      <c r="A27325" s="1">
        <v>142785.0</v>
      </c>
      <c r="B27325" s="1">
        <v>2235.0</v>
      </c>
      <c r="C27325" s="2">
        <v>44074.0778587963</v>
      </c>
      <c r="D27325" s="1">
        <v>4516.0</v>
      </c>
      <c r="E27325" s="3">
        <v>1200.0</v>
      </c>
      <c r="F27325" s="4">
        <f t="shared" si="1"/>
        <v>44044.06465</v>
      </c>
      <c r="G27325" s="5">
        <f t="shared" si="2"/>
        <v>0</v>
      </c>
    </row>
    <row r="27326" ht="14.25" customHeight="1">
      <c r="A27326" s="1">
        <v>142786.0</v>
      </c>
      <c r="B27326" s="1">
        <v>1814.0</v>
      </c>
      <c r="C27326" s="2">
        <v>44074.08164351852</v>
      </c>
      <c r="D27326" s="1">
        <v>3850.0</v>
      </c>
      <c r="E27326" s="3">
        <v>960.0</v>
      </c>
      <c r="F27326" s="4">
        <f t="shared" si="1"/>
        <v>44044.451</v>
      </c>
      <c r="G27326" s="5">
        <f t="shared" si="2"/>
        <v>0</v>
      </c>
    </row>
    <row r="27327" ht="14.25" customHeight="1">
      <c r="A27327" s="1">
        <v>142787.0</v>
      </c>
      <c r="B27327" s="1">
        <v>2374.0</v>
      </c>
      <c r="C27327" s="2">
        <v>44074.08287037037</v>
      </c>
      <c r="D27327" s="1">
        <v>8404.0</v>
      </c>
      <c r="E27327" s="3">
        <v>1200.0</v>
      </c>
      <c r="F27327" s="4">
        <f t="shared" si="1"/>
        <v>43862.85161</v>
      </c>
      <c r="G27327" s="5">
        <f t="shared" si="2"/>
        <v>0</v>
      </c>
    </row>
    <row r="27328" ht="14.25" customHeight="1">
      <c r="A27328" s="1">
        <v>142794.0</v>
      </c>
      <c r="B27328" s="1">
        <v>3670.0</v>
      </c>
      <c r="C27328" s="2">
        <v>44074.08534722222</v>
      </c>
      <c r="D27328" s="1">
        <v>11991.0</v>
      </c>
      <c r="E27328" s="3">
        <v>0.0</v>
      </c>
      <c r="F27328" s="4">
        <f t="shared" si="1"/>
        <v>43983.98904</v>
      </c>
      <c r="G27328" s="5">
        <f t="shared" si="2"/>
        <v>0</v>
      </c>
    </row>
    <row r="27329" ht="14.25" customHeight="1">
      <c r="A27329" s="1">
        <v>142799.0</v>
      </c>
      <c r="B27329" s="1">
        <v>1778.0</v>
      </c>
      <c r="C27329" s="2">
        <v>44074.08854166666</v>
      </c>
      <c r="D27329" s="1">
        <v>11791.0</v>
      </c>
      <c r="E27329" s="3">
        <v>1200.0</v>
      </c>
      <c r="F27329" s="4">
        <f t="shared" si="1"/>
        <v>43863.37611</v>
      </c>
      <c r="G27329" s="5">
        <f t="shared" si="2"/>
        <v>0</v>
      </c>
    </row>
    <row r="27330" ht="14.25" customHeight="1">
      <c r="A27330" s="1">
        <v>142804.0</v>
      </c>
      <c r="B27330" s="1">
        <v>1623.0</v>
      </c>
      <c r="C27330" s="2">
        <v>44074.09814814815</v>
      </c>
      <c r="D27330" s="1">
        <v>10328.0</v>
      </c>
      <c r="E27330" s="3">
        <v>1200.0</v>
      </c>
      <c r="F27330" s="4">
        <f t="shared" si="1"/>
        <v>44044.24238</v>
      </c>
      <c r="G27330" s="5">
        <f t="shared" si="2"/>
        <v>0</v>
      </c>
    </row>
    <row r="27331" ht="14.25" customHeight="1">
      <c r="A27331" s="1">
        <v>142808.0</v>
      </c>
      <c r="B27331" s="1">
        <v>1707.0</v>
      </c>
      <c r="C27331" s="2">
        <v>44074.09890046297</v>
      </c>
      <c r="D27331" s="1">
        <v>10192.0</v>
      </c>
      <c r="E27331" s="3">
        <v>960.0</v>
      </c>
      <c r="F27331" s="4">
        <f t="shared" si="1"/>
        <v>44013.0236</v>
      </c>
      <c r="G27331" s="5">
        <f t="shared" si="2"/>
        <v>0</v>
      </c>
    </row>
    <row r="27332" ht="14.25" customHeight="1">
      <c r="A27332" s="1">
        <v>142814.0</v>
      </c>
      <c r="B27332" s="1">
        <v>10229.0</v>
      </c>
      <c r="C27332" s="2">
        <v>44074.10947916667</v>
      </c>
      <c r="D27332" s="1">
        <v>104.0</v>
      </c>
      <c r="E27332" s="3">
        <v>0.0</v>
      </c>
      <c r="F27332" s="4">
        <f t="shared" si="1"/>
        <v>44013.28641</v>
      </c>
      <c r="G27332" s="5">
        <f t="shared" si="2"/>
        <v>0</v>
      </c>
    </row>
    <row r="27333" ht="14.25" customHeight="1">
      <c r="A27333" s="1">
        <v>142819.0</v>
      </c>
      <c r="B27333" s="1">
        <v>7542.0</v>
      </c>
      <c r="C27333" s="2">
        <v>44074.11581018518</v>
      </c>
      <c r="D27333" s="1">
        <v>2405.0</v>
      </c>
      <c r="E27333" s="3">
        <v>1200.0</v>
      </c>
      <c r="F27333" s="4">
        <f t="shared" si="1"/>
        <v>43891.5691</v>
      </c>
      <c r="G27333" s="5">
        <f t="shared" si="2"/>
        <v>0</v>
      </c>
    </row>
    <row r="27334" ht="14.25" customHeight="1">
      <c r="A27334" s="1">
        <v>142824.0</v>
      </c>
      <c r="B27334" s="1">
        <v>1584.0</v>
      </c>
      <c r="C27334" s="2">
        <v>44074.12493055555</v>
      </c>
      <c r="D27334" s="1">
        <v>2283.0</v>
      </c>
      <c r="E27334" s="3">
        <v>1200.0</v>
      </c>
      <c r="F27334" s="4">
        <f t="shared" si="1"/>
        <v>43834.74572</v>
      </c>
      <c r="G27334" s="5">
        <f t="shared" si="2"/>
        <v>0</v>
      </c>
    </row>
    <row r="27335" ht="14.25" customHeight="1">
      <c r="A27335" s="1">
        <v>142828.0</v>
      </c>
      <c r="B27335" s="1">
        <v>11189.0</v>
      </c>
      <c r="C27335" s="2">
        <v>44074.12586805555</v>
      </c>
      <c r="D27335" s="1">
        <v>3005.0</v>
      </c>
      <c r="E27335" s="3">
        <v>1200.0</v>
      </c>
      <c r="F27335" s="4">
        <f t="shared" si="1"/>
        <v>44044.76353</v>
      </c>
      <c r="G27335" s="5">
        <f t="shared" si="2"/>
        <v>0</v>
      </c>
    </row>
    <row r="27336" ht="14.25" customHeight="1">
      <c r="A27336" s="1">
        <v>142834.0</v>
      </c>
      <c r="B27336" s="1">
        <v>5116.0</v>
      </c>
      <c r="C27336" s="2">
        <v>44074.12601851852</v>
      </c>
      <c r="D27336" s="1">
        <v>4972.0</v>
      </c>
      <c r="E27336" s="3">
        <v>1200.0</v>
      </c>
      <c r="F27336" s="4">
        <f t="shared" si="1"/>
        <v>43952.02931</v>
      </c>
      <c r="G27336" s="5">
        <f t="shared" si="2"/>
        <v>0</v>
      </c>
    </row>
    <row r="27337" ht="14.25" customHeight="1">
      <c r="A27337" s="1">
        <v>142840.0</v>
      </c>
      <c r="B27337" s="1">
        <v>3986.0</v>
      </c>
      <c r="C27337" s="2">
        <v>44074.12892361111</v>
      </c>
      <c r="D27337" s="1">
        <v>9193.0</v>
      </c>
      <c r="E27337" s="3">
        <v>1200.0</v>
      </c>
      <c r="F27337" s="4">
        <f t="shared" si="1"/>
        <v>43922.42946</v>
      </c>
      <c r="G27337" s="5">
        <f t="shared" si="2"/>
        <v>0</v>
      </c>
    </row>
    <row r="27338" ht="14.25" customHeight="1">
      <c r="A27338" s="1">
        <v>142846.0</v>
      </c>
      <c r="B27338" s="1">
        <v>10906.0</v>
      </c>
      <c r="C27338" s="2">
        <v>44074.13864583334</v>
      </c>
      <c r="D27338" s="1">
        <v>5994.0</v>
      </c>
      <c r="E27338" s="3">
        <v>1200.0</v>
      </c>
      <c r="F27338" s="4">
        <f t="shared" si="1"/>
        <v>43833.74147</v>
      </c>
      <c r="G27338" s="5">
        <f t="shared" si="2"/>
        <v>0</v>
      </c>
    </row>
    <row r="27339" ht="14.25" customHeight="1">
      <c r="A27339" s="1">
        <v>142847.0</v>
      </c>
      <c r="B27339" s="1">
        <v>6176.0</v>
      </c>
      <c r="C27339" s="2">
        <v>44074.15219907407</v>
      </c>
      <c r="D27339" s="1">
        <v>12798.0</v>
      </c>
      <c r="E27339" s="3">
        <v>1200.0</v>
      </c>
      <c r="F27339" s="4">
        <f t="shared" si="1"/>
        <v>44045.84332</v>
      </c>
      <c r="G27339" s="5">
        <f t="shared" si="2"/>
        <v>0</v>
      </c>
    </row>
    <row r="27340" ht="14.25" customHeight="1">
      <c r="A27340" s="1">
        <v>142848.0</v>
      </c>
      <c r="B27340" s="1">
        <v>8906.0</v>
      </c>
      <c r="C27340" s="2">
        <v>44074.15244212963</v>
      </c>
      <c r="D27340" s="1">
        <v>10803.0</v>
      </c>
      <c r="E27340" s="3">
        <v>1200.0</v>
      </c>
      <c r="F27340" s="4">
        <f t="shared" si="1"/>
        <v>44044.3623</v>
      </c>
      <c r="G27340" s="5">
        <f t="shared" si="2"/>
        <v>0</v>
      </c>
    </row>
    <row r="27341" ht="14.25" customHeight="1">
      <c r="A27341" s="1">
        <v>142853.0</v>
      </c>
      <c r="B27341" s="1">
        <v>12938.0</v>
      </c>
      <c r="C27341" s="2">
        <v>44074.16488425926</v>
      </c>
      <c r="D27341" s="1">
        <v>12711.0</v>
      </c>
      <c r="E27341" s="3">
        <v>1200.0</v>
      </c>
      <c r="F27341" s="4">
        <f t="shared" si="1"/>
        <v>43862.75604</v>
      </c>
      <c r="G27341" s="5">
        <f t="shared" si="2"/>
        <v>0</v>
      </c>
    </row>
    <row r="27342" ht="14.25" customHeight="1">
      <c r="A27342" s="1">
        <v>142855.0</v>
      </c>
      <c r="B27342" s="1">
        <v>166.0</v>
      </c>
      <c r="C27342" s="2">
        <v>44074.16744212963</v>
      </c>
      <c r="D27342" s="1">
        <v>4478.0</v>
      </c>
      <c r="E27342" s="3">
        <v>1200.0</v>
      </c>
      <c r="F27342" s="4">
        <f t="shared" si="1"/>
        <v>43892.46031</v>
      </c>
      <c r="G27342" s="5">
        <f t="shared" si="2"/>
        <v>0</v>
      </c>
    </row>
    <row r="27343" ht="14.25" customHeight="1">
      <c r="A27343" s="1">
        <v>142858.0</v>
      </c>
      <c r="B27343" s="1">
        <v>9982.0</v>
      </c>
      <c r="C27343" s="2">
        <v>44074.17047453704</v>
      </c>
      <c r="D27343" s="1">
        <v>7734.0</v>
      </c>
      <c r="E27343" s="3">
        <v>1200.0</v>
      </c>
      <c r="F27343" s="4">
        <f t="shared" si="1"/>
        <v>44044.09876</v>
      </c>
      <c r="G27343" s="5">
        <f t="shared" si="2"/>
        <v>0</v>
      </c>
    </row>
    <row r="27344" ht="14.25" customHeight="1">
      <c r="A27344" s="1">
        <v>142863.0</v>
      </c>
      <c r="B27344" s="1">
        <v>6756.0</v>
      </c>
      <c r="C27344" s="2">
        <v>44074.17096064815</v>
      </c>
      <c r="D27344" s="1">
        <v>2167.0</v>
      </c>
      <c r="E27344" s="3">
        <v>1200.0</v>
      </c>
      <c r="F27344" s="4">
        <f t="shared" si="1"/>
        <v>43983.32076</v>
      </c>
      <c r="G27344" s="5">
        <f t="shared" si="2"/>
        <v>0</v>
      </c>
    </row>
    <row r="27345" ht="14.25" customHeight="1">
      <c r="A27345" s="1">
        <v>142866.0</v>
      </c>
      <c r="B27345" s="1">
        <v>9480.0</v>
      </c>
      <c r="C27345" s="2">
        <v>44074.17608796297</v>
      </c>
      <c r="D27345" s="1">
        <v>1570.0</v>
      </c>
      <c r="E27345" s="3">
        <v>1200.0</v>
      </c>
      <c r="F27345" s="4">
        <f t="shared" si="1"/>
        <v>43891.10543</v>
      </c>
      <c r="G27345" s="5">
        <f t="shared" si="2"/>
        <v>0</v>
      </c>
    </row>
    <row r="27346" ht="14.25" customHeight="1">
      <c r="A27346" s="1">
        <v>142873.0</v>
      </c>
      <c r="B27346" s="1">
        <v>11462.0</v>
      </c>
      <c r="C27346" s="2">
        <v>44074.20247685185</v>
      </c>
      <c r="D27346" s="1">
        <v>2780.0</v>
      </c>
      <c r="E27346" s="3">
        <v>960.0</v>
      </c>
      <c r="F27346" s="4">
        <f t="shared" si="1"/>
        <v>44044.35063</v>
      </c>
      <c r="G27346" s="5">
        <f t="shared" si="2"/>
        <v>0</v>
      </c>
    </row>
    <row r="27347" ht="14.25" customHeight="1">
      <c r="A27347" s="1">
        <v>142879.0</v>
      </c>
      <c r="B27347" s="1">
        <v>3466.0</v>
      </c>
      <c r="C27347" s="2">
        <v>44074.20283564815</v>
      </c>
      <c r="D27347" s="1">
        <v>12504.0</v>
      </c>
      <c r="E27347" s="3">
        <v>1200.0</v>
      </c>
      <c r="F27347" s="4">
        <f t="shared" si="1"/>
        <v>43833.39757</v>
      </c>
      <c r="G27347" s="5">
        <f t="shared" si="2"/>
        <v>0</v>
      </c>
    </row>
    <row r="27348" ht="14.25" customHeight="1">
      <c r="A27348" s="1">
        <v>142885.0</v>
      </c>
      <c r="B27348" s="1">
        <v>11000.0</v>
      </c>
      <c r="C27348" s="2">
        <v>44074.20409722222</v>
      </c>
      <c r="D27348" s="1">
        <v>7062.0</v>
      </c>
      <c r="E27348" s="3">
        <v>1200.0</v>
      </c>
      <c r="F27348" s="4">
        <f t="shared" si="1"/>
        <v>43832.0402</v>
      </c>
      <c r="G27348" s="5">
        <f t="shared" si="2"/>
        <v>0</v>
      </c>
    </row>
    <row r="27349" ht="14.25" customHeight="1">
      <c r="A27349" s="1">
        <v>142892.0</v>
      </c>
      <c r="B27349" s="1">
        <v>11108.0</v>
      </c>
      <c r="C27349" s="2">
        <v>44074.20737268519</v>
      </c>
      <c r="D27349" s="1">
        <v>6390.0</v>
      </c>
      <c r="E27349" s="3">
        <v>1200.0</v>
      </c>
      <c r="F27349" s="4">
        <f t="shared" si="1"/>
        <v>43983.20508</v>
      </c>
      <c r="G27349" s="5">
        <f t="shared" si="2"/>
        <v>0</v>
      </c>
    </row>
    <row r="27350" ht="14.25" customHeight="1">
      <c r="A27350" s="1">
        <v>142899.0</v>
      </c>
      <c r="B27350" s="1">
        <v>3511.0</v>
      </c>
      <c r="C27350" s="2">
        <v>44074.20788194444</v>
      </c>
      <c r="D27350" s="1">
        <v>9597.0</v>
      </c>
      <c r="E27350" s="3">
        <v>1200.0</v>
      </c>
      <c r="F27350" s="4">
        <f t="shared" si="1"/>
        <v>44044.82112</v>
      </c>
      <c r="G27350" s="5">
        <f t="shared" si="2"/>
        <v>0</v>
      </c>
    </row>
    <row r="27351" ht="14.25" customHeight="1">
      <c r="A27351" s="1">
        <v>142902.0</v>
      </c>
      <c r="B27351" s="1">
        <v>3064.0</v>
      </c>
      <c r="C27351" s="2">
        <v>44074.21324074074</v>
      </c>
      <c r="D27351" s="1">
        <v>1737.0</v>
      </c>
      <c r="E27351" s="3">
        <v>0.0</v>
      </c>
      <c r="F27351" s="4">
        <f t="shared" si="1"/>
        <v>43923.04707</v>
      </c>
      <c r="G27351" s="5">
        <f t="shared" si="2"/>
        <v>0</v>
      </c>
    </row>
    <row r="27352" ht="14.25" customHeight="1">
      <c r="A27352" s="1">
        <v>142903.0</v>
      </c>
      <c r="B27352" s="1">
        <v>13118.0</v>
      </c>
      <c r="C27352" s="2">
        <v>44074.21554398148</v>
      </c>
      <c r="D27352" s="1">
        <v>7062.0</v>
      </c>
      <c r="E27352" s="3">
        <v>1200.0</v>
      </c>
      <c r="F27352" s="4">
        <f t="shared" si="1"/>
        <v>43832.0402</v>
      </c>
      <c r="G27352" s="5">
        <f t="shared" si="2"/>
        <v>0</v>
      </c>
    </row>
    <row r="27353" ht="14.25" customHeight="1">
      <c r="A27353" s="1">
        <v>142904.0</v>
      </c>
      <c r="B27353" s="1">
        <v>4033.0</v>
      </c>
      <c r="C27353" s="2">
        <v>44074.21790509259</v>
      </c>
      <c r="D27353" s="1">
        <v>4972.0</v>
      </c>
      <c r="E27353" s="3">
        <v>1200.0</v>
      </c>
      <c r="F27353" s="4">
        <f t="shared" si="1"/>
        <v>43952.02931</v>
      </c>
      <c r="G27353" s="5">
        <f t="shared" si="2"/>
        <v>0</v>
      </c>
    </row>
    <row r="27354" ht="14.25" customHeight="1">
      <c r="A27354" s="1">
        <v>142910.0</v>
      </c>
      <c r="B27354" s="1">
        <v>1301.0</v>
      </c>
      <c r="C27354" s="2">
        <v>44074.22731481482</v>
      </c>
      <c r="D27354" s="1">
        <v>9982.0</v>
      </c>
      <c r="E27354" s="3">
        <v>1200.0</v>
      </c>
      <c r="F27354" s="4">
        <f t="shared" si="1"/>
        <v>43952.19927</v>
      </c>
      <c r="G27354" s="5">
        <f t="shared" si="2"/>
        <v>0</v>
      </c>
    </row>
    <row r="27355" ht="14.25" customHeight="1">
      <c r="A27355" s="1">
        <v>142916.0</v>
      </c>
      <c r="B27355" s="1">
        <v>13118.0</v>
      </c>
      <c r="C27355" s="2">
        <v>44074.22792824074</v>
      </c>
      <c r="D27355" s="1">
        <v>13690.0</v>
      </c>
      <c r="E27355" s="3">
        <v>1200.0</v>
      </c>
      <c r="F27355" s="4">
        <f t="shared" si="1"/>
        <v>44044.34704</v>
      </c>
      <c r="G27355" s="5">
        <f t="shared" si="2"/>
        <v>0</v>
      </c>
    </row>
    <row r="27356" ht="14.25" customHeight="1">
      <c r="A27356" s="1">
        <v>142921.0</v>
      </c>
      <c r="B27356" s="1">
        <v>7392.0</v>
      </c>
      <c r="C27356" s="2">
        <v>44074.22954861111</v>
      </c>
      <c r="D27356" s="1">
        <v>1570.0</v>
      </c>
      <c r="E27356" s="3">
        <v>1200.0</v>
      </c>
      <c r="F27356" s="4">
        <f t="shared" si="1"/>
        <v>43891.10543</v>
      </c>
      <c r="G27356" s="5">
        <f t="shared" si="2"/>
        <v>0</v>
      </c>
    </row>
    <row r="27357" ht="14.25" customHeight="1">
      <c r="A27357" s="1">
        <v>142923.0</v>
      </c>
      <c r="B27357" s="1">
        <v>12404.0</v>
      </c>
      <c r="C27357" s="2">
        <v>44074.24473379629</v>
      </c>
      <c r="D27357" s="1">
        <v>7642.0</v>
      </c>
      <c r="E27357" s="3">
        <v>1200.0</v>
      </c>
      <c r="F27357" s="4">
        <f t="shared" si="1"/>
        <v>43923.15016</v>
      </c>
      <c r="G27357" s="5">
        <f t="shared" si="2"/>
        <v>0</v>
      </c>
    </row>
    <row r="27358" ht="14.25" customHeight="1">
      <c r="A27358" s="1">
        <v>142926.0</v>
      </c>
      <c r="B27358" s="1">
        <v>6328.0</v>
      </c>
      <c r="C27358" s="2">
        <v>44074.25478009259</v>
      </c>
      <c r="D27358" s="1">
        <v>6204.0</v>
      </c>
      <c r="E27358" s="3">
        <v>1200.0</v>
      </c>
      <c r="F27358" s="4">
        <f t="shared" si="1"/>
        <v>43983.43541</v>
      </c>
      <c r="G27358" s="5">
        <f t="shared" si="2"/>
        <v>0</v>
      </c>
    </row>
    <row r="27359" ht="14.25" customHeight="1">
      <c r="A27359" s="1">
        <v>142927.0</v>
      </c>
      <c r="B27359" s="1">
        <v>12154.0</v>
      </c>
      <c r="C27359" s="2">
        <v>44074.2553587963</v>
      </c>
      <c r="D27359" s="1">
        <v>4283.0</v>
      </c>
      <c r="E27359" s="3">
        <v>1200.0</v>
      </c>
      <c r="F27359" s="4">
        <f t="shared" si="1"/>
        <v>43983.64959</v>
      </c>
      <c r="G27359" s="5">
        <f t="shared" si="2"/>
        <v>0</v>
      </c>
    </row>
    <row r="27360" ht="14.25" customHeight="1">
      <c r="A27360" s="1">
        <v>142934.0</v>
      </c>
      <c r="B27360" s="1">
        <v>5748.0</v>
      </c>
      <c r="C27360" s="2">
        <v>44074.26685185185</v>
      </c>
      <c r="D27360" s="1">
        <v>13690.0</v>
      </c>
      <c r="E27360" s="3">
        <v>1200.0</v>
      </c>
      <c r="F27360" s="4">
        <f t="shared" si="1"/>
        <v>44044.34704</v>
      </c>
      <c r="G27360" s="5">
        <f t="shared" si="2"/>
        <v>0</v>
      </c>
    </row>
    <row r="27361" ht="14.25" customHeight="1">
      <c r="A27361" s="1">
        <v>142936.0</v>
      </c>
      <c r="B27361" s="1">
        <v>2301.0</v>
      </c>
      <c r="C27361" s="2">
        <v>44074.27204861111</v>
      </c>
      <c r="D27361" s="1">
        <v>7629.0</v>
      </c>
      <c r="E27361" s="3">
        <v>1200.0</v>
      </c>
      <c r="F27361" s="4">
        <f t="shared" si="1"/>
        <v>43986.25663</v>
      </c>
      <c r="G27361" s="5">
        <f t="shared" si="2"/>
        <v>0</v>
      </c>
    </row>
    <row r="27362" ht="14.25" customHeight="1">
      <c r="A27362" s="1">
        <v>142938.0</v>
      </c>
      <c r="B27362" s="1">
        <v>2474.0</v>
      </c>
      <c r="C27362" s="2">
        <v>44074.27228009259</v>
      </c>
      <c r="D27362" s="1">
        <v>6353.0</v>
      </c>
      <c r="E27362" s="3">
        <v>960.0</v>
      </c>
      <c r="F27362" s="4">
        <f t="shared" si="1"/>
        <v>43891.16001</v>
      </c>
      <c r="G27362" s="5">
        <f t="shared" si="2"/>
        <v>0</v>
      </c>
    </row>
    <row r="27363" ht="14.25" customHeight="1">
      <c r="A27363" s="1">
        <v>142939.0</v>
      </c>
      <c r="B27363" s="1">
        <v>2238.0</v>
      </c>
      <c r="C27363" s="2">
        <v>44074.28436342593</v>
      </c>
      <c r="D27363" s="1">
        <v>2387.0</v>
      </c>
      <c r="E27363" s="3">
        <v>1200.0</v>
      </c>
      <c r="F27363" s="4">
        <f t="shared" si="1"/>
        <v>43836.12751</v>
      </c>
      <c r="G27363" s="5">
        <f t="shared" si="2"/>
        <v>0</v>
      </c>
    </row>
    <row r="27364" ht="14.25" customHeight="1">
      <c r="A27364" s="1">
        <v>142944.0</v>
      </c>
      <c r="B27364" s="1">
        <v>565.0</v>
      </c>
      <c r="C27364" s="2">
        <v>44074.2941087963</v>
      </c>
      <c r="D27364" s="1">
        <v>10080.0</v>
      </c>
      <c r="E27364" s="3">
        <v>1200.0</v>
      </c>
      <c r="F27364" s="4">
        <f t="shared" si="1"/>
        <v>44044.26434</v>
      </c>
      <c r="G27364" s="5">
        <f t="shared" si="2"/>
        <v>0</v>
      </c>
    </row>
    <row r="27365" ht="14.25" customHeight="1">
      <c r="A27365" s="1">
        <v>142945.0</v>
      </c>
      <c r="B27365" s="1">
        <v>1152.0</v>
      </c>
      <c r="C27365" s="2">
        <v>44074.3016087963</v>
      </c>
      <c r="D27365" s="1">
        <v>8662.0</v>
      </c>
      <c r="E27365" s="3">
        <v>0.0</v>
      </c>
      <c r="F27365" s="4">
        <f t="shared" si="1"/>
        <v>44044.30648</v>
      </c>
      <c r="G27365" s="5">
        <f t="shared" si="2"/>
        <v>0</v>
      </c>
    </row>
    <row r="27366" ht="14.25" customHeight="1">
      <c r="A27366" s="1">
        <v>142947.0</v>
      </c>
      <c r="B27366" s="1">
        <v>2747.0</v>
      </c>
      <c r="C27366" s="2">
        <v>44074.30578703704</v>
      </c>
      <c r="D27366" s="1">
        <v>2807.0</v>
      </c>
      <c r="E27366" s="3">
        <v>1200.0</v>
      </c>
      <c r="F27366" s="4">
        <f t="shared" si="1"/>
        <v>44044.63545</v>
      </c>
      <c r="G27366" s="5">
        <f t="shared" si="2"/>
        <v>0</v>
      </c>
    </row>
    <row r="27367" ht="14.25" customHeight="1">
      <c r="A27367" s="1">
        <v>142952.0</v>
      </c>
      <c r="B27367" s="1">
        <v>2719.0</v>
      </c>
      <c r="C27367" s="2">
        <v>44074.30863425926</v>
      </c>
      <c r="D27367" s="1">
        <v>12776.0</v>
      </c>
      <c r="E27367" s="3">
        <v>1200.0</v>
      </c>
      <c r="F27367" s="4">
        <f t="shared" si="1"/>
        <v>43838.51556</v>
      </c>
      <c r="G27367" s="5">
        <f t="shared" si="2"/>
        <v>0</v>
      </c>
    </row>
    <row r="27368" ht="14.25" customHeight="1">
      <c r="A27368" s="1">
        <v>142959.0</v>
      </c>
      <c r="B27368" s="1">
        <v>6948.0</v>
      </c>
      <c r="C27368" s="2">
        <v>44074.31482638889</v>
      </c>
      <c r="D27368" s="1">
        <v>6353.0</v>
      </c>
      <c r="E27368" s="3">
        <v>1200.0</v>
      </c>
      <c r="F27368" s="4">
        <f t="shared" si="1"/>
        <v>43891.16001</v>
      </c>
      <c r="G27368" s="5">
        <f t="shared" si="2"/>
        <v>0</v>
      </c>
    </row>
    <row r="27369" ht="14.25" customHeight="1">
      <c r="A27369" s="1">
        <v>142965.0</v>
      </c>
      <c r="B27369" s="1">
        <v>11629.0</v>
      </c>
      <c r="C27369" s="2">
        <v>44074.31635416667</v>
      </c>
      <c r="D27369" s="1">
        <v>1670.0</v>
      </c>
      <c r="E27369" s="3">
        <v>1200.0</v>
      </c>
      <c r="F27369" s="4">
        <f t="shared" si="1"/>
        <v>43952.04943</v>
      </c>
      <c r="G27369" s="5">
        <f t="shared" si="2"/>
        <v>0</v>
      </c>
    </row>
    <row r="27370" ht="14.25" customHeight="1">
      <c r="A27370" s="1">
        <v>142970.0</v>
      </c>
      <c r="B27370" s="1">
        <v>828.0</v>
      </c>
      <c r="C27370" s="2">
        <v>44074.32853009259</v>
      </c>
      <c r="D27370" s="1">
        <v>4476.0</v>
      </c>
      <c r="E27370" s="3">
        <v>1200.0</v>
      </c>
      <c r="F27370" s="4">
        <f t="shared" si="1"/>
        <v>44014.17257</v>
      </c>
      <c r="G27370" s="5">
        <f t="shared" si="2"/>
        <v>0</v>
      </c>
    </row>
    <row r="27371" ht="14.25" customHeight="1">
      <c r="A27371" s="1">
        <v>142974.0</v>
      </c>
      <c r="B27371" s="1">
        <v>2325.0</v>
      </c>
      <c r="C27371" s="2">
        <v>44074.33109953703</v>
      </c>
      <c r="D27371" s="1">
        <v>4947.0</v>
      </c>
      <c r="E27371" s="3">
        <v>1200.0</v>
      </c>
      <c r="F27371" s="4">
        <f t="shared" si="1"/>
        <v>43983.62814</v>
      </c>
      <c r="G27371" s="5">
        <f t="shared" si="2"/>
        <v>0</v>
      </c>
    </row>
    <row r="27372" ht="14.25" customHeight="1">
      <c r="A27372" s="1">
        <v>142979.0</v>
      </c>
      <c r="B27372" s="1">
        <v>8302.0</v>
      </c>
      <c r="C27372" s="2">
        <v>44074.34840277778</v>
      </c>
      <c r="D27372" s="1">
        <v>6204.0</v>
      </c>
      <c r="E27372" s="3">
        <v>1200.0</v>
      </c>
      <c r="F27372" s="4">
        <f t="shared" si="1"/>
        <v>43983.43541</v>
      </c>
      <c r="G27372" s="5">
        <f t="shared" si="2"/>
        <v>0</v>
      </c>
    </row>
    <row r="27373" ht="14.25" customHeight="1">
      <c r="A27373" s="1">
        <v>142982.0</v>
      </c>
      <c r="B27373" s="1">
        <v>7794.0</v>
      </c>
      <c r="C27373" s="2">
        <v>44074.36006944445</v>
      </c>
      <c r="D27373" s="1">
        <v>11991.0</v>
      </c>
      <c r="E27373" s="3">
        <v>1200.0</v>
      </c>
      <c r="F27373" s="4">
        <f t="shared" si="1"/>
        <v>43983.98904</v>
      </c>
      <c r="G27373" s="5">
        <f t="shared" si="2"/>
        <v>0</v>
      </c>
    </row>
    <row r="27374" ht="14.25" customHeight="1">
      <c r="A27374" s="1">
        <v>142988.0</v>
      </c>
      <c r="B27374" s="1">
        <v>10732.0</v>
      </c>
      <c r="C27374" s="2">
        <v>44074.36269675926</v>
      </c>
      <c r="D27374" s="1">
        <v>8064.0</v>
      </c>
      <c r="E27374" s="3">
        <v>960.0</v>
      </c>
      <c r="F27374" s="4">
        <f t="shared" si="1"/>
        <v>43832.8762</v>
      </c>
      <c r="G27374" s="5">
        <f t="shared" si="2"/>
        <v>0</v>
      </c>
    </row>
    <row r="27375" ht="14.25" customHeight="1">
      <c r="A27375" s="1">
        <v>142990.0</v>
      </c>
      <c r="B27375" s="1">
        <v>10466.0</v>
      </c>
      <c r="C27375" s="2">
        <v>44074.37503472222</v>
      </c>
      <c r="D27375" s="1">
        <v>9982.0</v>
      </c>
      <c r="E27375" s="3">
        <v>0.0</v>
      </c>
      <c r="F27375" s="4">
        <f t="shared" si="1"/>
        <v>43952.19927</v>
      </c>
      <c r="G27375" s="5">
        <f t="shared" si="2"/>
        <v>0</v>
      </c>
    </row>
    <row r="27376" ht="14.25" customHeight="1">
      <c r="A27376" s="1">
        <v>142991.0</v>
      </c>
      <c r="B27376" s="1">
        <v>1876.0</v>
      </c>
      <c r="C27376" s="2">
        <v>44074.37513888889</v>
      </c>
      <c r="D27376" s="1">
        <v>1670.0</v>
      </c>
      <c r="E27376" s="3">
        <v>1200.0</v>
      </c>
      <c r="F27376" s="4">
        <f t="shared" si="1"/>
        <v>43952.04943</v>
      </c>
      <c r="G27376" s="5">
        <f t="shared" si="2"/>
        <v>0</v>
      </c>
    </row>
    <row r="27377" ht="14.25" customHeight="1">
      <c r="A27377" s="1">
        <v>142997.0</v>
      </c>
      <c r="B27377" s="1">
        <v>423.0</v>
      </c>
      <c r="C27377" s="2">
        <v>44074.37744212963</v>
      </c>
      <c r="D27377" s="1">
        <v>5537.0</v>
      </c>
      <c r="E27377" s="3">
        <v>1200.0</v>
      </c>
      <c r="F27377" s="4">
        <f t="shared" si="1"/>
        <v>43984.40573</v>
      </c>
      <c r="G27377" s="5">
        <f t="shared" si="2"/>
        <v>0</v>
      </c>
    </row>
    <row r="27378" ht="14.25" customHeight="1">
      <c r="A27378" s="1">
        <v>143003.0</v>
      </c>
      <c r="B27378" s="1">
        <v>13612.0</v>
      </c>
      <c r="C27378" s="2">
        <v>44074.38363425926</v>
      </c>
      <c r="D27378" s="1">
        <v>11726.0</v>
      </c>
      <c r="E27378" s="3">
        <v>1200.0</v>
      </c>
      <c r="F27378" s="4">
        <f t="shared" si="1"/>
        <v>43835.52642</v>
      </c>
      <c r="G27378" s="5">
        <f t="shared" si="2"/>
        <v>0</v>
      </c>
    </row>
    <row r="27379" ht="14.25" customHeight="1">
      <c r="A27379" s="1">
        <v>143006.0</v>
      </c>
      <c r="B27379" s="1">
        <v>6344.0</v>
      </c>
      <c r="C27379" s="2">
        <v>44074.38530092593</v>
      </c>
      <c r="D27379" s="1">
        <v>7990.0</v>
      </c>
      <c r="E27379" s="3">
        <v>1200.0</v>
      </c>
      <c r="F27379" s="4">
        <f t="shared" si="1"/>
        <v>43953.0336</v>
      </c>
      <c r="G27379" s="5">
        <f t="shared" si="2"/>
        <v>0</v>
      </c>
    </row>
    <row r="27380" ht="14.25" customHeight="1">
      <c r="A27380" s="1">
        <v>143011.0</v>
      </c>
      <c r="B27380" s="1">
        <v>8145.0</v>
      </c>
      <c r="C27380" s="2">
        <v>44074.39444444444</v>
      </c>
      <c r="D27380" s="1">
        <v>9193.0</v>
      </c>
      <c r="E27380" s="3">
        <v>1200.0</v>
      </c>
      <c r="F27380" s="4">
        <f t="shared" si="1"/>
        <v>43922.42946</v>
      </c>
      <c r="G27380" s="5">
        <f t="shared" si="2"/>
        <v>0</v>
      </c>
    </row>
    <row r="27381" ht="14.25" customHeight="1">
      <c r="A27381" s="1">
        <v>143017.0</v>
      </c>
      <c r="B27381" s="1">
        <v>12725.0</v>
      </c>
      <c r="C27381" s="2">
        <v>44074.39671296296</v>
      </c>
      <c r="D27381" s="1">
        <v>2688.0</v>
      </c>
      <c r="E27381" s="3">
        <v>0.0</v>
      </c>
      <c r="F27381" s="4">
        <f t="shared" si="1"/>
        <v>44015.97285</v>
      </c>
      <c r="G27381" s="5">
        <f t="shared" si="2"/>
        <v>0</v>
      </c>
    </row>
    <row r="27382" ht="14.25" customHeight="1">
      <c r="A27382" s="1">
        <v>143023.0</v>
      </c>
      <c r="B27382" s="1">
        <v>11407.0</v>
      </c>
      <c r="C27382" s="2">
        <v>44074.39831018518</v>
      </c>
      <c r="D27382" s="1">
        <v>4972.0</v>
      </c>
      <c r="E27382" s="3">
        <v>1200.0</v>
      </c>
      <c r="F27382" s="4">
        <f t="shared" si="1"/>
        <v>43952.02931</v>
      </c>
      <c r="G27382" s="5">
        <f t="shared" si="2"/>
        <v>0</v>
      </c>
    </row>
    <row r="27383" ht="14.25" customHeight="1">
      <c r="A27383" s="1">
        <v>143025.0</v>
      </c>
      <c r="B27383" s="1">
        <v>977.0</v>
      </c>
      <c r="C27383" s="2">
        <v>44074.41520833333</v>
      </c>
      <c r="D27383" s="1">
        <v>4476.0</v>
      </c>
      <c r="E27383" s="3">
        <v>1200.0</v>
      </c>
      <c r="F27383" s="4">
        <f t="shared" si="1"/>
        <v>44014.17257</v>
      </c>
      <c r="G27383" s="5">
        <f t="shared" si="2"/>
        <v>0</v>
      </c>
    </row>
    <row r="27384" ht="14.25" customHeight="1">
      <c r="A27384" s="1">
        <v>143026.0</v>
      </c>
      <c r="B27384" s="1">
        <v>204.0</v>
      </c>
      <c r="C27384" s="2">
        <v>44074.41719907407</v>
      </c>
      <c r="D27384" s="1">
        <v>5994.0</v>
      </c>
      <c r="E27384" s="3">
        <v>960.0</v>
      </c>
      <c r="F27384" s="4">
        <f t="shared" si="1"/>
        <v>43833.74147</v>
      </c>
      <c r="G27384" s="5">
        <f t="shared" si="2"/>
        <v>0</v>
      </c>
    </row>
    <row r="27385" ht="14.25" customHeight="1">
      <c r="A27385" s="1">
        <v>143027.0</v>
      </c>
      <c r="B27385" s="1">
        <v>2633.0</v>
      </c>
      <c r="C27385" s="2">
        <v>44074.42696759259</v>
      </c>
      <c r="D27385" s="1">
        <v>6351.0</v>
      </c>
      <c r="E27385" s="3">
        <v>0.0</v>
      </c>
      <c r="F27385" s="4">
        <f t="shared" si="1"/>
        <v>44045.81988</v>
      </c>
      <c r="G27385" s="5">
        <f t="shared" si="2"/>
        <v>0</v>
      </c>
    </row>
    <row r="27386" ht="14.25" customHeight="1">
      <c r="A27386" s="1">
        <v>143028.0</v>
      </c>
      <c r="B27386" s="1">
        <v>534.0</v>
      </c>
      <c r="C27386" s="2">
        <v>44074.42752314815</v>
      </c>
      <c r="D27386" s="1">
        <v>104.0</v>
      </c>
      <c r="E27386" s="3">
        <v>960.0</v>
      </c>
      <c r="F27386" s="4">
        <f t="shared" si="1"/>
        <v>44013.28641</v>
      </c>
      <c r="G27386" s="5">
        <f t="shared" si="2"/>
        <v>0</v>
      </c>
    </row>
    <row r="27387" ht="14.25" customHeight="1">
      <c r="A27387" s="1">
        <v>143034.0</v>
      </c>
      <c r="B27387" s="1">
        <v>464.0</v>
      </c>
      <c r="C27387" s="2">
        <v>44074.42802083334</v>
      </c>
      <c r="D27387" s="1">
        <v>13817.0</v>
      </c>
      <c r="E27387" s="3">
        <v>1200.0</v>
      </c>
      <c r="F27387" s="4">
        <f t="shared" si="1"/>
        <v>43891.13111</v>
      </c>
      <c r="G27387" s="5">
        <f t="shared" si="2"/>
        <v>0</v>
      </c>
    </row>
    <row r="27388" ht="14.25" customHeight="1">
      <c r="A27388" s="1">
        <v>143041.0</v>
      </c>
      <c r="B27388" s="1">
        <v>8651.0</v>
      </c>
      <c r="C27388" s="2">
        <v>44074.43376157407</v>
      </c>
      <c r="D27388" s="1">
        <v>7734.0</v>
      </c>
      <c r="E27388" s="3">
        <v>1200.0</v>
      </c>
      <c r="F27388" s="4">
        <f t="shared" si="1"/>
        <v>44044.09876</v>
      </c>
      <c r="G27388" s="5">
        <f t="shared" si="2"/>
        <v>0</v>
      </c>
    </row>
    <row r="27389" ht="14.25" customHeight="1">
      <c r="A27389" s="1">
        <v>143044.0</v>
      </c>
      <c r="B27389" s="1">
        <v>10441.0</v>
      </c>
      <c r="C27389" s="2">
        <v>44074.44292824074</v>
      </c>
      <c r="D27389" s="1">
        <v>2807.0</v>
      </c>
      <c r="E27389" s="3">
        <v>0.0</v>
      </c>
      <c r="F27389" s="4">
        <f t="shared" si="1"/>
        <v>44044.63545</v>
      </c>
      <c r="G27389" s="5">
        <f t="shared" si="2"/>
        <v>0</v>
      </c>
    </row>
    <row r="27390" ht="14.25" customHeight="1">
      <c r="A27390" s="1">
        <v>143047.0</v>
      </c>
      <c r="B27390" s="1">
        <v>7243.0</v>
      </c>
      <c r="C27390" s="2">
        <v>44074.44777777778</v>
      </c>
      <c r="D27390" s="1">
        <v>5537.0</v>
      </c>
      <c r="E27390" s="3">
        <v>1200.0</v>
      </c>
      <c r="F27390" s="4">
        <f t="shared" si="1"/>
        <v>43984.40573</v>
      </c>
      <c r="G27390" s="5">
        <f t="shared" si="2"/>
        <v>0</v>
      </c>
    </row>
    <row r="27391" ht="14.25" customHeight="1">
      <c r="A27391" s="1">
        <v>143052.0</v>
      </c>
      <c r="B27391" s="1">
        <v>8958.0</v>
      </c>
      <c r="C27391" s="2">
        <v>44074.44783564815</v>
      </c>
      <c r="D27391" s="1">
        <v>12711.0</v>
      </c>
      <c r="E27391" s="3">
        <v>1200.0</v>
      </c>
      <c r="F27391" s="4">
        <f t="shared" si="1"/>
        <v>43862.75604</v>
      </c>
      <c r="G27391" s="5">
        <f t="shared" si="2"/>
        <v>0</v>
      </c>
    </row>
    <row r="27392" ht="14.25" customHeight="1">
      <c r="A27392" s="1">
        <v>143057.0</v>
      </c>
      <c r="B27392" s="1">
        <v>1104.0</v>
      </c>
      <c r="C27392" s="2">
        <v>44074.44784722223</v>
      </c>
      <c r="D27392" s="1">
        <v>6631.0</v>
      </c>
      <c r="E27392" s="3">
        <v>1200.0</v>
      </c>
      <c r="F27392" s="4">
        <f t="shared" si="1"/>
        <v>43952.97714</v>
      </c>
      <c r="G27392" s="5">
        <f t="shared" si="2"/>
        <v>0</v>
      </c>
    </row>
    <row r="27393" ht="14.25" customHeight="1">
      <c r="A27393" s="1">
        <v>143061.0</v>
      </c>
      <c r="B27393" s="1">
        <v>6281.0</v>
      </c>
      <c r="C27393" s="2">
        <v>44074.44828703703</v>
      </c>
      <c r="D27393" s="1">
        <v>9193.0</v>
      </c>
      <c r="E27393" s="3">
        <v>1200.0</v>
      </c>
      <c r="F27393" s="4">
        <f t="shared" si="1"/>
        <v>43922.42946</v>
      </c>
      <c r="G27393" s="5">
        <f t="shared" si="2"/>
        <v>0</v>
      </c>
    </row>
    <row r="27394" ht="14.25" customHeight="1">
      <c r="A27394" s="1">
        <v>143065.0</v>
      </c>
      <c r="B27394" s="1">
        <v>12533.0</v>
      </c>
      <c r="C27394" s="2">
        <v>44074.46545138889</v>
      </c>
      <c r="D27394" s="1">
        <v>10681.0</v>
      </c>
      <c r="E27394" s="3">
        <v>1200.0</v>
      </c>
      <c r="F27394" s="4">
        <f t="shared" si="1"/>
        <v>43984.75916</v>
      </c>
      <c r="G27394" s="5">
        <f t="shared" si="2"/>
        <v>0</v>
      </c>
    </row>
    <row r="27395" ht="14.25" customHeight="1">
      <c r="A27395" s="1">
        <v>143067.0</v>
      </c>
      <c r="B27395" s="1">
        <v>10229.0</v>
      </c>
      <c r="C27395" s="2">
        <v>44074.49903935185</v>
      </c>
      <c r="D27395" s="1">
        <v>10681.0</v>
      </c>
      <c r="E27395" s="3">
        <v>1200.0</v>
      </c>
      <c r="F27395" s="4">
        <f t="shared" si="1"/>
        <v>43984.75916</v>
      </c>
      <c r="G27395" s="5">
        <f t="shared" si="2"/>
        <v>0</v>
      </c>
    </row>
    <row r="27396" ht="14.25" customHeight="1">
      <c r="A27396" s="1">
        <v>143070.0</v>
      </c>
      <c r="B27396" s="1">
        <v>9165.0</v>
      </c>
      <c r="C27396" s="2">
        <v>44074.50142361111</v>
      </c>
      <c r="D27396" s="1">
        <v>3085.0</v>
      </c>
      <c r="E27396" s="3">
        <v>1200.0</v>
      </c>
      <c r="F27396" s="4">
        <f t="shared" si="1"/>
        <v>43984.61473</v>
      </c>
      <c r="G27396" s="5">
        <f t="shared" si="2"/>
        <v>0</v>
      </c>
    </row>
    <row r="27397" ht="14.25" customHeight="1">
      <c r="A27397" s="1">
        <v>143071.0</v>
      </c>
      <c r="B27397" s="1">
        <v>6996.0</v>
      </c>
      <c r="C27397" s="2">
        <v>44074.50173611111</v>
      </c>
      <c r="D27397" s="1">
        <v>2167.0</v>
      </c>
      <c r="E27397" s="3">
        <v>1200.0</v>
      </c>
      <c r="F27397" s="4">
        <f t="shared" si="1"/>
        <v>43983.32076</v>
      </c>
      <c r="G27397" s="5">
        <f t="shared" si="2"/>
        <v>0</v>
      </c>
    </row>
    <row r="27398" ht="14.25" customHeight="1">
      <c r="A27398" s="1">
        <v>143075.0</v>
      </c>
      <c r="B27398" s="1">
        <v>10331.0</v>
      </c>
      <c r="C27398" s="2">
        <v>44074.50533564815</v>
      </c>
      <c r="D27398" s="1">
        <v>5204.0</v>
      </c>
      <c r="E27398" s="3">
        <v>1200.0</v>
      </c>
      <c r="F27398" s="4">
        <f t="shared" si="1"/>
        <v>43922.60003</v>
      </c>
      <c r="G27398" s="5">
        <f t="shared" si="2"/>
        <v>0</v>
      </c>
    </row>
    <row r="27399" ht="14.25" customHeight="1">
      <c r="A27399" s="1">
        <v>143077.0</v>
      </c>
      <c r="B27399" s="1">
        <v>3351.0</v>
      </c>
      <c r="C27399" s="2">
        <v>44074.50583333334</v>
      </c>
      <c r="D27399" s="1">
        <v>3005.0</v>
      </c>
      <c r="E27399" s="3">
        <v>1200.0</v>
      </c>
      <c r="F27399" s="4">
        <f t="shared" si="1"/>
        <v>44044.76353</v>
      </c>
      <c r="G27399" s="5">
        <f t="shared" si="2"/>
        <v>0</v>
      </c>
    </row>
    <row r="27400" ht="14.25" customHeight="1">
      <c r="A27400" s="1">
        <v>143078.0</v>
      </c>
      <c r="B27400" s="1">
        <v>7442.0</v>
      </c>
      <c r="C27400" s="2">
        <v>44074.52346064815</v>
      </c>
      <c r="D27400" s="1">
        <v>10693.0</v>
      </c>
      <c r="E27400" s="3">
        <v>1200.0</v>
      </c>
      <c r="F27400" s="4">
        <f t="shared" si="1"/>
        <v>43983.32138</v>
      </c>
      <c r="G27400" s="5">
        <f t="shared" si="2"/>
        <v>0</v>
      </c>
    </row>
    <row r="27401" ht="14.25" customHeight="1">
      <c r="A27401" s="1">
        <v>143085.0</v>
      </c>
      <c r="B27401" s="1">
        <v>7375.0</v>
      </c>
      <c r="C27401" s="2">
        <v>44074.52459490741</v>
      </c>
      <c r="D27401" s="1">
        <v>4120.0</v>
      </c>
      <c r="E27401" s="3">
        <v>960.0</v>
      </c>
      <c r="F27401" s="4">
        <f t="shared" si="1"/>
        <v>43952.01684</v>
      </c>
      <c r="G27401" s="5">
        <f t="shared" si="2"/>
        <v>0</v>
      </c>
    </row>
    <row r="27402" ht="14.25" customHeight="1">
      <c r="A27402" s="1">
        <v>143086.0</v>
      </c>
      <c r="B27402" s="1">
        <v>977.0</v>
      </c>
      <c r="C27402" s="2">
        <v>44074.52899305556</v>
      </c>
      <c r="D27402" s="1">
        <v>2343.0</v>
      </c>
      <c r="E27402" s="3">
        <v>1200.0</v>
      </c>
      <c r="F27402" s="4">
        <f t="shared" si="1"/>
        <v>43952.03303</v>
      </c>
      <c r="G27402" s="5">
        <f t="shared" si="2"/>
        <v>0</v>
      </c>
    </row>
    <row r="27403" ht="14.25" customHeight="1">
      <c r="A27403" s="1">
        <v>143089.0</v>
      </c>
      <c r="B27403" s="1">
        <v>7843.0</v>
      </c>
      <c r="C27403" s="2">
        <v>44074.53053240741</v>
      </c>
      <c r="D27403" s="1">
        <v>4339.0</v>
      </c>
      <c r="E27403" s="3">
        <v>0.0</v>
      </c>
      <c r="F27403" s="4">
        <f t="shared" si="1"/>
        <v>44045.00009</v>
      </c>
      <c r="G27403" s="5">
        <f t="shared" si="2"/>
        <v>0</v>
      </c>
    </row>
    <row r="27404" ht="14.25" customHeight="1">
      <c r="A27404" s="1">
        <v>143093.0</v>
      </c>
      <c r="B27404" s="1">
        <v>10676.0</v>
      </c>
      <c r="C27404" s="2">
        <v>44074.53317129629</v>
      </c>
      <c r="D27404" s="1">
        <v>8064.0</v>
      </c>
      <c r="E27404" s="3">
        <v>1200.0</v>
      </c>
      <c r="F27404" s="4">
        <f t="shared" si="1"/>
        <v>43832.8762</v>
      </c>
      <c r="G27404" s="5">
        <f t="shared" si="2"/>
        <v>0</v>
      </c>
    </row>
    <row r="27405" ht="14.25" customHeight="1">
      <c r="A27405" s="1">
        <v>143094.0</v>
      </c>
      <c r="B27405" s="1">
        <v>11187.0</v>
      </c>
      <c r="C27405" s="2">
        <v>44074.53710648148</v>
      </c>
      <c r="D27405" s="1">
        <v>4283.0</v>
      </c>
      <c r="E27405" s="3">
        <v>1200.0</v>
      </c>
      <c r="F27405" s="4">
        <f t="shared" si="1"/>
        <v>43983.64959</v>
      </c>
      <c r="G27405" s="5">
        <f t="shared" si="2"/>
        <v>0</v>
      </c>
    </row>
    <row r="27406" ht="14.25" customHeight="1">
      <c r="A27406" s="1">
        <v>143099.0</v>
      </c>
      <c r="B27406" s="1">
        <v>13982.0</v>
      </c>
      <c r="C27406" s="2">
        <v>44074.55605324074</v>
      </c>
      <c r="D27406" s="1">
        <v>10693.0</v>
      </c>
      <c r="E27406" s="3">
        <v>1200.0</v>
      </c>
      <c r="F27406" s="4">
        <f t="shared" si="1"/>
        <v>43983.32138</v>
      </c>
      <c r="G27406" s="5">
        <f t="shared" si="2"/>
        <v>0</v>
      </c>
    </row>
    <row r="27407" ht="14.25" customHeight="1">
      <c r="A27407" s="1">
        <v>143106.0</v>
      </c>
      <c r="B27407" s="1">
        <v>7442.0</v>
      </c>
      <c r="C27407" s="2">
        <v>44074.56079861111</v>
      </c>
      <c r="D27407" s="1">
        <v>5537.0</v>
      </c>
      <c r="E27407" s="3">
        <v>1200.0</v>
      </c>
      <c r="F27407" s="4">
        <f t="shared" si="1"/>
        <v>43984.40573</v>
      </c>
      <c r="G27407" s="5">
        <f t="shared" si="2"/>
        <v>0</v>
      </c>
    </row>
    <row r="27408" ht="14.25" customHeight="1">
      <c r="A27408" s="1">
        <v>143110.0</v>
      </c>
      <c r="B27408" s="1">
        <v>2430.0</v>
      </c>
      <c r="C27408" s="2">
        <v>44074.5612962963</v>
      </c>
      <c r="D27408" s="1">
        <v>11325.0</v>
      </c>
      <c r="E27408" s="3">
        <v>1200.0</v>
      </c>
      <c r="F27408" s="4">
        <f t="shared" si="1"/>
        <v>43952.91896</v>
      </c>
      <c r="G27408" s="5">
        <f t="shared" si="2"/>
        <v>0</v>
      </c>
    </row>
    <row r="27409" ht="14.25" customHeight="1">
      <c r="A27409" s="1">
        <v>143114.0</v>
      </c>
      <c r="B27409" s="1">
        <v>10871.0</v>
      </c>
      <c r="C27409" s="2">
        <v>44074.56146990741</v>
      </c>
      <c r="D27409" s="1">
        <v>5927.0</v>
      </c>
      <c r="E27409" s="3">
        <v>1200.0</v>
      </c>
      <c r="F27409" s="4">
        <f t="shared" si="1"/>
        <v>43862.03502</v>
      </c>
      <c r="G27409" s="5">
        <f t="shared" si="2"/>
        <v>0</v>
      </c>
    </row>
    <row r="27410" ht="14.25" customHeight="1">
      <c r="A27410" s="1">
        <v>143120.0</v>
      </c>
      <c r="B27410" s="1">
        <v>10580.0</v>
      </c>
      <c r="C27410" s="2">
        <v>44074.56269675926</v>
      </c>
      <c r="D27410" s="1">
        <v>5952.0</v>
      </c>
      <c r="E27410" s="3">
        <v>1200.0</v>
      </c>
      <c r="F27410" s="4">
        <f t="shared" si="1"/>
        <v>44013.28098</v>
      </c>
      <c r="G27410" s="5">
        <f t="shared" si="2"/>
        <v>0</v>
      </c>
    </row>
    <row r="27411" ht="14.25" customHeight="1">
      <c r="A27411" s="1">
        <v>143122.0</v>
      </c>
      <c r="B27411" s="1">
        <v>2206.0</v>
      </c>
      <c r="C27411" s="2">
        <v>44074.56525462963</v>
      </c>
      <c r="D27411" s="1">
        <v>10807.0</v>
      </c>
      <c r="E27411" s="3">
        <v>1200.0</v>
      </c>
      <c r="F27411" s="4">
        <f t="shared" si="1"/>
        <v>43953.84152</v>
      </c>
      <c r="G27411" s="5">
        <f t="shared" si="2"/>
        <v>0</v>
      </c>
    </row>
    <row r="27412" ht="14.25" customHeight="1">
      <c r="A27412" s="1">
        <v>143127.0</v>
      </c>
      <c r="B27412" s="1">
        <v>12539.0</v>
      </c>
      <c r="C27412" s="2">
        <v>44074.57671296296</v>
      </c>
      <c r="D27412" s="1">
        <v>2780.0</v>
      </c>
      <c r="E27412" s="3">
        <v>960.0</v>
      </c>
      <c r="F27412" s="4">
        <f t="shared" si="1"/>
        <v>44044.35063</v>
      </c>
      <c r="G27412" s="5">
        <f t="shared" si="2"/>
        <v>0</v>
      </c>
    </row>
    <row r="27413" ht="14.25" customHeight="1">
      <c r="A27413" s="1">
        <v>143131.0</v>
      </c>
      <c r="B27413" s="1">
        <v>10585.0</v>
      </c>
      <c r="C27413" s="2">
        <v>44074.58084490741</v>
      </c>
      <c r="D27413" s="1">
        <v>13670.0</v>
      </c>
      <c r="E27413" s="3">
        <v>1200.0</v>
      </c>
      <c r="F27413" s="4">
        <f t="shared" si="1"/>
        <v>44014.36549</v>
      </c>
      <c r="G27413" s="5">
        <f t="shared" si="2"/>
        <v>0</v>
      </c>
    </row>
    <row r="27414" ht="14.25" customHeight="1">
      <c r="A27414" s="1">
        <v>143137.0</v>
      </c>
      <c r="B27414" s="1">
        <v>12038.0</v>
      </c>
      <c r="C27414" s="2">
        <v>44074.58262731481</v>
      </c>
      <c r="D27414" s="1">
        <v>5849.0</v>
      </c>
      <c r="E27414" s="3">
        <v>1200.0</v>
      </c>
      <c r="F27414" s="4">
        <f t="shared" si="1"/>
        <v>44013.74572</v>
      </c>
      <c r="G27414" s="5">
        <f t="shared" si="2"/>
        <v>0</v>
      </c>
    </row>
    <row r="27415" ht="14.25" customHeight="1">
      <c r="A27415" s="1">
        <v>143141.0</v>
      </c>
      <c r="B27415" s="1">
        <v>5561.0</v>
      </c>
      <c r="C27415" s="2">
        <v>44074.58369212963</v>
      </c>
      <c r="D27415" s="1">
        <v>13702.0</v>
      </c>
      <c r="E27415" s="3">
        <v>1200.0</v>
      </c>
      <c r="F27415" s="4">
        <f t="shared" si="1"/>
        <v>43983.59172</v>
      </c>
      <c r="G27415" s="5">
        <f t="shared" si="2"/>
        <v>0</v>
      </c>
    </row>
    <row r="27416" ht="14.25" customHeight="1">
      <c r="A27416" s="1">
        <v>143144.0</v>
      </c>
      <c r="B27416" s="1">
        <v>8836.0</v>
      </c>
      <c r="C27416" s="2">
        <v>44074.58489583333</v>
      </c>
      <c r="D27416" s="1">
        <v>11835.0</v>
      </c>
      <c r="E27416" s="3">
        <v>1200.0</v>
      </c>
      <c r="F27416" s="4">
        <f t="shared" si="1"/>
        <v>43922.84409</v>
      </c>
      <c r="G27416" s="5">
        <f t="shared" si="2"/>
        <v>0</v>
      </c>
    </row>
    <row r="27417" ht="14.25" customHeight="1">
      <c r="A27417" s="1">
        <v>143145.0</v>
      </c>
      <c r="B27417" s="1">
        <v>10260.0</v>
      </c>
      <c r="C27417" s="2">
        <v>44074.58859953703</v>
      </c>
      <c r="D27417" s="1">
        <v>12798.0</v>
      </c>
      <c r="E27417" s="3">
        <v>1200.0</v>
      </c>
      <c r="F27417" s="4">
        <f t="shared" si="1"/>
        <v>44045.84332</v>
      </c>
      <c r="G27417" s="5">
        <f t="shared" si="2"/>
        <v>0</v>
      </c>
    </row>
    <row r="27418" ht="14.25" customHeight="1">
      <c r="A27418" s="1">
        <v>143148.0</v>
      </c>
      <c r="B27418" s="1">
        <v>6996.0</v>
      </c>
      <c r="C27418" s="2">
        <v>44074.60986111111</v>
      </c>
      <c r="D27418" s="1">
        <v>963.0</v>
      </c>
      <c r="E27418" s="3">
        <v>1200.0</v>
      </c>
      <c r="F27418" s="4">
        <f t="shared" si="1"/>
        <v>44044.17037</v>
      </c>
      <c r="G27418" s="5">
        <f t="shared" si="2"/>
        <v>0</v>
      </c>
    </row>
    <row r="27419" ht="14.25" customHeight="1">
      <c r="A27419" s="1">
        <v>143154.0</v>
      </c>
      <c r="B27419" s="1">
        <v>11365.0</v>
      </c>
      <c r="C27419" s="2">
        <v>44074.63267361111</v>
      </c>
      <c r="D27419" s="1">
        <v>963.0</v>
      </c>
      <c r="E27419" s="3">
        <v>1200.0</v>
      </c>
      <c r="F27419" s="4">
        <f t="shared" si="1"/>
        <v>44044.17037</v>
      </c>
      <c r="G27419" s="5">
        <f t="shared" si="2"/>
        <v>0</v>
      </c>
    </row>
    <row r="27420" ht="14.25" customHeight="1">
      <c r="A27420" s="1">
        <v>143157.0</v>
      </c>
      <c r="B27420" s="1">
        <v>6308.0</v>
      </c>
      <c r="C27420" s="2">
        <v>44074.63472222222</v>
      </c>
      <c r="D27420" s="1">
        <v>12711.0</v>
      </c>
      <c r="E27420" s="3">
        <v>1200.0</v>
      </c>
      <c r="F27420" s="4">
        <f t="shared" si="1"/>
        <v>43862.75604</v>
      </c>
      <c r="G27420" s="5">
        <f t="shared" si="2"/>
        <v>0</v>
      </c>
    </row>
    <row r="27421" ht="14.25" customHeight="1">
      <c r="A27421" s="1">
        <v>143164.0</v>
      </c>
      <c r="B27421" s="1">
        <v>10260.0</v>
      </c>
      <c r="C27421" s="2">
        <v>44074.63484953704</v>
      </c>
      <c r="D27421" s="1">
        <v>10803.0</v>
      </c>
      <c r="E27421" s="3">
        <v>0.0</v>
      </c>
      <c r="F27421" s="4">
        <f t="shared" si="1"/>
        <v>44044.3623</v>
      </c>
      <c r="G27421" s="5">
        <f t="shared" si="2"/>
        <v>0</v>
      </c>
    </row>
    <row r="27422" ht="14.25" customHeight="1">
      <c r="A27422" s="1">
        <v>143166.0</v>
      </c>
      <c r="B27422" s="1">
        <v>2687.0</v>
      </c>
      <c r="C27422" s="2">
        <v>44074.63689814815</v>
      </c>
      <c r="D27422" s="1">
        <v>11835.0</v>
      </c>
      <c r="E27422" s="3">
        <v>1200.0</v>
      </c>
      <c r="F27422" s="4">
        <f t="shared" si="1"/>
        <v>43922.84409</v>
      </c>
      <c r="G27422" s="5">
        <f t="shared" si="2"/>
        <v>0</v>
      </c>
    </row>
    <row r="27423" ht="14.25" customHeight="1">
      <c r="A27423" s="1">
        <v>143171.0</v>
      </c>
      <c r="B27423" s="1">
        <v>4432.0</v>
      </c>
      <c r="C27423" s="2">
        <v>44074.64806712963</v>
      </c>
      <c r="D27423" s="1">
        <v>13184.0</v>
      </c>
      <c r="E27423" s="3">
        <v>1200.0</v>
      </c>
      <c r="F27423" s="4">
        <f t="shared" si="1"/>
        <v>43832.85829</v>
      </c>
      <c r="G27423" s="5">
        <f t="shared" si="2"/>
        <v>0</v>
      </c>
    </row>
    <row r="27424" ht="14.25" customHeight="1">
      <c r="A27424" s="1">
        <v>143172.0</v>
      </c>
      <c r="B27424" s="1">
        <v>8624.0</v>
      </c>
      <c r="C27424" s="2">
        <v>44074.65564814815</v>
      </c>
      <c r="D27424" s="1">
        <v>4946.0</v>
      </c>
      <c r="E27424" s="3">
        <v>960.0</v>
      </c>
      <c r="F27424" s="4">
        <f t="shared" si="1"/>
        <v>44013.95269</v>
      </c>
      <c r="G27424" s="5">
        <f t="shared" si="2"/>
        <v>0</v>
      </c>
    </row>
    <row r="27425" ht="14.25" customHeight="1">
      <c r="A27425" s="1">
        <v>143174.0</v>
      </c>
      <c r="B27425" s="1">
        <v>463.0</v>
      </c>
      <c r="C27425" s="2">
        <v>44074.65820601852</v>
      </c>
      <c r="D27425" s="1">
        <v>12798.0</v>
      </c>
      <c r="E27425" s="3">
        <v>1200.0</v>
      </c>
      <c r="F27425" s="4">
        <f t="shared" si="1"/>
        <v>44045.84332</v>
      </c>
      <c r="G27425" s="5">
        <f t="shared" si="2"/>
        <v>0</v>
      </c>
    </row>
    <row r="27426" ht="14.25" customHeight="1">
      <c r="A27426" s="1">
        <v>143176.0</v>
      </c>
      <c r="B27426" s="1">
        <v>10580.0</v>
      </c>
      <c r="C27426" s="2">
        <v>44074.67326388889</v>
      </c>
      <c r="D27426" s="1">
        <v>10304.0</v>
      </c>
      <c r="E27426" s="3">
        <v>1200.0</v>
      </c>
      <c r="F27426" s="4">
        <f t="shared" si="1"/>
        <v>43891.91823</v>
      </c>
      <c r="G27426" s="5">
        <f t="shared" si="2"/>
        <v>0</v>
      </c>
    </row>
    <row r="27427" ht="14.25" customHeight="1">
      <c r="A27427" s="1">
        <v>143183.0</v>
      </c>
      <c r="B27427" s="1">
        <v>606.0</v>
      </c>
      <c r="C27427" s="2">
        <v>44074.68086805556</v>
      </c>
      <c r="D27427" s="1">
        <v>5204.0</v>
      </c>
      <c r="E27427" s="3">
        <v>1200.0</v>
      </c>
      <c r="F27427" s="4">
        <f t="shared" si="1"/>
        <v>43922.60003</v>
      </c>
      <c r="G27427" s="5">
        <f t="shared" si="2"/>
        <v>0</v>
      </c>
    </row>
    <row r="27428" ht="14.25" customHeight="1">
      <c r="A27428" s="1">
        <v>143184.0</v>
      </c>
      <c r="B27428" s="1">
        <v>463.0</v>
      </c>
      <c r="C27428" s="2">
        <v>44074.69462962963</v>
      </c>
      <c r="D27428" s="1">
        <v>6353.0</v>
      </c>
      <c r="E27428" s="3">
        <v>1200.0</v>
      </c>
      <c r="F27428" s="4">
        <f t="shared" si="1"/>
        <v>43891.16001</v>
      </c>
      <c r="G27428" s="5">
        <f t="shared" si="2"/>
        <v>0</v>
      </c>
    </row>
    <row r="27429" ht="14.25" customHeight="1">
      <c r="A27429" s="1">
        <v>143185.0</v>
      </c>
      <c r="B27429" s="1">
        <v>2585.0</v>
      </c>
      <c r="C27429" s="2">
        <v>44074.70010416667</v>
      </c>
      <c r="D27429" s="1">
        <v>6353.0</v>
      </c>
      <c r="E27429" s="3">
        <v>1200.0</v>
      </c>
      <c r="F27429" s="4">
        <f t="shared" si="1"/>
        <v>43891.16001</v>
      </c>
      <c r="G27429" s="5">
        <f t="shared" si="2"/>
        <v>0</v>
      </c>
    </row>
    <row r="27430" ht="14.25" customHeight="1">
      <c r="A27430" s="1">
        <v>143186.0</v>
      </c>
      <c r="B27430" s="1">
        <v>1315.0</v>
      </c>
      <c r="C27430" s="2">
        <v>44074.72408564815</v>
      </c>
      <c r="D27430" s="1">
        <v>4946.0</v>
      </c>
      <c r="E27430" s="3">
        <v>1200.0</v>
      </c>
      <c r="F27430" s="4">
        <f t="shared" si="1"/>
        <v>44013.95269</v>
      </c>
      <c r="G27430" s="5">
        <f t="shared" si="2"/>
        <v>0</v>
      </c>
    </row>
    <row r="27431" ht="14.25" customHeight="1">
      <c r="A27431" s="1">
        <v>143193.0</v>
      </c>
      <c r="B27431" s="1">
        <v>10825.0</v>
      </c>
      <c r="C27431" s="2">
        <v>44074.725625</v>
      </c>
      <c r="D27431" s="1">
        <v>2688.0</v>
      </c>
      <c r="E27431" s="3">
        <v>1200.0</v>
      </c>
      <c r="F27431" s="4">
        <f t="shared" si="1"/>
        <v>44015.97285</v>
      </c>
      <c r="G27431" s="5">
        <f t="shared" si="2"/>
        <v>0</v>
      </c>
    </row>
    <row r="27432" ht="14.25" customHeight="1">
      <c r="A27432" s="1">
        <v>143194.0</v>
      </c>
      <c r="B27432" s="1">
        <v>1325.0</v>
      </c>
      <c r="C27432" s="2">
        <v>44074.74379629629</v>
      </c>
      <c r="D27432" s="1">
        <v>10080.0</v>
      </c>
      <c r="E27432" s="3">
        <v>1200.0</v>
      </c>
      <c r="F27432" s="4">
        <f t="shared" si="1"/>
        <v>44044.26434</v>
      </c>
      <c r="G27432" s="5">
        <f t="shared" si="2"/>
        <v>0</v>
      </c>
    </row>
    <row r="27433" ht="14.25" customHeight="1">
      <c r="A27433" s="1">
        <v>143201.0</v>
      </c>
      <c r="B27433" s="1">
        <v>11484.0</v>
      </c>
      <c r="C27433" s="2">
        <v>44074.74473379629</v>
      </c>
      <c r="D27433" s="1">
        <v>1181.0</v>
      </c>
      <c r="E27433" s="3">
        <v>1200.0</v>
      </c>
      <c r="F27433" s="4">
        <f t="shared" si="1"/>
        <v>43985.45846</v>
      </c>
      <c r="G27433" s="5">
        <f t="shared" si="2"/>
        <v>0</v>
      </c>
    </row>
    <row r="27434" ht="14.25" customHeight="1">
      <c r="A27434" s="1">
        <v>143204.0</v>
      </c>
      <c r="B27434" s="1">
        <v>9723.0</v>
      </c>
      <c r="C27434" s="2">
        <v>44074.74548611111</v>
      </c>
      <c r="D27434" s="1">
        <v>4946.0</v>
      </c>
      <c r="E27434" s="3">
        <v>1200.0</v>
      </c>
      <c r="F27434" s="4">
        <f t="shared" si="1"/>
        <v>44013.95269</v>
      </c>
      <c r="G27434" s="5">
        <f t="shared" si="2"/>
        <v>0</v>
      </c>
    </row>
    <row r="27435" ht="14.25" customHeight="1">
      <c r="A27435" s="1">
        <v>143210.0</v>
      </c>
      <c r="B27435" s="1">
        <v>591.0</v>
      </c>
      <c r="C27435" s="2">
        <v>44074.75217592593</v>
      </c>
      <c r="D27435" s="1">
        <v>2405.0</v>
      </c>
      <c r="E27435" s="3">
        <v>1200.0</v>
      </c>
      <c r="F27435" s="4">
        <f t="shared" si="1"/>
        <v>43891.5691</v>
      </c>
      <c r="G27435" s="5">
        <f t="shared" si="2"/>
        <v>0</v>
      </c>
    </row>
    <row r="27436" ht="14.25" customHeight="1">
      <c r="A27436" s="1">
        <v>143214.0</v>
      </c>
      <c r="B27436" s="1">
        <v>9884.0</v>
      </c>
      <c r="C27436" s="2">
        <v>44074.75638888889</v>
      </c>
      <c r="D27436" s="1">
        <v>4478.0</v>
      </c>
      <c r="E27436" s="3">
        <v>960.0</v>
      </c>
      <c r="F27436" s="4">
        <f t="shared" si="1"/>
        <v>43892.46031</v>
      </c>
      <c r="G27436" s="5">
        <f t="shared" si="2"/>
        <v>0</v>
      </c>
    </row>
    <row r="27437" ht="14.25" customHeight="1">
      <c r="A27437" s="1">
        <v>143221.0</v>
      </c>
      <c r="B27437" s="1">
        <v>3301.0</v>
      </c>
      <c r="C27437" s="2">
        <v>44074.76722222222</v>
      </c>
      <c r="D27437" s="1">
        <v>4808.0</v>
      </c>
      <c r="E27437" s="3">
        <v>1200.0</v>
      </c>
      <c r="F27437" s="4">
        <f t="shared" si="1"/>
        <v>43835.221</v>
      </c>
      <c r="G27437" s="5">
        <f t="shared" si="2"/>
        <v>0</v>
      </c>
    </row>
    <row r="27438" ht="14.25" customHeight="1">
      <c r="A27438" s="1">
        <v>143226.0</v>
      </c>
      <c r="B27438" s="1">
        <v>8412.0</v>
      </c>
      <c r="C27438" s="2">
        <v>44074.76746527778</v>
      </c>
      <c r="D27438" s="1">
        <v>9597.0</v>
      </c>
      <c r="E27438" s="3">
        <v>1200.0</v>
      </c>
      <c r="F27438" s="4">
        <f t="shared" si="1"/>
        <v>44044.82112</v>
      </c>
      <c r="G27438" s="5">
        <f t="shared" si="2"/>
        <v>0</v>
      </c>
    </row>
    <row r="27439" ht="14.25" customHeight="1">
      <c r="A27439" s="1">
        <v>143233.0</v>
      </c>
      <c r="B27439" s="1">
        <v>2463.0</v>
      </c>
      <c r="C27439" s="2">
        <v>44074.78232638889</v>
      </c>
      <c r="D27439" s="1">
        <v>831.0</v>
      </c>
      <c r="E27439" s="3">
        <v>1200.0</v>
      </c>
      <c r="F27439" s="4">
        <f t="shared" si="1"/>
        <v>43952.33463</v>
      </c>
      <c r="G27439" s="5">
        <f t="shared" si="2"/>
        <v>0</v>
      </c>
    </row>
    <row r="27440" ht="14.25" customHeight="1">
      <c r="A27440" s="1">
        <v>143236.0</v>
      </c>
      <c r="B27440" s="1">
        <v>11629.0</v>
      </c>
      <c r="C27440" s="2">
        <v>44074.7937962963</v>
      </c>
      <c r="D27440" s="1">
        <v>4758.0</v>
      </c>
      <c r="E27440" s="3">
        <v>1200.0</v>
      </c>
      <c r="F27440" s="4">
        <f t="shared" si="1"/>
        <v>43838.47638</v>
      </c>
      <c r="G27440" s="5">
        <f t="shared" si="2"/>
        <v>0</v>
      </c>
    </row>
    <row r="27441" ht="14.25" customHeight="1">
      <c r="A27441" s="1">
        <v>143240.0</v>
      </c>
      <c r="B27441" s="1">
        <v>8958.0</v>
      </c>
      <c r="C27441" s="2">
        <v>44074.80075231481</v>
      </c>
      <c r="D27441" s="1">
        <v>9309.0</v>
      </c>
      <c r="E27441" s="3">
        <v>1200.0</v>
      </c>
      <c r="F27441" s="4">
        <f t="shared" si="1"/>
        <v>43862.64743</v>
      </c>
      <c r="G27441" s="5">
        <f t="shared" si="2"/>
        <v>0</v>
      </c>
    </row>
    <row r="27442" ht="14.25" customHeight="1">
      <c r="A27442" s="1">
        <v>143243.0</v>
      </c>
      <c r="B27442" s="1">
        <v>8560.0</v>
      </c>
      <c r="C27442" s="2">
        <v>44074.80331018518</v>
      </c>
      <c r="D27442" s="1">
        <v>9193.0</v>
      </c>
      <c r="E27442" s="3">
        <v>1200.0</v>
      </c>
      <c r="F27442" s="4">
        <f t="shared" si="1"/>
        <v>43922.42946</v>
      </c>
      <c r="G27442" s="5">
        <f t="shared" si="2"/>
        <v>0</v>
      </c>
    </row>
    <row r="27443" ht="14.25" customHeight="1">
      <c r="A27443" s="1">
        <v>143246.0</v>
      </c>
      <c r="B27443" s="1">
        <v>12459.0</v>
      </c>
      <c r="C27443" s="2">
        <v>44074.80447916667</v>
      </c>
      <c r="D27443" s="1">
        <v>12504.0</v>
      </c>
      <c r="E27443" s="3">
        <v>1200.0</v>
      </c>
      <c r="F27443" s="4">
        <f t="shared" si="1"/>
        <v>43833.39757</v>
      </c>
      <c r="G27443" s="5">
        <f t="shared" si="2"/>
        <v>0</v>
      </c>
    </row>
    <row r="27444" ht="14.25" customHeight="1">
      <c r="A27444" s="1">
        <v>143250.0</v>
      </c>
      <c r="B27444" s="1">
        <v>9241.0</v>
      </c>
      <c r="C27444" s="2">
        <v>44074.82072916667</v>
      </c>
      <c r="D27444" s="1">
        <v>4808.0</v>
      </c>
      <c r="E27444" s="3">
        <v>1200.0</v>
      </c>
      <c r="F27444" s="4">
        <f t="shared" si="1"/>
        <v>43835.221</v>
      </c>
      <c r="G27444" s="5">
        <f t="shared" si="2"/>
        <v>0</v>
      </c>
    </row>
    <row r="27445" ht="14.25" customHeight="1">
      <c r="A27445" s="1">
        <v>143252.0</v>
      </c>
      <c r="B27445" s="1">
        <v>11273.0</v>
      </c>
      <c r="C27445" s="2">
        <v>44074.82591435185</v>
      </c>
      <c r="D27445" s="1">
        <v>9309.0</v>
      </c>
      <c r="E27445" s="3">
        <v>960.0</v>
      </c>
      <c r="F27445" s="4">
        <f t="shared" si="1"/>
        <v>43862.64743</v>
      </c>
      <c r="G27445" s="5">
        <f t="shared" si="2"/>
        <v>0</v>
      </c>
    </row>
    <row r="27446" ht="14.25" customHeight="1">
      <c r="A27446" s="1">
        <v>143256.0</v>
      </c>
      <c r="B27446" s="1">
        <v>7263.0</v>
      </c>
      <c r="C27446" s="2">
        <v>44074.82592592593</v>
      </c>
      <c r="D27446" s="1">
        <v>11954.0</v>
      </c>
      <c r="E27446" s="3">
        <v>1200.0</v>
      </c>
      <c r="F27446" s="4">
        <f t="shared" si="1"/>
        <v>43922.16378</v>
      </c>
      <c r="G27446" s="5">
        <f t="shared" si="2"/>
        <v>0</v>
      </c>
    </row>
    <row r="27447" ht="14.25" customHeight="1">
      <c r="A27447" s="1">
        <v>143262.0</v>
      </c>
      <c r="B27447" s="1">
        <v>13493.0</v>
      </c>
      <c r="C27447" s="2">
        <v>44074.83667824074</v>
      </c>
      <c r="D27447" s="1">
        <v>10968.0</v>
      </c>
      <c r="E27447" s="3">
        <v>1200.0</v>
      </c>
      <c r="F27447" s="4">
        <f t="shared" si="1"/>
        <v>44044.12738</v>
      </c>
      <c r="G27447" s="5">
        <f t="shared" si="2"/>
        <v>0</v>
      </c>
    </row>
    <row r="27448" ht="14.25" customHeight="1">
      <c r="A27448" s="1">
        <v>143268.0</v>
      </c>
      <c r="B27448" s="1">
        <v>1487.0</v>
      </c>
      <c r="C27448" s="2">
        <v>44074.83943287037</v>
      </c>
      <c r="D27448" s="1">
        <v>2421.0</v>
      </c>
      <c r="E27448" s="3">
        <v>1200.0</v>
      </c>
      <c r="F27448" s="4">
        <f t="shared" si="1"/>
        <v>44044.36852</v>
      </c>
      <c r="G27448" s="5">
        <f t="shared" si="2"/>
        <v>0</v>
      </c>
    </row>
    <row r="27449" ht="14.25" customHeight="1">
      <c r="A27449" s="1">
        <v>143274.0</v>
      </c>
      <c r="B27449" s="1">
        <v>8934.0</v>
      </c>
      <c r="C27449" s="2">
        <v>44074.84200231481</v>
      </c>
      <c r="D27449" s="1">
        <v>7062.0</v>
      </c>
      <c r="E27449" s="3">
        <v>1200.0</v>
      </c>
      <c r="F27449" s="4">
        <f t="shared" si="1"/>
        <v>43832.0402</v>
      </c>
      <c r="G27449" s="5">
        <f t="shared" si="2"/>
        <v>0</v>
      </c>
    </row>
    <row r="27450" ht="14.25" customHeight="1">
      <c r="A27450" s="1">
        <v>143277.0</v>
      </c>
      <c r="B27450" s="1">
        <v>1687.0</v>
      </c>
      <c r="C27450" s="2">
        <v>44074.84590277778</v>
      </c>
      <c r="D27450" s="1">
        <v>12711.0</v>
      </c>
      <c r="E27450" s="3">
        <v>1200.0</v>
      </c>
      <c r="F27450" s="4">
        <f t="shared" si="1"/>
        <v>43862.75604</v>
      </c>
      <c r="G27450" s="5">
        <f t="shared" si="2"/>
        <v>0</v>
      </c>
    </row>
    <row r="27451" ht="14.25" customHeight="1">
      <c r="A27451" s="1">
        <v>143281.0</v>
      </c>
      <c r="B27451" s="1">
        <v>13532.0</v>
      </c>
      <c r="C27451" s="2">
        <v>44074.85085648148</v>
      </c>
      <c r="D27451" s="1">
        <v>10526.0</v>
      </c>
      <c r="E27451" s="3">
        <v>1200.0</v>
      </c>
      <c r="F27451" s="4">
        <f t="shared" si="1"/>
        <v>43922.45653</v>
      </c>
      <c r="G27451" s="5">
        <f t="shared" si="2"/>
        <v>0</v>
      </c>
    </row>
    <row r="27452" ht="14.25" customHeight="1">
      <c r="A27452" s="1">
        <v>143288.0</v>
      </c>
      <c r="B27452" s="1">
        <v>4306.0</v>
      </c>
      <c r="C27452" s="2">
        <v>44074.87741898148</v>
      </c>
      <c r="D27452" s="1">
        <v>7480.0</v>
      </c>
      <c r="E27452" s="3">
        <v>1200.0</v>
      </c>
      <c r="F27452" s="4">
        <f t="shared" si="1"/>
        <v>44044.27339</v>
      </c>
      <c r="G27452" s="5">
        <f t="shared" si="2"/>
        <v>0</v>
      </c>
    </row>
    <row r="27453" ht="14.25" customHeight="1">
      <c r="A27453" s="1">
        <v>143290.0</v>
      </c>
      <c r="B27453" s="1">
        <v>11484.0</v>
      </c>
      <c r="C27453" s="2">
        <v>44074.88710648148</v>
      </c>
      <c r="D27453" s="1">
        <v>7734.0</v>
      </c>
      <c r="E27453" s="3">
        <v>1200.0</v>
      </c>
      <c r="F27453" s="4">
        <f t="shared" si="1"/>
        <v>44044.09876</v>
      </c>
      <c r="G27453" s="5">
        <f t="shared" si="2"/>
        <v>0</v>
      </c>
    </row>
    <row r="27454" ht="14.25" customHeight="1">
      <c r="A27454" s="1">
        <v>143296.0</v>
      </c>
      <c r="B27454" s="1">
        <v>7670.0</v>
      </c>
      <c r="C27454" s="2">
        <v>44074.89052083333</v>
      </c>
      <c r="D27454" s="1">
        <v>1834.0</v>
      </c>
      <c r="E27454" s="3">
        <v>1200.0</v>
      </c>
      <c r="F27454" s="4">
        <f t="shared" si="1"/>
        <v>44045.60308</v>
      </c>
      <c r="G27454" s="5">
        <f t="shared" si="2"/>
        <v>0</v>
      </c>
    </row>
    <row r="27455" ht="14.25" customHeight="1">
      <c r="A27455" s="1">
        <v>143297.0</v>
      </c>
      <c r="B27455" s="1">
        <v>11240.0</v>
      </c>
      <c r="C27455" s="2">
        <v>44074.89346064815</v>
      </c>
      <c r="D27455" s="1">
        <v>10304.0</v>
      </c>
      <c r="E27455" s="3">
        <v>1200.0</v>
      </c>
      <c r="F27455" s="4">
        <f t="shared" si="1"/>
        <v>43891.91823</v>
      </c>
      <c r="G27455" s="5">
        <f t="shared" si="2"/>
        <v>0</v>
      </c>
    </row>
    <row r="27456" ht="14.25" customHeight="1">
      <c r="A27456" s="1">
        <v>143299.0</v>
      </c>
      <c r="B27456" s="1">
        <v>6746.0</v>
      </c>
      <c r="C27456" s="2">
        <v>44074.89502314815</v>
      </c>
      <c r="D27456" s="1">
        <v>3850.0</v>
      </c>
      <c r="E27456" s="3">
        <v>1200.0</v>
      </c>
      <c r="F27456" s="4">
        <f t="shared" si="1"/>
        <v>44044.451</v>
      </c>
      <c r="G27456" s="5">
        <f t="shared" si="2"/>
        <v>0</v>
      </c>
    </row>
    <row r="27457" ht="14.25" customHeight="1">
      <c r="A27457" s="1">
        <v>143305.0</v>
      </c>
      <c r="B27457" s="1">
        <v>6035.0</v>
      </c>
      <c r="C27457" s="2">
        <v>44074.89655092593</v>
      </c>
      <c r="D27457" s="1">
        <v>3318.0</v>
      </c>
      <c r="E27457" s="3">
        <v>1200.0</v>
      </c>
      <c r="F27457" s="4">
        <f t="shared" si="1"/>
        <v>43923.46262</v>
      </c>
      <c r="G27457" s="5">
        <f t="shared" si="2"/>
        <v>0</v>
      </c>
    </row>
    <row r="27458" ht="14.25" customHeight="1">
      <c r="A27458" s="1">
        <v>143311.0</v>
      </c>
      <c r="B27458" s="1">
        <v>7688.0</v>
      </c>
      <c r="C27458" s="2">
        <v>44074.89685185185</v>
      </c>
      <c r="D27458" s="1">
        <v>11835.0</v>
      </c>
      <c r="E27458" s="3">
        <v>0.0</v>
      </c>
      <c r="F27458" s="4">
        <f t="shared" si="1"/>
        <v>43922.84409</v>
      </c>
      <c r="G27458" s="5">
        <f t="shared" si="2"/>
        <v>0</v>
      </c>
    </row>
    <row r="27459" ht="14.25" customHeight="1">
      <c r="A27459" s="1">
        <v>143313.0</v>
      </c>
      <c r="B27459" s="1">
        <v>565.0</v>
      </c>
      <c r="C27459" s="2">
        <v>44074.9009375</v>
      </c>
      <c r="D27459" s="1">
        <v>2343.0</v>
      </c>
      <c r="E27459" s="3">
        <v>0.0</v>
      </c>
      <c r="F27459" s="4">
        <f t="shared" si="1"/>
        <v>43952.03303</v>
      </c>
      <c r="G27459" s="5">
        <f t="shared" si="2"/>
        <v>0</v>
      </c>
    </row>
    <row r="27460" ht="14.25" customHeight="1">
      <c r="A27460" s="1">
        <v>143316.0</v>
      </c>
      <c r="B27460" s="1">
        <v>7620.0</v>
      </c>
      <c r="C27460" s="2">
        <v>44074.9028587963</v>
      </c>
      <c r="D27460" s="1">
        <v>4236.0</v>
      </c>
      <c r="E27460" s="3">
        <v>960.0</v>
      </c>
      <c r="F27460" s="4">
        <f t="shared" si="1"/>
        <v>44013.68216</v>
      </c>
      <c r="G27460" s="5">
        <f t="shared" si="2"/>
        <v>0</v>
      </c>
    </row>
    <row r="27461" ht="14.25" customHeight="1">
      <c r="A27461" s="1">
        <v>143321.0</v>
      </c>
      <c r="B27461" s="1">
        <v>2445.0</v>
      </c>
      <c r="C27461" s="2">
        <v>44074.91075231481</v>
      </c>
      <c r="D27461" s="1">
        <v>13367.0</v>
      </c>
      <c r="E27461" s="3">
        <v>1200.0</v>
      </c>
      <c r="F27461" s="4">
        <f t="shared" si="1"/>
        <v>44013.08428</v>
      </c>
      <c r="G27461" s="5">
        <f t="shared" si="2"/>
        <v>0</v>
      </c>
    </row>
    <row r="27462" ht="14.25" customHeight="1">
      <c r="A27462" s="1">
        <v>143325.0</v>
      </c>
      <c r="B27462" s="1">
        <v>7688.0</v>
      </c>
      <c r="C27462" s="2">
        <v>44074.92619212963</v>
      </c>
      <c r="D27462" s="1">
        <v>6266.0</v>
      </c>
      <c r="E27462" s="3">
        <v>1200.0</v>
      </c>
      <c r="F27462" s="4">
        <f t="shared" si="1"/>
        <v>43863.60212</v>
      </c>
      <c r="G27462" s="5">
        <f t="shared" si="2"/>
        <v>0</v>
      </c>
    </row>
    <row r="27463" ht="14.25" customHeight="1">
      <c r="A27463" s="1">
        <v>143329.0</v>
      </c>
      <c r="B27463" s="1">
        <v>12230.0</v>
      </c>
      <c r="C27463" s="2">
        <v>44074.92628472222</v>
      </c>
      <c r="D27463" s="1">
        <v>10080.0</v>
      </c>
      <c r="E27463" s="3">
        <v>1200.0</v>
      </c>
      <c r="F27463" s="4">
        <f t="shared" si="1"/>
        <v>44044.26434</v>
      </c>
      <c r="G27463" s="5">
        <f t="shared" si="2"/>
        <v>0</v>
      </c>
    </row>
    <row r="27464" ht="14.25" customHeight="1">
      <c r="A27464" s="1">
        <v>143335.0</v>
      </c>
      <c r="B27464" s="1">
        <v>3581.0</v>
      </c>
      <c r="C27464" s="2">
        <v>44074.9337037037</v>
      </c>
      <c r="D27464" s="1">
        <v>13817.0</v>
      </c>
      <c r="E27464" s="3">
        <v>1200.0</v>
      </c>
      <c r="F27464" s="4">
        <f t="shared" si="1"/>
        <v>43891.13111</v>
      </c>
      <c r="G27464" s="5">
        <f t="shared" si="2"/>
        <v>0</v>
      </c>
    </row>
    <row r="27465" ht="14.25" customHeight="1">
      <c r="A27465" s="1">
        <v>143336.0</v>
      </c>
      <c r="B27465" s="1">
        <v>12097.0</v>
      </c>
      <c r="C27465" s="2">
        <v>44074.94130787037</v>
      </c>
      <c r="D27465" s="1">
        <v>6508.0</v>
      </c>
      <c r="E27465" s="3">
        <v>0.0</v>
      </c>
      <c r="F27465" s="4">
        <f t="shared" si="1"/>
        <v>43922.19503</v>
      </c>
      <c r="G27465" s="5">
        <f t="shared" si="2"/>
        <v>0</v>
      </c>
    </row>
    <row r="27466" ht="14.25" customHeight="1">
      <c r="A27466" s="1">
        <v>143339.0</v>
      </c>
      <c r="B27466" s="1">
        <v>6117.0</v>
      </c>
      <c r="C27466" s="2">
        <v>44074.95247685185</v>
      </c>
      <c r="D27466" s="1">
        <v>878.0</v>
      </c>
      <c r="E27466" s="3">
        <v>1200.0</v>
      </c>
      <c r="F27466" s="4">
        <f t="shared" si="1"/>
        <v>43922.9691</v>
      </c>
      <c r="G27466" s="5">
        <f t="shared" si="2"/>
        <v>0</v>
      </c>
    </row>
    <row r="27467" ht="14.25" customHeight="1">
      <c r="A27467" s="1">
        <v>143344.0</v>
      </c>
      <c r="B27467" s="1">
        <v>10580.0</v>
      </c>
      <c r="C27467" s="2">
        <v>44074.95535879629</v>
      </c>
      <c r="D27467" s="1">
        <v>2405.0</v>
      </c>
      <c r="E27467" s="3">
        <v>1200.0</v>
      </c>
      <c r="F27467" s="4">
        <f t="shared" si="1"/>
        <v>43891.5691</v>
      </c>
      <c r="G27467" s="5">
        <f t="shared" si="2"/>
        <v>0</v>
      </c>
    </row>
    <row r="27468" ht="14.25" customHeight="1">
      <c r="A27468" s="1">
        <v>143351.0</v>
      </c>
      <c r="B27468" s="1">
        <v>2502.0</v>
      </c>
      <c r="C27468" s="2">
        <v>44074.98090277778</v>
      </c>
      <c r="D27468" s="1">
        <v>10587.0</v>
      </c>
      <c r="E27468" s="3">
        <v>1200.0</v>
      </c>
      <c r="F27468" s="4">
        <f t="shared" si="1"/>
        <v>44013.00718</v>
      </c>
      <c r="G27468" s="5">
        <f t="shared" si="2"/>
        <v>0</v>
      </c>
    </row>
    <row r="27469" ht="14.25" customHeight="1">
      <c r="A27469" s="1">
        <v>143352.0</v>
      </c>
      <c r="B27469" s="1">
        <v>11344.0</v>
      </c>
      <c r="C27469" s="2">
        <v>44074.99127314815</v>
      </c>
      <c r="D27469" s="1">
        <v>9086.0</v>
      </c>
      <c r="E27469" s="3">
        <v>1200.0</v>
      </c>
      <c r="F27469" s="4">
        <f t="shared" si="1"/>
        <v>43952.75179</v>
      </c>
      <c r="G27469" s="5">
        <f t="shared" si="2"/>
        <v>0</v>
      </c>
    </row>
    <row r="27470" ht="14.25" customHeight="1">
      <c r="A27470" s="1">
        <v>143354.0</v>
      </c>
      <c r="B27470" s="1">
        <v>3551.0</v>
      </c>
      <c r="C27470" s="2">
        <v>44075.01259259259</v>
      </c>
      <c r="D27470" s="1">
        <v>4674.0</v>
      </c>
      <c r="E27470" s="3">
        <v>1200.0</v>
      </c>
      <c r="F27470" s="4">
        <f t="shared" si="1"/>
        <v>44075.01259</v>
      </c>
      <c r="G27470" s="5">
        <f t="shared" si="2"/>
        <v>1</v>
      </c>
    </row>
    <row r="27471" ht="14.25" customHeight="1">
      <c r="A27471" s="1">
        <v>143360.0</v>
      </c>
      <c r="B27471" s="1">
        <v>10278.0</v>
      </c>
      <c r="C27471" s="2">
        <v>44075.01376157408</v>
      </c>
      <c r="D27471" s="1">
        <v>5994.0</v>
      </c>
      <c r="E27471" s="3">
        <v>1200.0</v>
      </c>
      <c r="F27471" s="4">
        <f t="shared" si="1"/>
        <v>43833.74147</v>
      </c>
      <c r="G27471" s="5">
        <f t="shared" si="2"/>
        <v>0</v>
      </c>
    </row>
    <row r="27472" ht="14.25" customHeight="1">
      <c r="A27472" s="1">
        <v>143362.0</v>
      </c>
      <c r="B27472" s="1">
        <v>8005.0</v>
      </c>
      <c r="C27472" s="2">
        <v>44075.01466435185</v>
      </c>
      <c r="D27472" s="1">
        <v>10968.0</v>
      </c>
      <c r="E27472" s="3">
        <v>1200.0</v>
      </c>
      <c r="F27472" s="4">
        <f t="shared" si="1"/>
        <v>44044.12738</v>
      </c>
      <c r="G27472" s="5">
        <f t="shared" si="2"/>
        <v>0</v>
      </c>
    </row>
    <row r="27473" ht="14.25" customHeight="1">
      <c r="A27473" s="1">
        <v>143373.0</v>
      </c>
      <c r="B27473" s="1">
        <v>13764.0</v>
      </c>
      <c r="C27473" s="2">
        <v>44075.02414351852</v>
      </c>
      <c r="D27473" s="1">
        <v>13184.0</v>
      </c>
      <c r="E27473" s="3">
        <v>960.0</v>
      </c>
      <c r="F27473" s="4">
        <f t="shared" si="1"/>
        <v>43832.85829</v>
      </c>
      <c r="G27473" s="5">
        <f t="shared" si="2"/>
        <v>0</v>
      </c>
    </row>
    <row r="27474" ht="14.25" customHeight="1">
      <c r="A27474" s="1">
        <v>143378.0</v>
      </c>
      <c r="B27474" s="1">
        <v>11582.0</v>
      </c>
      <c r="C27474" s="2">
        <v>44075.02532407407</v>
      </c>
      <c r="D27474" s="1">
        <v>5952.0</v>
      </c>
      <c r="E27474" s="3">
        <v>960.0</v>
      </c>
      <c r="F27474" s="4">
        <f t="shared" si="1"/>
        <v>44013.28098</v>
      </c>
      <c r="G27474" s="5">
        <f t="shared" si="2"/>
        <v>0</v>
      </c>
    </row>
    <row r="27475" ht="14.25" customHeight="1">
      <c r="A27475" s="1">
        <v>143385.0</v>
      </c>
      <c r="B27475" s="1">
        <v>7794.0</v>
      </c>
      <c r="C27475" s="2">
        <v>44075.02949074074</v>
      </c>
      <c r="D27475" s="1">
        <v>10080.0</v>
      </c>
      <c r="E27475" s="3">
        <v>1200.0</v>
      </c>
      <c r="F27475" s="4">
        <f t="shared" si="1"/>
        <v>44044.26434</v>
      </c>
      <c r="G27475" s="5">
        <f t="shared" si="2"/>
        <v>0</v>
      </c>
    </row>
    <row r="27476" ht="14.25" customHeight="1">
      <c r="A27476" s="1">
        <v>143390.0</v>
      </c>
      <c r="B27476" s="1">
        <v>12938.0</v>
      </c>
      <c r="C27476" s="2">
        <v>44075.03431712963</v>
      </c>
      <c r="D27476" s="1">
        <v>13670.0</v>
      </c>
      <c r="E27476" s="3">
        <v>1200.0</v>
      </c>
      <c r="F27476" s="4">
        <f t="shared" si="1"/>
        <v>44014.36549</v>
      </c>
      <c r="G27476" s="5">
        <f t="shared" si="2"/>
        <v>0</v>
      </c>
    </row>
    <row r="27477" ht="14.25" customHeight="1">
      <c r="A27477" s="1">
        <v>143392.0</v>
      </c>
      <c r="B27477" s="1">
        <v>13240.0</v>
      </c>
      <c r="C27477" s="2">
        <v>44075.03773148148</v>
      </c>
      <c r="D27477" s="1">
        <v>4947.0</v>
      </c>
      <c r="E27477" s="3">
        <v>0.0</v>
      </c>
      <c r="F27477" s="4">
        <f t="shared" si="1"/>
        <v>43983.62814</v>
      </c>
      <c r="G27477" s="5">
        <f t="shared" si="2"/>
        <v>0</v>
      </c>
    </row>
    <row r="27478" ht="14.25" customHeight="1">
      <c r="A27478" s="1">
        <v>143402.0</v>
      </c>
      <c r="B27478" s="1">
        <v>11155.0</v>
      </c>
      <c r="C27478" s="2">
        <v>44075.03883101852</v>
      </c>
      <c r="D27478" s="1">
        <v>2271.0</v>
      </c>
      <c r="E27478" s="3">
        <v>1200.0</v>
      </c>
      <c r="F27478" s="4">
        <f t="shared" si="1"/>
        <v>43922.06399</v>
      </c>
      <c r="G27478" s="5">
        <f t="shared" si="2"/>
        <v>0</v>
      </c>
    </row>
    <row r="27479" ht="14.25" customHeight="1">
      <c r="A27479" s="1">
        <v>143407.0</v>
      </c>
      <c r="B27479" s="1">
        <v>11769.0</v>
      </c>
      <c r="C27479" s="2">
        <v>44075.03989583333</v>
      </c>
      <c r="D27479" s="1">
        <v>6204.0</v>
      </c>
      <c r="E27479" s="3">
        <v>1200.0</v>
      </c>
      <c r="F27479" s="4">
        <f t="shared" si="1"/>
        <v>43983.43541</v>
      </c>
      <c r="G27479" s="5">
        <f t="shared" si="2"/>
        <v>0</v>
      </c>
    </row>
    <row r="27480" ht="14.25" customHeight="1">
      <c r="A27480" s="1">
        <v>143411.0</v>
      </c>
      <c r="B27480" s="1">
        <v>13475.0</v>
      </c>
      <c r="C27480" s="2">
        <v>44075.04170138889</v>
      </c>
      <c r="D27480" s="1">
        <v>1849.0</v>
      </c>
      <c r="E27480" s="3">
        <v>1200.0</v>
      </c>
      <c r="F27480" s="4">
        <f t="shared" si="1"/>
        <v>44013.14606</v>
      </c>
      <c r="G27480" s="5">
        <f t="shared" si="2"/>
        <v>0</v>
      </c>
    </row>
    <row r="27481" ht="14.25" customHeight="1">
      <c r="A27481" s="1">
        <v>143420.0</v>
      </c>
      <c r="B27481" s="1">
        <v>5098.0</v>
      </c>
      <c r="C27481" s="2">
        <v>44075.04825231482</v>
      </c>
      <c r="D27481" s="1">
        <v>5318.0</v>
      </c>
      <c r="E27481" s="3">
        <v>1200.0</v>
      </c>
      <c r="F27481" s="4">
        <f t="shared" si="1"/>
        <v>43891.63705</v>
      </c>
      <c r="G27481" s="5">
        <f t="shared" si="2"/>
        <v>0</v>
      </c>
    </row>
    <row r="27482" ht="14.25" customHeight="1">
      <c r="A27482" s="1">
        <v>143427.0</v>
      </c>
      <c r="B27482" s="1">
        <v>10692.0</v>
      </c>
      <c r="C27482" s="2">
        <v>44075.05068287037</v>
      </c>
      <c r="D27482" s="1">
        <v>10681.0</v>
      </c>
      <c r="E27482" s="3">
        <v>1200.0</v>
      </c>
      <c r="F27482" s="4">
        <f t="shared" si="1"/>
        <v>43984.75916</v>
      </c>
      <c r="G27482" s="5">
        <f t="shared" si="2"/>
        <v>0</v>
      </c>
    </row>
    <row r="27483" ht="14.25" customHeight="1">
      <c r="A27483" s="1">
        <v>143434.0</v>
      </c>
      <c r="B27483" s="1">
        <v>579.0</v>
      </c>
      <c r="C27483" s="2">
        <v>44075.05342592593</v>
      </c>
      <c r="D27483" s="1">
        <v>13690.0</v>
      </c>
      <c r="E27483" s="3">
        <v>1200.0</v>
      </c>
      <c r="F27483" s="4">
        <f t="shared" si="1"/>
        <v>44044.34704</v>
      </c>
      <c r="G27483" s="5">
        <f t="shared" si="2"/>
        <v>0</v>
      </c>
    </row>
    <row r="27484" ht="14.25" customHeight="1">
      <c r="A27484" s="1">
        <v>143436.0</v>
      </c>
      <c r="B27484" s="1">
        <v>10549.0</v>
      </c>
      <c r="C27484" s="2">
        <v>44075.05505787037</v>
      </c>
      <c r="D27484" s="1">
        <v>11700.0</v>
      </c>
      <c r="E27484" s="3">
        <v>1200.0</v>
      </c>
      <c r="F27484" s="4">
        <f t="shared" si="1"/>
        <v>43833.01934</v>
      </c>
      <c r="G27484" s="5">
        <f t="shared" si="2"/>
        <v>0</v>
      </c>
    </row>
    <row r="27485" ht="14.25" customHeight="1">
      <c r="A27485" s="1">
        <v>143443.0</v>
      </c>
      <c r="B27485" s="1">
        <v>4502.0</v>
      </c>
      <c r="C27485" s="2">
        <v>44075.06258101852</v>
      </c>
      <c r="D27485" s="1">
        <v>5537.0</v>
      </c>
      <c r="E27485" s="3">
        <v>1200.0</v>
      </c>
      <c r="F27485" s="4">
        <f t="shared" si="1"/>
        <v>43984.40573</v>
      </c>
      <c r="G27485" s="5">
        <f t="shared" si="2"/>
        <v>0</v>
      </c>
    </row>
    <row r="27486" ht="14.25" customHeight="1">
      <c r="A27486" s="1">
        <v>143453.0</v>
      </c>
      <c r="B27486" s="1">
        <v>2316.0</v>
      </c>
      <c r="C27486" s="2">
        <v>44075.0820949074</v>
      </c>
      <c r="D27486" s="1">
        <v>8404.0</v>
      </c>
      <c r="E27486" s="3">
        <v>1200.0</v>
      </c>
      <c r="F27486" s="4">
        <f t="shared" si="1"/>
        <v>43862.85161</v>
      </c>
      <c r="G27486" s="5">
        <f t="shared" si="2"/>
        <v>0</v>
      </c>
    </row>
    <row r="27487" ht="14.25" customHeight="1">
      <c r="A27487" s="1">
        <v>143459.0</v>
      </c>
      <c r="B27487" s="1">
        <v>2546.0</v>
      </c>
      <c r="C27487" s="2">
        <v>44075.0875</v>
      </c>
      <c r="D27487" s="1">
        <v>13184.0</v>
      </c>
      <c r="E27487" s="3">
        <v>1200.0</v>
      </c>
      <c r="F27487" s="4">
        <f t="shared" si="1"/>
        <v>43832.85829</v>
      </c>
      <c r="G27487" s="5">
        <f t="shared" si="2"/>
        <v>0</v>
      </c>
    </row>
    <row r="27488" ht="14.25" customHeight="1">
      <c r="A27488" s="1">
        <v>143462.0</v>
      </c>
      <c r="B27488" s="1">
        <v>8146.0</v>
      </c>
      <c r="C27488" s="2">
        <v>44075.09002314815</v>
      </c>
      <c r="D27488" s="1">
        <v>4284.0</v>
      </c>
      <c r="E27488" s="3">
        <v>1200.0</v>
      </c>
      <c r="F27488" s="4">
        <f t="shared" si="1"/>
        <v>43922.83847</v>
      </c>
      <c r="G27488" s="5">
        <f t="shared" si="2"/>
        <v>0</v>
      </c>
    </row>
    <row r="27489" ht="14.25" customHeight="1">
      <c r="A27489" s="1">
        <v>143463.0</v>
      </c>
      <c r="B27489" s="1">
        <v>12148.0</v>
      </c>
      <c r="C27489" s="2">
        <v>44075.10983796296</v>
      </c>
      <c r="D27489" s="1">
        <v>4478.0</v>
      </c>
      <c r="E27489" s="3">
        <v>1200.0</v>
      </c>
      <c r="F27489" s="4">
        <f t="shared" si="1"/>
        <v>43892.46031</v>
      </c>
      <c r="G27489" s="5">
        <f t="shared" si="2"/>
        <v>0</v>
      </c>
    </row>
    <row r="27490" ht="14.25" customHeight="1">
      <c r="A27490" s="1">
        <v>143465.0</v>
      </c>
      <c r="B27490" s="1">
        <v>12533.0</v>
      </c>
      <c r="C27490" s="2">
        <v>44075.11092592592</v>
      </c>
      <c r="D27490" s="1">
        <v>4797.0</v>
      </c>
      <c r="E27490" s="3">
        <v>1200.0</v>
      </c>
      <c r="F27490" s="4">
        <f t="shared" si="1"/>
        <v>44075.11093</v>
      </c>
      <c r="G27490" s="5">
        <f t="shared" si="2"/>
        <v>1</v>
      </c>
    </row>
    <row r="27491" ht="14.25" customHeight="1">
      <c r="A27491" s="1">
        <v>143470.0</v>
      </c>
      <c r="B27491" s="1">
        <v>4744.0</v>
      </c>
      <c r="C27491" s="2">
        <v>44075.11185185185</v>
      </c>
      <c r="D27491" s="1">
        <v>10850.0</v>
      </c>
      <c r="E27491" s="3">
        <v>1200.0</v>
      </c>
      <c r="F27491" s="4">
        <f t="shared" si="1"/>
        <v>44075.11185</v>
      </c>
      <c r="G27491" s="5">
        <f t="shared" si="2"/>
        <v>1</v>
      </c>
    </row>
    <row r="27492" ht="14.25" customHeight="1">
      <c r="A27492" s="1">
        <v>143471.0</v>
      </c>
      <c r="B27492" s="1">
        <v>536.0</v>
      </c>
      <c r="C27492" s="2">
        <v>44075.11483796296</v>
      </c>
      <c r="D27492" s="1">
        <v>6204.0</v>
      </c>
      <c r="E27492" s="3">
        <v>1200.0</v>
      </c>
      <c r="F27492" s="4">
        <f t="shared" si="1"/>
        <v>43983.43541</v>
      </c>
      <c r="G27492" s="5">
        <f t="shared" si="2"/>
        <v>0</v>
      </c>
    </row>
    <row r="27493" ht="14.25" customHeight="1">
      <c r="A27493" s="1">
        <v>143480.0</v>
      </c>
      <c r="B27493" s="1">
        <v>536.0</v>
      </c>
      <c r="C27493" s="2">
        <v>44075.1343287037</v>
      </c>
      <c r="D27493" s="1">
        <v>13813.0</v>
      </c>
      <c r="E27493" s="3">
        <v>960.0</v>
      </c>
      <c r="F27493" s="4">
        <f t="shared" si="1"/>
        <v>43923.31097</v>
      </c>
      <c r="G27493" s="5">
        <f t="shared" si="2"/>
        <v>0</v>
      </c>
    </row>
    <row r="27494" ht="14.25" customHeight="1">
      <c r="A27494" s="1">
        <v>143485.0</v>
      </c>
      <c r="B27494" s="1">
        <v>2607.0</v>
      </c>
      <c r="C27494" s="2">
        <v>44075.1527662037</v>
      </c>
      <c r="D27494" s="1">
        <v>11437.0</v>
      </c>
      <c r="E27494" s="3">
        <v>1200.0</v>
      </c>
      <c r="F27494" s="4">
        <f t="shared" si="1"/>
        <v>43923.12586</v>
      </c>
      <c r="G27494" s="5">
        <f t="shared" si="2"/>
        <v>0</v>
      </c>
    </row>
    <row r="27495" ht="14.25" customHeight="1">
      <c r="A27495" s="1">
        <v>143492.0</v>
      </c>
      <c r="B27495" s="1">
        <v>9195.0</v>
      </c>
      <c r="C27495" s="2">
        <v>44075.15679398148</v>
      </c>
      <c r="D27495" s="1">
        <v>3005.0</v>
      </c>
      <c r="E27495" s="3">
        <v>960.0</v>
      </c>
      <c r="F27495" s="4">
        <f t="shared" si="1"/>
        <v>44044.76353</v>
      </c>
      <c r="G27495" s="5">
        <f t="shared" si="2"/>
        <v>0</v>
      </c>
    </row>
    <row r="27496" ht="14.25" customHeight="1">
      <c r="A27496" s="1">
        <v>143505.0</v>
      </c>
      <c r="B27496" s="1">
        <v>13143.0</v>
      </c>
      <c r="C27496" s="2">
        <v>44075.16548611111</v>
      </c>
      <c r="D27496" s="1">
        <v>5204.0</v>
      </c>
      <c r="E27496" s="3">
        <v>1200.0</v>
      </c>
      <c r="F27496" s="4">
        <f t="shared" si="1"/>
        <v>43922.60003</v>
      </c>
      <c r="G27496" s="5">
        <f t="shared" si="2"/>
        <v>0</v>
      </c>
    </row>
    <row r="27497" ht="14.25" customHeight="1">
      <c r="A27497" s="1">
        <v>143508.0</v>
      </c>
      <c r="B27497" s="1">
        <v>11000.0</v>
      </c>
      <c r="C27497" s="2">
        <v>44075.16982638889</v>
      </c>
      <c r="D27497" s="1">
        <v>5355.0</v>
      </c>
      <c r="E27497" s="3">
        <v>1200.0</v>
      </c>
      <c r="F27497" s="4">
        <f t="shared" si="1"/>
        <v>43985.12619</v>
      </c>
      <c r="G27497" s="5">
        <f t="shared" si="2"/>
        <v>0</v>
      </c>
    </row>
    <row r="27498" ht="14.25" customHeight="1">
      <c r="A27498" s="1">
        <v>143512.0</v>
      </c>
      <c r="B27498" s="1">
        <v>9630.0</v>
      </c>
      <c r="C27498" s="2">
        <v>44075.17298611111</v>
      </c>
      <c r="D27498" s="1">
        <v>10803.0</v>
      </c>
      <c r="E27498" s="3">
        <v>1200.0</v>
      </c>
      <c r="F27498" s="4">
        <f t="shared" si="1"/>
        <v>44044.3623</v>
      </c>
      <c r="G27498" s="5">
        <f t="shared" si="2"/>
        <v>0</v>
      </c>
    </row>
    <row r="27499" ht="14.25" customHeight="1">
      <c r="A27499" s="1">
        <v>143513.0</v>
      </c>
      <c r="B27499" s="1">
        <v>4254.0</v>
      </c>
      <c r="C27499" s="2">
        <v>44075.17804398148</v>
      </c>
      <c r="D27499" s="1">
        <v>3850.0</v>
      </c>
      <c r="E27499" s="3">
        <v>1200.0</v>
      </c>
      <c r="F27499" s="4">
        <f t="shared" si="1"/>
        <v>44044.451</v>
      </c>
      <c r="G27499" s="5">
        <f t="shared" si="2"/>
        <v>0</v>
      </c>
    </row>
    <row r="27500" ht="14.25" customHeight="1">
      <c r="A27500" s="1">
        <v>143515.0</v>
      </c>
      <c r="B27500" s="1">
        <v>13805.0</v>
      </c>
      <c r="C27500" s="2">
        <v>44075.18048611111</v>
      </c>
      <c r="D27500" s="1">
        <v>10080.0</v>
      </c>
      <c r="E27500" s="3">
        <v>1200.0</v>
      </c>
      <c r="F27500" s="4">
        <f t="shared" si="1"/>
        <v>44044.26434</v>
      </c>
      <c r="G27500" s="5">
        <f t="shared" si="2"/>
        <v>0</v>
      </c>
    </row>
    <row r="27501" ht="14.25" customHeight="1">
      <c r="A27501" s="1">
        <v>143520.0</v>
      </c>
      <c r="B27501" s="1">
        <v>10001.0</v>
      </c>
      <c r="C27501" s="2">
        <v>44075.20201388889</v>
      </c>
      <c r="D27501" s="1">
        <v>5355.0</v>
      </c>
      <c r="E27501" s="3">
        <v>1200.0</v>
      </c>
      <c r="F27501" s="4">
        <f t="shared" si="1"/>
        <v>43985.12619</v>
      </c>
      <c r="G27501" s="5">
        <f t="shared" si="2"/>
        <v>0</v>
      </c>
    </row>
    <row r="27502" ht="14.25" customHeight="1">
      <c r="A27502" s="1">
        <v>143523.0</v>
      </c>
      <c r="B27502" s="1">
        <v>11447.0</v>
      </c>
      <c r="C27502" s="2">
        <v>44075.20332175926</v>
      </c>
      <c r="D27502" s="1">
        <v>704.0</v>
      </c>
      <c r="E27502" s="3">
        <v>1200.0</v>
      </c>
      <c r="F27502" s="4">
        <f t="shared" si="1"/>
        <v>44075.20332</v>
      </c>
      <c r="G27502" s="5">
        <f t="shared" si="2"/>
        <v>1</v>
      </c>
    </row>
    <row r="27503" ht="14.25" customHeight="1">
      <c r="A27503" s="1">
        <v>143526.0</v>
      </c>
      <c r="B27503" s="1">
        <v>12766.0</v>
      </c>
      <c r="C27503" s="2">
        <v>44075.20444444445</v>
      </c>
      <c r="D27503" s="1">
        <v>10192.0</v>
      </c>
      <c r="E27503" s="3">
        <v>1200.0</v>
      </c>
      <c r="F27503" s="4">
        <f t="shared" si="1"/>
        <v>44013.0236</v>
      </c>
      <c r="G27503" s="5">
        <f t="shared" si="2"/>
        <v>0</v>
      </c>
    </row>
    <row r="27504" ht="14.25" customHeight="1">
      <c r="A27504" s="1">
        <v>143531.0</v>
      </c>
      <c r="B27504" s="1">
        <v>207.0</v>
      </c>
      <c r="C27504" s="2">
        <v>44075.21009259259</v>
      </c>
      <c r="D27504" s="1">
        <v>2167.0</v>
      </c>
      <c r="E27504" s="3">
        <v>1200.0</v>
      </c>
      <c r="F27504" s="4">
        <f t="shared" si="1"/>
        <v>43983.32076</v>
      </c>
      <c r="G27504" s="5">
        <f t="shared" si="2"/>
        <v>0</v>
      </c>
    </row>
    <row r="27505" ht="14.25" customHeight="1">
      <c r="A27505" s="1">
        <v>143534.0</v>
      </c>
      <c r="B27505" s="1">
        <v>6167.0</v>
      </c>
      <c r="C27505" s="2">
        <v>44075.21107638889</v>
      </c>
      <c r="D27505" s="1">
        <v>10755.0</v>
      </c>
      <c r="E27505" s="3">
        <v>1200.0</v>
      </c>
      <c r="F27505" s="4">
        <f t="shared" si="1"/>
        <v>44075.21108</v>
      </c>
      <c r="G27505" s="5">
        <f t="shared" si="2"/>
        <v>1</v>
      </c>
    </row>
    <row r="27506" ht="14.25" customHeight="1">
      <c r="A27506" s="1">
        <v>143540.0</v>
      </c>
      <c r="B27506" s="1">
        <v>6709.0</v>
      </c>
      <c r="C27506" s="2">
        <v>44075.21564814815</v>
      </c>
      <c r="D27506" s="1">
        <v>10111.0</v>
      </c>
      <c r="E27506" s="3">
        <v>1200.0</v>
      </c>
      <c r="F27506" s="4">
        <f t="shared" si="1"/>
        <v>43891.16563</v>
      </c>
      <c r="G27506" s="5">
        <f t="shared" si="2"/>
        <v>0</v>
      </c>
    </row>
    <row r="27507" ht="14.25" customHeight="1">
      <c r="A27507" s="1">
        <v>143545.0</v>
      </c>
      <c r="B27507" s="1">
        <v>9428.0</v>
      </c>
      <c r="C27507" s="2">
        <v>44075.21738425926</v>
      </c>
      <c r="D27507" s="1">
        <v>11726.0</v>
      </c>
      <c r="E27507" s="3">
        <v>960.0</v>
      </c>
      <c r="F27507" s="4">
        <f t="shared" si="1"/>
        <v>43835.52642</v>
      </c>
      <c r="G27507" s="5">
        <f t="shared" si="2"/>
        <v>0</v>
      </c>
    </row>
    <row r="27508" ht="14.25" customHeight="1">
      <c r="A27508" s="1">
        <v>143549.0</v>
      </c>
      <c r="B27508" s="1">
        <v>12076.0</v>
      </c>
      <c r="C27508" s="2">
        <v>44075.2196412037</v>
      </c>
      <c r="D27508" s="1">
        <v>6204.0</v>
      </c>
      <c r="E27508" s="3">
        <v>1200.0</v>
      </c>
      <c r="F27508" s="4">
        <f t="shared" si="1"/>
        <v>43983.43541</v>
      </c>
      <c r="G27508" s="5">
        <f t="shared" si="2"/>
        <v>0</v>
      </c>
    </row>
    <row r="27509" ht="14.25" customHeight="1">
      <c r="A27509" s="1">
        <v>143551.0</v>
      </c>
      <c r="B27509" s="1">
        <v>13149.0</v>
      </c>
      <c r="C27509" s="2">
        <v>44075.22060185186</v>
      </c>
      <c r="D27509" s="1">
        <v>7370.0</v>
      </c>
      <c r="E27509" s="3">
        <v>960.0</v>
      </c>
      <c r="F27509" s="4">
        <f t="shared" si="1"/>
        <v>43983.5026</v>
      </c>
      <c r="G27509" s="5">
        <f t="shared" si="2"/>
        <v>0</v>
      </c>
    </row>
    <row r="27510" ht="14.25" customHeight="1">
      <c r="A27510" s="1">
        <v>143556.0</v>
      </c>
      <c r="B27510" s="1">
        <v>3270.0</v>
      </c>
      <c r="C27510" s="2">
        <v>44075.2228125</v>
      </c>
      <c r="D27510" s="1">
        <v>5537.0</v>
      </c>
      <c r="E27510" s="3">
        <v>1200.0</v>
      </c>
      <c r="F27510" s="4">
        <f t="shared" si="1"/>
        <v>43984.40573</v>
      </c>
      <c r="G27510" s="5">
        <f t="shared" si="2"/>
        <v>0</v>
      </c>
    </row>
    <row r="27511" ht="14.25" customHeight="1">
      <c r="A27511" s="1">
        <v>143560.0</v>
      </c>
      <c r="B27511" s="1">
        <v>6834.0</v>
      </c>
      <c r="C27511" s="2">
        <v>44075.22523148148</v>
      </c>
      <c r="D27511" s="1">
        <v>11551.0</v>
      </c>
      <c r="E27511" s="3">
        <v>1200.0</v>
      </c>
      <c r="F27511" s="4">
        <f t="shared" si="1"/>
        <v>43983.33884</v>
      </c>
      <c r="G27511" s="5">
        <f t="shared" si="2"/>
        <v>0</v>
      </c>
    </row>
    <row r="27512" ht="14.25" customHeight="1">
      <c r="A27512" s="1">
        <v>143566.0</v>
      </c>
      <c r="B27512" s="1">
        <v>12461.0</v>
      </c>
      <c r="C27512" s="2">
        <v>44075.22950231482</v>
      </c>
      <c r="D27512" s="1">
        <v>704.0</v>
      </c>
      <c r="E27512" s="3">
        <v>1200.0</v>
      </c>
      <c r="F27512" s="4">
        <f t="shared" si="1"/>
        <v>44075.20332</v>
      </c>
      <c r="G27512" s="5">
        <f t="shared" si="2"/>
        <v>0</v>
      </c>
    </row>
    <row r="27513" ht="14.25" customHeight="1">
      <c r="A27513" s="1">
        <v>143567.0</v>
      </c>
      <c r="B27513" s="1">
        <v>13149.0</v>
      </c>
      <c r="C27513" s="2">
        <v>44075.22971064815</v>
      </c>
      <c r="D27513" s="1">
        <v>5193.0</v>
      </c>
      <c r="E27513" s="3">
        <v>1200.0</v>
      </c>
      <c r="F27513" s="4">
        <f t="shared" si="1"/>
        <v>44013.10274</v>
      </c>
      <c r="G27513" s="5">
        <f t="shared" si="2"/>
        <v>0</v>
      </c>
    </row>
    <row r="27514" ht="14.25" customHeight="1">
      <c r="A27514" s="1">
        <v>143569.0</v>
      </c>
      <c r="B27514" s="1">
        <v>3646.0</v>
      </c>
      <c r="C27514" s="2">
        <v>44075.23010416667</v>
      </c>
      <c r="D27514" s="1">
        <v>5612.0</v>
      </c>
      <c r="E27514" s="3">
        <v>1200.0</v>
      </c>
      <c r="F27514" s="4">
        <f t="shared" si="1"/>
        <v>43891.11309</v>
      </c>
      <c r="G27514" s="5">
        <f t="shared" si="2"/>
        <v>0</v>
      </c>
    </row>
    <row r="27515" ht="14.25" customHeight="1">
      <c r="A27515" s="1">
        <v>143574.0</v>
      </c>
      <c r="B27515" s="1">
        <v>8530.0</v>
      </c>
      <c r="C27515" s="2">
        <v>44075.23266203704</v>
      </c>
      <c r="D27515" s="1">
        <v>12798.0</v>
      </c>
      <c r="E27515" s="3">
        <v>1200.0</v>
      </c>
      <c r="F27515" s="4">
        <f t="shared" si="1"/>
        <v>44045.84332</v>
      </c>
      <c r="G27515" s="5">
        <f t="shared" si="2"/>
        <v>0</v>
      </c>
    </row>
    <row r="27516" ht="14.25" customHeight="1">
      <c r="A27516" s="1">
        <v>143577.0</v>
      </c>
      <c r="B27516" s="1">
        <v>13203.0</v>
      </c>
      <c r="C27516" s="2">
        <v>44075.23287037037</v>
      </c>
      <c r="D27516" s="1">
        <v>5849.0</v>
      </c>
      <c r="E27516" s="3">
        <v>1200.0</v>
      </c>
      <c r="F27516" s="4">
        <f t="shared" si="1"/>
        <v>44013.74572</v>
      </c>
      <c r="G27516" s="5">
        <f t="shared" si="2"/>
        <v>0</v>
      </c>
    </row>
    <row r="27517" ht="14.25" customHeight="1">
      <c r="A27517" s="1">
        <v>143589.0</v>
      </c>
      <c r="B27517" s="1">
        <v>4186.0</v>
      </c>
      <c r="C27517" s="2">
        <v>44075.24989583333</v>
      </c>
      <c r="D27517" s="1">
        <v>10968.0</v>
      </c>
      <c r="E27517" s="3">
        <v>1200.0</v>
      </c>
      <c r="F27517" s="4">
        <f t="shared" si="1"/>
        <v>44044.12738</v>
      </c>
      <c r="G27517" s="5">
        <f t="shared" si="2"/>
        <v>0</v>
      </c>
    </row>
    <row r="27518" ht="14.25" customHeight="1">
      <c r="A27518" s="1">
        <v>143594.0</v>
      </c>
      <c r="B27518" s="1">
        <v>10297.0</v>
      </c>
      <c r="C27518" s="2">
        <v>44075.25162037037</v>
      </c>
      <c r="D27518" s="1">
        <v>3318.0</v>
      </c>
      <c r="E27518" s="3">
        <v>1200.0</v>
      </c>
      <c r="F27518" s="4">
        <f t="shared" si="1"/>
        <v>43923.46262</v>
      </c>
      <c r="G27518" s="5">
        <f t="shared" si="2"/>
        <v>0</v>
      </c>
    </row>
    <row r="27519" ht="14.25" customHeight="1">
      <c r="A27519" s="1">
        <v>143605.0</v>
      </c>
      <c r="B27519" s="1">
        <v>7751.0</v>
      </c>
      <c r="C27519" s="2">
        <v>44075.2553125</v>
      </c>
      <c r="D27519" s="1">
        <v>8064.0</v>
      </c>
      <c r="E27519" s="3">
        <v>1200.0</v>
      </c>
      <c r="F27519" s="4">
        <f t="shared" si="1"/>
        <v>43832.8762</v>
      </c>
      <c r="G27519" s="5">
        <f t="shared" si="2"/>
        <v>0</v>
      </c>
    </row>
    <row r="27520" ht="14.25" customHeight="1">
      <c r="A27520" s="1">
        <v>143614.0</v>
      </c>
      <c r="B27520" s="1">
        <v>9320.0</v>
      </c>
      <c r="C27520" s="2">
        <v>44075.26336805556</v>
      </c>
      <c r="D27520" s="1">
        <v>4621.0</v>
      </c>
      <c r="E27520" s="3">
        <v>960.0</v>
      </c>
      <c r="F27520" s="4">
        <f t="shared" si="1"/>
        <v>44075.26337</v>
      </c>
      <c r="G27520" s="5">
        <f t="shared" si="2"/>
        <v>1</v>
      </c>
    </row>
    <row r="27521" ht="14.25" customHeight="1">
      <c r="A27521" s="1">
        <v>143621.0</v>
      </c>
      <c r="B27521" s="1">
        <v>13626.0</v>
      </c>
      <c r="C27521" s="2">
        <v>44075.26436342593</v>
      </c>
      <c r="D27521" s="1">
        <v>1329.0</v>
      </c>
      <c r="E27521" s="3">
        <v>1200.0</v>
      </c>
      <c r="F27521" s="4">
        <f t="shared" si="1"/>
        <v>44075.26436</v>
      </c>
      <c r="G27521" s="5">
        <f t="shared" si="2"/>
        <v>1</v>
      </c>
    </row>
    <row r="27522" ht="14.25" customHeight="1">
      <c r="A27522" s="1">
        <v>143625.0</v>
      </c>
      <c r="B27522" s="1">
        <v>12461.0</v>
      </c>
      <c r="C27522" s="2">
        <v>44075.26496527778</v>
      </c>
      <c r="D27522" s="1">
        <v>13853.0</v>
      </c>
      <c r="E27522" s="3">
        <v>1200.0</v>
      </c>
      <c r="F27522" s="4">
        <f t="shared" si="1"/>
        <v>44075.26497</v>
      </c>
      <c r="G27522" s="5">
        <f t="shared" si="2"/>
        <v>1</v>
      </c>
    </row>
    <row r="27523" ht="14.25" customHeight="1">
      <c r="A27523" s="1">
        <v>143642.0</v>
      </c>
      <c r="B27523" s="1">
        <v>1187.0</v>
      </c>
      <c r="C27523" s="2">
        <v>44075.28451388889</v>
      </c>
      <c r="D27523" s="1">
        <v>4236.0</v>
      </c>
      <c r="E27523" s="3">
        <v>1200.0</v>
      </c>
      <c r="F27523" s="4">
        <f t="shared" si="1"/>
        <v>44013.68216</v>
      </c>
      <c r="G27523" s="5">
        <f t="shared" si="2"/>
        <v>0</v>
      </c>
    </row>
    <row r="27524" ht="14.25" customHeight="1">
      <c r="A27524" s="1">
        <v>143645.0</v>
      </c>
      <c r="B27524" s="1">
        <v>2041.0</v>
      </c>
      <c r="C27524" s="2">
        <v>44075.28961805555</v>
      </c>
      <c r="D27524" s="1">
        <v>5927.0</v>
      </c>
      <c r="E27524" s="3">
        <v>1200.0</v>
      </c>
      <c r="F27524" s="4">
        <f t="shared" si="1"/>
        <v>43862.03502</v>
      </c>
      <c r="G27524" s="5">
        <f t="shared" si="2"/>
        <v>0</v>
      </c>
    </row>
    <row r="27525" ht="14.25" customHeight="1">
      <c r="A27525" s="1">
        <v>143646.0</v>
      </c>
      <c r="B27525" s="1">
        <v>11167.0</v>
      </c>
      <c r="C27525" s="2">
        <v>44075.29920138889</v>
      </c>
      <c r="D27525" s="1">
        <v>104.0</v>
      </c>
      <c r="E27525" s="3">
        <v>1200.0</v>
      </c>
      <c r="F27525" s="4">
        <f t="shared" si="1"/>
        <v>44013.28641</v>
      </c>
      <c r="G27525" s="5">
        <f t="shared" si="2"/>
        <v>0</v>
      </c>
    </row>
    <row r="27526" ht="14.25" customHeight="1">
      <c r="A27526" s="1">
        <v>143649.0</v>
      </c>
      <c r="B27526" s="1">
        <v>4502.0</v>
      </c>
      <c r="C27526" s="2">
        <v>44075.30074074074</v>
      </c>
      <c r="D27526" s="1">
        <v>11437.0</v>
      </c>
      <c r="E27526" s="3">
        <v>1200.0</v>
      </c>
      <c r="F27526" s="4">
        <f t="shared" si="1"/>
        <v>43923.12586</v>
      </c>
      <c r="G27526" s="5">
        <f t="shared" si="2"/>
        <v>0</v>
      </c>
    </row>
    <row r="27527" ht="14.25" customHeight="1">
      <c r="A27527" s="1">
        <v>143654.0</v>
      </c>
      <c r="B27527" s="1">
        <v>2312.0</v>
      </c>
      <c r="C27527" s="2">
        <v>44075.30475694445</v>
      </c>
      <c r="D27527" s="1">
        <v>4674.0</v>
      </c>
      <c r="E27527" s="3">
        <v>1200.0</v>
      </c>
      <c r="F27527" s="4">
        <f t="shared" si="1"/>
        <v>44075.01259</v>
      </c>
      <c r="G27527" s="5">
        <f t="shared" si="2"/>
        <v>0</v>
      </c>
    </row>
    <row r="27528" ht="14.25" customHeight="1">
      <c r="A27528" s="1">
        <v>143660.0</v>
      </c>
      <c r="B27528" s="1">
        <v>13515.0</v>
      </c>
      <c r="C27528" s="2">
        <v>44075.31039351852</v>
      </c>
      <c r="D27528" s="1">
        <v>4674.0</v>
      </c>
      <c r="E27528" s="3">
        <v>1200.0</v>
      </c>
      <c r="F27528" s="4">
        <f t="shared" si="1"/>
        <v>44075.01259</v>
      </c>
      <c r="G27528" s="5">
        <f t="shared" si="2"/>
        <v>0</v>
      </c>
    </row>
    <row r="27529" ht="14.25" customHeight="1">
      <c r="A27529" s="1">
        <v>143662.0</v>
      </c>
      <c r="B27529" s="1">
        <v>1796.0</v>
      </c>
      <c r="C27529" s="2">
        <v>44075.31357638889</v>
      </c>
      <c r="D27529" s="1">
        <v>2343.0</v>
      </c>
      <c r="E27529" s="3">
        <v>1200.0</v>
      </c>
      <c r="F27529" s="4">
        <f t="shared" si="1"/>
        <v>43952.03303</v>
      </c>
      <c r="G27529" s="5">
        <f t="shared" si="2"/>
        <v>0</v>
      </c>
    </row>
    <row r="27530" ht="14.25" customHeight="1">
      <c r="A27530" s="1">
        <v>143671.0</v>
      </c>
      <c r="B27530" s="1">
        <v>3148.0</v>
      </c>
      <c r="C27530" s="2">
        <v>44075.32340277778</v>
      </c>
      <c r="D27530" s="1">
        <v>9193.0</v>
      </c>
      <c r="E27530" s="3">
        <v>960.0</v>
      </c>
      <c r="F27530" s="4">
        <f t="shared" si="1"/>
        <v>43922.42946</v>
      </c>
      <c r="G27530" s="5">
        <f t="shared" si="2"/>
        <v>0</v>
      </c>
    </row>
    <row r="27531" ht="14.25" customHeight="1">
      <c r="A27531" s="1">
        <v>143677.0</v>
      </c>
      <c r="B27531" s="1">
        <v>2893.0</v>
      </c>
      <c r="C27531" s="2">
        <v>44075.32385416667</v>
      </c>
      <c r="D27531" s="1">
        <v>264.0</v>
      </c>
      <c r="E27531" s="3">
        <v>1200.0</v>
      </c>
      <c r="F27531" s="4">
        <f t="shared" si="1"/>
        <v>44045.33145</v>
      </c>
      <c r="G27531" s="5">
        <f t="shared" si="2"/>
        <v>0</v>
      </c>
    </row>
    <row r="27532" ht="14.25" customHeight="1">
      <c r="A27532" s="1">
        <v>143678.0</v>
      </c>
      <c r="B27532" s="1">
        <v>13249.0</v>
      </c>
      <c r="C27532" s="2">
        <v>44075.34011574074</v>
      </c>
      <c r="D27532" s="1">
        <v>7734.0</v>
      </c>
      <c r="E27532" s="3">
        <v>1200.0</v>
      </c>
      <c r="F27532" s="4">
        <f t="shared" si="1"/>
        <v>44044.09876</v>
      </c>
      <c r="G27532" s="5">
        <f t="shared" si="2"/>
        <v>0</v>
      </c>
    </row>
    <row r="27533" ht="14.25" customHeight="1">
      <c r="A27533" s="1">
        <v>143679.0</v>
      </c>
      <c r="B27533" s="1">
        <v>3911.0</v>
      </c>
      <c r="C27533" s="2">
        <v>44075.34064814815</v>
      </c>
      <c r="D27533" s="1">
        <v>12504.0</v>
      </c>
      <c r="E27533" s="3">
        <v>1200.0</v>
      </c>
      <c r="F27533" s="4">
        <f t="shared" si="1"/>
        <v>43833.39757</v>
      </c>
      <c r="G27533" s="5">
        <f t="shared" si="2"/>
        <v>0</v>
      </c>
    </row>
    <row r="27534" ht="14.25" customHeight="1">
      <c r="A27534" s="1">
        <v>143685.0</v>
      </c>
      <c r="B27534" s="1">
        <v>3158.0</v>
      </c>
      <c r="C27534" s="2">
        <v>44075.34324074074</v>
      </c>
      <c r="D27534" s="1">
        <v>4674.0</v>
      </c>
      <c r="E27534" s="3">
        <v>1200.0</v>
      </c>
      <c r="F27534" s="4">
        <f t="shared" si="1"/>
        <v>44075.01259</v>
      </c>
      <c r="G27534" s="5">
        <f t="shared" si="2"/>
        <v>0</v>
      </c>
    </row>
    <row r="27535" ht="14.25" customHeight="1">
      <c r="A27535" s="1">
        <v>143686.0</v>
      </c>
      <c r="B27535" s="1">
        <v>8889.0</v>
      </c>
      <c r="C27535" s="2">
        <v>44075.35024305555</v>
      </c>
      <c r="D27535" s="1">
        <v>5204.0</v>
      </c>
      <c r="E27535" s="3">
        <v>1200.0</v>
      </c>
      <c r="F27535" s="4">
        <f t="shared" si="1"/>
        <v>43922.60003</v>
      </c>
      <c r="G27535" s="5">
        <f t="shared" si="2"/>
        <v>0</v>
      </c>
    </row>
    <row r="27536" ht="14.25" customHeight="1">
      <c r="A27536" s="1">
        <v>143689.0</v>
      </c>
      <c r="B27536" s="1">
        <v>208.0</v>
      </c>
      <c r="C27536" s="2">
        <v>44075.35037037037</v>
      </c>
      <c r="D27536" s="1">
        <v>7629.0</v>
      </c>
      <c r="E27536" s="3">
        <v>960.0</v>
      </c>
      <c r="F27536" s="4">
        <f t="shared" si="1"/>
        <v>43986.25663</v>
      </c>
      <c r="G27536" s="5">
        <f t="shared" si="2"/>
        <v>0</v>
      </c>
    </row>
    <row r="27537" ht="14.25" customHeight="1">
      <c r="A27537" s="1">
        <v>143694.0</v>
      </c>
      <c r="B27537" s="1">
        <v>1684.0</v>
      </c>
      <c r="C27537" s="2">
        <v>44075.35690972222</v>
      </c>
      <c r="D27537" s="1">
        <v>1305.0</v>
      </c>
      <c r="E27537" s="3">
        <v>1200.0</v>
      </c>
      <c r="F27537" s="4">
        <f t="shared" si="1"/>
        <v>43922.02125</v>
      </c>
      <c r="G27537" s="5">
        <f t="shared" si="2"/>
        <v>0</v>
      </c>
    </row>
    <row r="27538" ht="14.25" customHeight="1">
      <c r="A27538" s="1">
        <v>143695.0</v>
      </c>
      <c r="B27538" s="1">
        <v>1923.0</v>
      </c>
      <c r="C27538" s="2">
        <v>44075.35998842592</v>
      </c>
      <c r="D27538" s="1">
        <v>6962.0</v>
      </c>
      <c r="E27538" s="3">
        <v>1200.0</v>
      </c>
      <c r="F27538" s="4">
        <f t="shared" si="1"/>
        <v>43922.21374</v>
      </c>
      <c r="G27538" s="5">
        <f t="shared" si="2"/>
        <v>0</v>
      </c>
    </row>
    <row r="27539" ht="14.25" customHeight="1">
      <c r="A27539" s="1">
        <v>143700.0</v>
      </c>
      <c r="B27539" s="1">
        <v>13930.0</v>
      </c>
      <c r="C27539" s="2">
        <v>44075.36037037037</v>
      </c>
      <c r="D27539" s="1">
        <v>11285.0</v>
      </c>
      <c r="E27539" s="3">
        <v>1200.0</v>
      </c>
      <c r="F27539" s="4">
        <f t="shared" si="1"/>
        <v>43833.44093</v>
      </c>
      <c r="G27539" s="5">
        <f t="shared" si="2"/>
        <v>0</v>
      </c>
    </row>
    <row r="27540" ht="14.25" customHeight="1">
      <c r="A27540" s="1">
        <v>143704.0</v>
      </c>
      <c r="B27540" s="1">
        <v>10850.0</v>
      </c>
      <c r="C27540" s="2">
        <v>44075.36412037037</v>
      </c>
      <c r="D27540" s="1">
        <v>10783.0</v>
      </c>
      <c r="E27540" s="3">
        <v>1200.0</v>
      </c>
      <c r="F27540" s="4">
        <f t="shared" si="1"/>
        <v>43862.8385</v>
      </c>
      <c r="G27540" s="5">
        <f t="shared" si="2"/>
        <v>0</v>
      </c>
    </row>
    <row r="27541" ht="14.25" customHeight="1">
      <c r="A27541" s="1">
        <v>143706.0</v>
      </c>
      <c r="B27541" s="1">
        <v>13764.0</v>
      </c>
      <c r="C27541" s="2">
        <v>44075.36510416667</v>
      </c>
      <c r="D27541" s="1">
        <v>12462.0</v>
      </c>
      <c r="E27541" s="3">
        <v>1200.0</v>
      </c>
      <c r="F27541" s="4">
        <f t="shared" si="1"/>
        <v>44075.3651</v>
      </c>
      <c r="G27541" s="5">
        <f t="shared" si="2"/>
        <v>1</v>
      </c>
    </row>
    <row r="27542" ht="14.25" customHeight="1">
      <c r="A27542" s="1">
        <v>143707.0</v>
      </c>
      <c r="B27542" s="1">
        <v>1187.0</v>
      </c>
      <c r="C27542" s="2">
        <v>44075.36828703704</v>
      </c>
      <c r="D27542" s="1">
        <v>2283.0</v>
      </c>
      <c r="E27542" s="3">
        <v>1200.0</v>
      </c>
      <c r="F27542" s="4">
        <f t="shared" si="1"/>
        <v>43834.74572</v>
      </c>
      <c r="G27542" s="5">
        <f t="shared" si="2"/>
        <v>0</v>
      </c>
    </row>
    <row r="27543" ht="14.25" customHeight="1">
      <c r="A27543" s="1">
        <v>143708.0</v>
      </c>
      <c r="B27543" s="1">
        <v>3859.0</v>
      </c>
      <c r="C27543" s="2">
        <v>44075.37212962963</v>
      </c>
      <c r="D27543" s="1">
        <v>104.0</v>
      </c>
      <c r="E27543" s="3">
        <v>0.0</v>
      </c>
      <c r="F27543" s="4">
        <f t="shared" si="1"/>
        <v>44013.28641</v>
      </c>
      <c r="G27543" s="5">
        <f t="shared" si="2"/>
        <v>0</v>
      </c>
    </row>
    <row r="27544" ht="14.25" customHeight="1">
      <c r="A27544" s="1">
        <v>143709.0</v>
      </c>
      <c r="B27544" s="1">
        <v>3551.0</v>
      </c>
      <c r="C27544" s="2">
        <v>44075.37594907408</v>
      </c>
      <c r="D27544" s="1">
        <v>104.0</v>
      </c>
      <c r="E27544" s="3">
        <v>1200.0</v>
      </c>
      <c r="F27544" s="4">
        <f t="shared" si="1"/>
        <v>44013.28641</v>
      </c>
      <c r="G27544" s="5">
        <f t="shared" si="2"/>
        <v>0</v>
      </c>
    </row>
    <row r="27545" ht="14.25" customHeight="1">
      <c r="A27545" s="1">
        <v>143717.0</v>
      </c>
      <c r="B27545" s="1">
        <v>6879.0</v>
      </c>
      <c r="C27545" s="2">
        <v>44075.38190972222</v>
      </c>
      <c r="D27545" s="1">
        <v>704.0</v>
      </c>
      <c r="E27545" s="3">
        <v>960.0</v>
      </c>
      <c r="F27545" s="4">
        <f t="shared" si="1"/>
        <v>44075.20332</v>
      </c>
      <c r="G27545" s="5">
        <f t="shared" si="2"/>
        <v>0</v>
      </c>
    </row>
    <row r="27546" ht="14.25" customHeight="1">
      <c r="A27546" s="1">
        <v>143724.0</v>
      </c>
      <c r="B27546" s="1">
        <v>2462.0</v>
      </c>
      <c r="C27546" s="2">
        <v>44075.38479166666</v>
      </c>
      <c r="D27546" s="1">
        <v>11325.0</v>
      </c>
      <c r="E27546" s="3">
        <v>1200.0</v>
      </c>
      <c r="F27546" s="4">
        <f t="shared" si="1"/>
        <v>43952.91896</v>
      </c>
      <c r="G27546" s="5">
        <f t="shared" si="2"/>
        <v>0</v>
      </c>
    </row>
    <row r="27547" ht="14.25" customHeight="1">
      <c r="A27547" s="1">
        <v>143727.0</v>
      </c>
      <c r="B27547" s="1">
        <v>1487.0</v>
      </c>
      <c r="C27547" s="2">
        <v>44075.38534722223</v>
      </c>
      <c r="D27547" s="1">
        <v>11551.0</v>
      </c>
      <c r="E27547" s="3">
        <v>1200.0</v>
      </c>
      <c r="F27547" s="4">
        <f t="shared" si="1"/>
        <v>43983.33884</v>
      </c>
      <c r="G27547" s="5">
        <f t="shared" si="2"/>
        <v>0</v>
      </c>
    </row>
    <row r="27548" ht="14.25" customHeight="1">
      <c r="A27548" s="1">
        <v>143732.0</v>
      </c>
      <c r="B27548" s="1">
        <v>5175.0</v>
      </c>
      <c r="C27548" s="2">
        <v>44075.38759259259</v>
      </c>
      <c r="D27548" s="1">
        <v>13033.0</v>
      </c>
      <c r="E27548" s="3">
        <v>1200.0</v>
      </c>
      <c r="F27548" s="4">
        <f t="shared" si="1"/>
        <v>44075.38759</v>
      </c>
      <c r="G27548" s="5">
        <f t="shared" si="2"/>
        <v>1</v>
      </c>
    </row>
    <row r="27549" ht="14.25" customHeight="1">
      <c r="A27549" s="1">
        <v>143735.0</v>
      </c>
      <c r="B27549" s="1">
        <v>3179.0</v>
      </c>
      <c r="C27549" s="2">
        <v>44075.38861111111</v>
      </c>
      <c r="D27549" s="1">
        <v>3528.0</v>
      </c>
      <c r="E27549" s="3">
        <v>1200.0</v>
      </c>
      <c r="F27549" s="4">
        <f t="shared" si="1"/>
        <v>43832.25354</v>
      </c>
      <c r="G27549" s="5">
        <f t="shared" si="2"/>
        <v>0</v>
      </c>
    </row>
    <row r="27550" ht="14.25" customHeight="1">
      <c r="A27550" s="1">
        <v>143742.0</v>
      </c>
      <c r="B27550" s="1">
        <v>12033.0</v>
      </c>
      <c r="C27550" s="2">
        <v>44075.38871527778</v>
      </c>
      <c r="D27550" s="1">
        <v>2271.0</v>
      </c>
      <c r="E27550" s="3">
        <v>1200.0</v>
      </c>
      <c r="F27550" s="4">
        <f t="shared" si="1"/>
        <v>43922.06399</v>
      </c>
      <c r="G27550" s="5">
        <f t="shared" si="2"/>
        <v>0</v>
      </c>
    </row>
    <row r="27551" ht="14.25" customHeight="1">
      <c r="A27551" s="1">
        <v>143745.0</v>
      </c>
      <c r="B27551" s="1">
        <v>7802.0</v>
      </c>
      <c r="C27551" s="2">
        <v>44075.39207175926</v>
      </c>
      <c r="D27551" s="1">
        <v>2405.0</v>
      </c>
      <c r="E27551" s="3">
        <v>1200.0</v>
      </c>
      <c r="F27551" s="4">
        <f t="shared" si="1"/>
        <v>43891.5691</v>
      </c>
      <c r="G27551" s="5">
        <f t="shared" si="2"/>
        <v>0</v>
      </c>
    </row>
    <row r="27552" ht="14.25" customHeight="1">
      <c r="A27552" s="1">
        <v>143749.0</v>
      </c>
      <c r="B27552" s="1">
        <v>13230.0</v>
      </c>
      <c r="C27552" s="2">
        <v>44075.39681712963</v>
      </c>
      <c r="D27552" s="1">
        <v>11329.0</v>
      </c>
      <c r="E27552" s="3">
        <v>1200.0</v>
      </c>
      <c r="F27552" s="4">
        <f t="shared" si="1"/>
        <v>43983.59655</v>
      </c>
      <c r="G27552" s="5">
        <f t="shared" si="2"/>
        <v>0</v>
      </c>
    </row>
    <row r="27553" ht="14.25" customHeight="1">
      <c r="A27553" s="1">
        <v>143756.0</v>
      </c>
      <c r="B27553" s="1">
        <v>2073.0</v>
      </c>
      <c r="C27553" s="2">
        <v>44075.40243055556</v>
      </c>
      <c r="D27553" s="1">
        <v>11329.0</v>
      </c>
      <c r="E27553" s="3">
        <v>1200.0</v>
      </c>
      <c r="F27553" s="4">
        <f t="shared" si="1"/>
        <v>43983.59655</v>
      </c>
      <c r="G27553" s="5">
        <f t="shared" si="2"/>
        <v>0</v>
      </c>
    </row>
    <row r="27554" ht="14.25" customHeight="1">
      <c r="A27554" s="1">
        <v>143762.0</v>
      </c>
      <c r="B27554" s="1">
        <v>13118.0</v>
      </c>
      <c r="C27554" s="2">
        <v>44075.41486111111</v>
      </c>
      <c r="D27554" s="1">
        <v>5994.0</v>
      </c>
      <c r="E27554" s="3">
        <v>1200.0</v>
      </c>
      <c r="F27554" s="4">
        <f t="shared" si="1"/>
        <v>43833.74147</v>
      </c>
      <c r="G27554" s="5">
        <f t="shared" si="2"/>
        <v>0</v>
      </c>
    </row>
    <row r="27555" ht="14.25" customHeight="1">
      <c r="A27555" s="1">
        <v>143767.0</v>
      </c>
      <c r="B27555" s="1">
        <v>4495.0</v>
      </c>
      <c r="C27555" s="2">
        <v>44075.41715277778</v>
      </c>
      <c r="D27555" s="1">
        <v>264.0</v>
      </c>
      <c r="E27555" s="3">
        <v>1200.0</v>
      </c>
      <c r="F27555" s="4">
        <f t="shared" si="1"/>
        <v>44045.33145</v>
      </c>
      <c r="G27555" s="5">
        <f t="shared" si="2"/>
        <v>0</v>
      </c>
    </row>
    <row r="27556" ht="14.25" customHeight="1">
      <c r="A27556" s="1">
        <v>143769.0</v>
      </c>
      <c r="B27556" s="1">
        <v>5543.0</v>
      </c>
      <c r="C27556" s="2">
        <v>44075.41987268518</v>
      </c>
      <c r="D27556" s="1">
        <v>7370.0</v>
      </c>
      <c r="E27556" s="3">
        <v>1200.0</v>
      </c>
      <c r="F27556" s="4">
        <f t="shared" si="1"/>
        <v>43983.5026</v>
      </c>
      <c r="G27556" s="5">
        <f t="shared" si="2"/>
        <v>0</v>
      </c>
    </row>
    <row r="27557" ht="14.25" customHeight="1">
      <c r="A27557" s="1">
        <v>143776.0</v>
      </c>
      <c r="B27557" s="1">
        <v>374.0</v>
      </c>
      <c r="C27557" s="2">
        <v>44075.42009259259</v>
      </c>
      <c r="D27557" s="1">
        <v>4674.0</v>
      </c>
      <c r="E27557" s="3">
        <v>1200.0</v>
      </c>
      <c r="F27557" s="4">
        <f t="shared" si="1"/>
        <v>44075.01259</v>
      </c>
      <c r="G27557" s="5">
        <f t="shared" si="2"/>
        <v>0</v>
      </c>
    </row>
    <row r="27558" ht="14.25" customHeight="1">
      <c r="A27558" s="1">
        <v>143781.0</v>
      </c>
      <c r="B27558" s="1">
        <v>976.0</v>
      </c>
      <c r="C27558" s="2">
        <v>44075.42254629629</v>
      </c>
      <c r="D27558" s="1">
        <v>2167.0</v>
      </c>
      <c r="E27558" s="3">
        <v>1200.0</v>
      </c>
      <c r="F27558" s="4">
        <f t="shared" si="1"/>
        <v>43983.32076</v>
      </c>
      <c r="G27558" s="5">
        <f t="shared" si="2"/>
        <v>0</v>
      </c>
    </row>
    <row r="27559" ht="14.25" customHeight="1">
      <c r="A27559" s="1">
        <v>143789.0</v>
      </c>
      <c r="B27559" s="1">
        <v>2546.0</v>
      </c>
      <c r="C27559" s="2">
        <v>44075.42363425926</v>
      </c>
      <c r="D27559" s="1">
        <v>2251.0</v>
      </c>
      <c r="E27559" s="3">
        <v>1200.0</v>
      </c>
      <c r="F27559" s="4">
        <f t="shared" si="1"/>
        <v>43923.15227</v>
      </c>
      <c r="G27559" s="5">
        <f t="shared" si="2"/>
        <v>0</v>
      </c>
    </row>
    <row r="27560" ht="14.25" customHeight="1">
      <c r="A27560" s="1">
        <v>143796.0</v>
      </c>
      <c r="B27560" s="1">
        <v>7378.0</v>
      </c>
      <c r="C27560" s="2">
        <v>44075.42438657407</v>
      </c>
      <c r="D27560" s="1">
        <v>4946.0</v>
      </c>
      <c r="E27560" s="3">
        <v>1200.0</v>
      </c>
      <c r="F27560" s="4">
        <f t="shared" si="1"/>
        <v>44013.95269</v>
      </c>
      <c r="G27560" s="5">
        <f t="shared" si="2"/>
        <v>0</v>
      </c>
    </row>
    <row r="27561" ht="14.25" customHeight="1">
      <c r="A27561" s="1">
        <v>143797.0</v>
      </c>
      <c r="B27561" s="1">
        <v>9672.0</v>
      </c>
      <c r="C27561" s="2">
        <v>44075.42686342593</v>
      </c>
      <c r="D27561" s="1">
        <v>2807.0</v>
      </c>
      <c r="E27561" s="3">
        <v>1200.0</v>
      </c>
      <c r="F27561" s="4">
        <f t="shared" si="1"/>
        <v>44044.63545</v>
      </c>
      <c r="G27561" s="5">
        <f t="shared" si="2"/>
        <v>0</v>
      </c>
    </row>
    <row r="27562" ht="14.25" customHeight="1">
      <c r="A27562" s="1">
        <v>143801.0</v>
      </c>
      <c r="B27562" s="1">
        <v>2312.0</v>
      </c>
      <c r="C27562" s="2">
        <v>44075.43087962963</v>
      </c>
      <c r="D27562" s="1">
        <v>1329.0</v>
      </c>
      <c r="E27562" s="3">
        <v>1200.0</v>
      </c>
      <c r="F27562" s="4">
        <f t="shared" si="1"/>
        <v>44075.26436</v>
      </c>
      <c r="G27562" s="5">
        <f t="shared" si="2"/>
        <v>0</v>
      </c>
    </row>
    <row r="27563" ht="14.25" customHeight="1">
      <c r="A27563" s="1">
        <v>143808.0</v>
      </c>
      <c r="B27563" s="1">
        <v>13582.0</v>
      </c>
      <c r="C27563" s="2">
        <v>44075.43403935185</v>
      </c>
      <c r="D27563" s="1">
        <v>12798.0</v>
      </c>
      <c r="E27563" s="3">
        <v>0.0</v>
      </c>
      <c r="F27563" s="4">
        <f t="shared" si="1"/>
        <v>44045.84332</v>
      </c>
      <c r="G27563" s="5">
        <f t="shared" si="2"/>
        <v>0</v>
      </c>
    </row>
    <row r="27564" ht="14.25" customHeight="1">
      <c r="A27564" s="1">
        <v>143815.0</v>
      </c>
      <c r="B27564" s="1">
        <v>565.0</v>
      </c>
      <c r="C27564" s="2">
        <v>44075.43960648148</v>
      </c>
      <c r="D27564" s="1">
        <v>5849.0</v>
      </c>
      <c r="E27564" s="3">
        <v>1200.0</v>
      </c>
      <c r="F27564" s="4">
        <f t="shared" si="1"/>
        <v>44013.74572</v>
      </c>
      <c r="G27564" s="5">
        <f t="shared" si="2"/>
        <v>0</v>
      </c>
    </row>
    <row r="27565" ht="14.25" customHeight="1">
      <c r="A27565" s="1">
        <v>143820.0</v>
      </c>
      <c r="B27565" s="1">
        <v>1422.0</v>
      </c>
      <c r="C27565" s="2">
        <v>44075.44142361111</v>
      </c>
      <c r="D27565" s="1">
        <v>5537.0</v>
      </c>
      <c r="E27565" s="3">
        <v>1200.0</v>
      </c>
      <c r="F27565" s="4">
        <f t="shared" si="1"/>
        <v>43984.40573</v>
      </c>
      <c r="G27565" s="5">
        <f t="shared" si="2"/>
        <v>0</v>
      </c>
    </row>
    <row r="27566" ht="14.25" customHeight="1">
      <c r="A27566" s="1">
        <v>143827.0</v>
      </c>
      <c r="B27566" s="1">
        <v>13427.0</v>
      </c>
      <c r="C27566" s="2">
        <v>44075.44763888889</v>
      </c>
      <c r="D27566" s="1">
        <v>6721.0</v>
      </c>
      <c r="E27566" s="3">
        <v>1200.0</v>
      </c>
      <c r="F27566" s="4">
        <f t="shared" si="1"/>
        <v>44075.44764</v>
      </c>
      <c r="G27566" s="5">
        <f t="shared" si="2"/>
        <v>1</v>
      </c>
    </row>
    <row r="27567" ht="14.25" customHeight="1">
      <c r="A27567" s="1">
        <v>143833.0</v>
      </c>
      <c r="B27567" s="1">
        <v>5179.0</v>
      </c>
      <c r="C27567" s="2">
        <v>44075.44842592593</v>
      </c>
      <c r="D27567" s="1">
        <v>3005.0</v>
      </c>
      <c r="E27567" s="3">
        <v>1200.0</v>
      </c>
      <c r="F27567" s="4">
        <f t="shared" si="1"/>
        <v>44044.76353</v>
      </c>
      <c r="G27567" s="5">
        <f t="shared" si="2"/>
        <v>0</v>
      </c>
    </row>
    <row r="27568" ht="14.25" customHeight="1">
      <c r="A27568" s="1">
        <v>143835.0</v>
      </c>
      <c r="B27568" s="1">
        <v>5684.0</v>
      </c>
      <c r="C27568" s="2">
        <v>44075.44903935185</v>
      </c>
      <c r="D27568" s="1">
        <v>2343.0</v>
      </c>
      <c r="E27568" s="3">
        <v>1200.0</v>
      </c>
      <c r="F27568" s="4">
        <f t="shared" si="1"/>
        <v>43952.03303</v>
      </c>
      <c r="G27568" s="5">
        <f t="shared" si="2"/>
        <v>0</v>
      </c>
    </row>
    <row r="27569" ht="14.25" customHeight="1">
      <c r="A27569" s="1">
        <v>143841.0</v>
      </c>
      <c r="B27569" s="1">
        <v>5072.0</v>
      </c>
      <c r="C27569" s="2">
        <v>44075.45059027777</v>
      </c>
      <c r="D27569" s="1">
        <v>4947.0</v>
      </c>
      <c r="E27569" s="3">
        <v>1200.0</v>
      </c>
      <c r="F27569" s="4">
        <f t="shared" si="1"/>
        <v>43983.62814</v>
      </c>
      <c r="G27569" s="5">
        <f t="shared" si="2"/>
        <v>0</v>
      </c>
    </row>
    <row r="27570" ht="14.25" customHeight="1">
      <c r="A27570" s="1">
        <v>143848.0</v>
      </c>
      <c r="B27570" s="1">
        <v>4986.0</v>
      </c>
      <c r="C27570" s="2">
        <v>44075.45061342593</v>
      </c>
      <c r="D27570" s="1">
        <v>1849.0</v>
      </c>
      <c r="E27570" s="3">
        <v>1200.0</v>
      </c>
      <c r="F27570" s="4">
        <f t="shared" si="1"/>
        <v>44013.14606</v>
      </c>
      <c r="G27570" s="5">
        <f t="shared" si="2"/>
        <v>0</v>
      </c>
    </row>
    <row r="27571" ht="14.25" customHeight="1">
      <c r="A27571" s="1">
        <v>143851.0</v>
      </c>
      <c r="B27571" s="1">
        <v>11344.0</v>
      </c>
      <c r="C27571" s="2">
        <v>44075.45427083333</v>
      </c>
      <c r="D27571" s="1">
        <v>10807.0</v>
      </c>
      <c r="E27571" s="3">
        <v>1200.0</v>
      </c>
      <c r="F27571" s="4">
        <f t="shared" si="1"/>
        <v>43953.84152</v>
      </c>
      <c r="G27571" s="5">
        <f t="shared" si="2"/>
        <v>0</v>
      </c>
    </row>
    <row r="27572" ht="14.25" customHeight="1">
      <c r="A27572" s="1">
        <v>143858.0</v>
      </c>
      <c r="B27572" s="1">
        <v>3551.0</v>
      </c>
      <c r="C27572" s="2">
        <v>44075.45861111111</v>
      </c>
      <c r="D27572" s="1">
        <v>8064.0</v>
      </c>
      <c r="E27572" s="3">
        <v>1200.0</v>
      </c>
      <c r="F27572" s="4">
        <f t="shared" si="1"/>
        <v>43832.8762</v>
      </c>
      <c r="G27572" s="5">
        <f t="shared" si="2"/>
        <v>0</v>
      </c>
    </row>
    <row r="27573" ht="14.25" customHeight="1">
      <c r="A27573" s="1">
        <v>143859.0</v>
      </c>
      <c r="B27573" s="1">
        <v>13143.0</v>
      </c>
      <c r="C27573" s="2">
        <v>44075.47034722222</v>
      </c>
      <c r="D27573" s="1">
        <v>5204.0</v>
      </c>
      <c r="E27573" s="3">
        <v>1200.0</v>
      </c>
      <c r="F27573" s="4">
        <f t="shared" si="1"/>
        <v>43922.60003</v>
      </c>
      <c r="G27573" s="5">
        <f t="shared" si="2"/>
        <v>0</v>
      </c>
    </row>
    <row r="27574" ht="14.25" customHeight="1">
      <c r="A27574" s="1">
        <v>143866.0</v>
      </c>
      <c r="B27574" s="1">
        <v>6353.0</v>
      </c>
      <c r="C27574" s="2">
        <v>44075.47045138889</v>
      </c>
      <c r="D27574" s="1">
        <v>6470.0</v>
      </c>
      <c r="E27574" s="3">
        <v>1200.0</v>
      </c>
      <c r="F27574" s="4">
        <f t="shared" si="1"/>
        <v>44075.47045</v>
      </c>
      <c r="G27574" s="5">
        <f t="shared" si="2"/>
        <v>1</v>
      </c>
    </row>
    <row r="27575" ht="14.25" customHeight="1">
      <c r="A27575" s="1">
        <v>143867.0</v>
      </c>
      <c r="B27575" s="1">
        <v>13190.0</v>
      </c>
      <c r="C27575" s="2">
        <v>44075.4746875</v>
      </c>
      <c r="D27575" s="1">
        <v>4674.0</v>
      </c>
      <c r="E27575" s="3">
        <v>960.0</v>
      </c>
      <c r="F27575" s="4">
        <f t="shared" si="1"/>
        <v>44075.01259</v>
      </c>
      <c r="G27575" s="5">
        <f t="shared" si="2"/>
        <v>0</v>
      </c>
    </row>
    <row r="27576" ht="14.25" customHeight="1">
      <c r="A27576" s="1">
        <v>143870.0</v>
      </c>
      <c r="B27576" s="1">
        <v>4787.0</v>
      </c>
      <c r="C27576" s="2">
        <v>44075.48056712963</v>
      </c>
      <c r="D27576" s="1">
        <v>3788.0</v>
      </c>
      <c r="E27576" s="3">
        <v>1200.0</v>
      </c>
      <c r="F27576" s="4">
        <f t="shared" si="1"/>
        <v>44075.48057</v>
      </c>
      <c r="G27576" s="5">
        <f t="shared" si="2"/>
        <v>1</v>
      </c>
    </row>
    <row r="27577" ht="14.25" customHeight="1">
      <c r="A27577" s="1">
        <v>143875.0</v>
      </c>
      <c r="B27577" s="1">
        <v>9588.0</v>
      </c>
      <c r="C27577" s="2">
        <v>44075.48497685185</v>
      </c>
      <c r="D27577" s="1">
        <v>11954.0</v>
      </c>
      <c r="E27577" s="3">
        <v>1200.0</v>
      </c>
      <c r="F27577" s="4">
        <f t="shared" si="1"/>
        <v>43922.16378</v>
      </c>
      <c r="G27577" s="5">
        <f t="shared" si="2"/>
        <v>0</v>
      </c>
    </row>
    <row r="27578" ht="14.25" customHeight="1">
      <c r="A27578" s="1">
        <v>143879.0</v>
      </c>
      <c r="B27578" s="1">
        <v>3944.0</v>
      </c>
      <c r="C27578" s="2">
        <v>44075.50358796296</v>
      </c>
      <c r="D27578" s="1">
        <v>5355.0</v>
      </c>
      <c r="E27578" s="3">
        <v>960.0</v>
      </c>
      <c r="F27578" s="4">
        <f t="shared" si="1"/>
        <v>43985.12619</v>
      </c>
      <c r="G27578" s="5">
        <f t="shared" si="2"/>
        <v>0</v>
      </c>
    </row>
    <row r="27579" ht="14.25" customHeight="1">
      <c r="A27579" s="1">
        <v>143880.0</v>
      </c>
      <c r="B27579" s="1">
        <v>9159.0</v>
      </c>
      <c r="C27579" s="2">
        <v>44075.50373842593</v>
      </c>
      <c r="D27579" s="1">
        <v>13670.0</v>
      </c>
      <c r="E27579" s="3">
        <v>1200.0</v>
      </c>
      <c r="F27579" s="4">
        <f t="shared" si="1"/>
        <v>44014.36549</v>
      </c>
      <c r="G27579" s="5">
        <f t="shared" si="2"/>
        <v>0</v>
      </c>
    </row>
    <row r="27580" ht="14.25" customHeight="1">
      <c r="A27580" s="1">
        <v>143882.0</v>
      </c>
      <c r="B27580" s="1">
        <v>9741.0</v>
      </c>
      <c r="C27580" s="2">
        <v>44075.50844907408</v>
      </c>
      <c r="D27580" s="1">
        <v>3788.0</v>
      </c>
      <c r="E27580" s="3">
        <v>1200.0</v>
      </c>
      <c r="F27580" s="4">
        <f t="shared" si="1"/>
        <v>44075.48057</v>
      </c>
      <c r="G27580" s="5">
        <f t="shared" si="2"/>
        <v>0</v>
      </c>
    </row>
    <row r="27581" ht="14.25" customHeight="1">
      <c r="A27581" s="1">
        <v>143883.0</v>
      </c>
      <c r="B27581" s="1">
        <v>13089.0</v>
      </c>
      <c r="C27581" s="2">
        <v>44075.51142361111</v>
      </c>
      <c r="D27581" s="1">
        <v>5204.0</v>
      </c>
      <c r="E27581" s="3">
        <v>1200.0</v>
      </c>
      <c r="F27581" s="4">
        <f t="shared" si="1"/>
        <v>43922.60003</v>
      </c>
      <c r="G27581" s="5">
        <f t="shared" si="2"/>
        <v>0</v>
      </c>
    </row>
    <row r="27582" ht="14.25" customHeight="1">
      <c r="A27582" s="1">
        <v>143884.0</v>
      </c>
      <c r="B27582" s="1">
        <v>2774.0</v>
      </c>
      <c r="C27582" s="2">
        <v>44075.51604166667</v>
      </c>
      <c r="D27582" s="1">
        <v>10111.0</v>
      </c>
      <c r="E27582" s="3">
        <v>960.0</v>
      </c>
      <c r="F27582" s="4">
        <f t="shared" si="1"/>
        <v>43891.16563</v>
      </c>
      <c r="G27582" s="5">
        <f t="shared" si="2"/>
        <v>0</v>
      </c>
    </row>
    <row r="27583" ht="14.25" customHeight="1">
      <c r="A27583" s="1">
        <v>143888.0</v>
      </c>
      <c r="B27583" s="1">
        <v>682.0</v>
      </c>
      <c r="C27583" s="2">
        <v>44075.51756944445</v>
      </c>
      <c r="D27583" s="1">
        <v>4947.0</v>
      </c>
      <c r="E27583" s="3">
        <v>1200.0</v>
      </c>
      <c r="F27583" s="4">
        <f t="shared" si="1"/>
        <v>43983.62814</v>
      </c>
      <c r="G27583" s="5">
        <f t="shared" si="2"/>
        <v>0</v>
      </c>
    </row>
    <row r="27584" ht="14.25" customHeight="1">
      <c r="A27584" s="1">
        <v>143897.0</v>
      </c>
      <c r="B27584" s="1">
        <v>8187.0</v>
      </c>
      <c r="C27584" s="2">
        <v>44075.51806712963</v>
      </c>
      <c r="D27584" s="1">
        <v>11285.0</v>
      </c>
      <c r="E27584" s="3">
        <v>1200.0</v>
      </c>
      <c r="F27584" s="4">
        <f t="shared" si="1"/>
        <v>43833.44093</v>
      </c>
      <c r="G27584" s="5">
        <f t="shared" si="2"/>
        <v>0</v>
      </c>
    </row>
    <row r="27585" ht="14.25" customHeight="1">
      <c r="A27585" s="1">
        <v>143900.0</v>
      </c>
      <c r="B27585" s="1">
        <v>13909.0</v>
      </c>
      <c r="C27585" s="2">
        <v>44075.52083333334</v>
      </c>
      <c r="D27585" s="1">
        <v>6721.0</v>
      </c>
      <c r="E27585" s="3">
        <v>1200.0</v>
      </c>
      <c r="F27585" s="4">
        <f t="shared" si="1"/>
        <v>44075.44764</v>
      </c>
      <c r="G27585" s="5">
        <f t="shared" si="2"/>
        <v>0</v>
      </c>
    </row>
    <row r="27586" ht="14.25" customHeight="1">
      <c r="A27586" s="1">
        <v>143907.0</v>
      </c>
      <c r="B27586" s="1">
        <v>11640.0</v>
      </c>
      <c r="C27586" s="2">
        <v>44075.524375</v>
      </c>
      <c r="D27586" s="1">
        <v>5952.0</v>
      </c>
      <c r="E27586" s="3">
        <v>1200.0</v>
      </c>
      <c r="F27586" s="4">
        <f t="shared" si="1"/>
        <v>44013.28098</v>
      </c>
      <c r="G27586" s="5">
        <f t="shared" si="2"/>
        <v>0</v>
      </c>
    </row>
    <row r="27587" ht="14.25" customHeight="1">
      <c r="A27587" s="1">
        <v>143911.0</v>
      </c>
      <c r="B27587" s="1">
        <v>10368.0</v>
      </c>
      <c r="C27587" s="2">
        <v>44075.54042824074</v>
      </c>
      <c r="D27587" s="1">
        <v>2780.0</v>
      </c>
      <c r="E27587" s="3">
        <v>1200.0</v>
      </c>
      <c r="F27587" s="4">
        <f t="shared" si="1"/>
        <v>44044.35063</v>
      </c>
      <c r="G27587" s="5">
        <f t="shared" si="2"/>
        <v>0</v>
      </c>
    </row>
    <row r="27588" ht="14.25" customHeight="1">
      <c r="A27588" s="1">
        <v>143912.0</v>
      </c>
      <c r="B27588" s="1">
        <v>3670.0</v>
      </c>
      <c r="C27588" s="2">
        <v>44075.54056712963</v>
      </c>
      <c r="D27588" s="1">
        <v>1416.0</v>
      </c>
      <c r="E27588" s="3">
        <v>1200.0</v>
      </c>
      <c r="F27588" s="4">
        <f t="shared" si="1"/>
        <v>44075.54057</v>
      </c>
      <c r="G27588" s="5">
        <f t="shared" si="2"/>
        <v>1</v>
      </c>
    </row>
    <row r="27589" ht="14.25" customHeight="1">
      <c r="A27589" s="1">
        <v>143920.0</v>
      </c>
      <c r="B27589" s="1">
        <v>12329.0</v>
      </c>
      <c r="C27589" s="2">
        <v>44075.54306712963</v>
      </c>
      <c r="D27589" s="1">
        <v>5193.0</v>
      </c>
      <c r="E27589" s="3">
        <v>960.0</v>
      </c>
      <c r="F27589" s="4">
        <f t="shared" si="1"/>
        <v>44013.10274</v>
      </c>
      <c r="G27589" s="5">
        <f t="shared" si="2"/>
        <v>0</v>
      </c>
    </row>
    <row r="27590" ht="14.25" customHeight="1">
      <c r="A27590" s="1">
        <v>143921.0</v>
      </c>
      <c r="B27590" s="1">
        <v>13562.0</v>
      </c>
      <c r="C27590" s="2">
        <v>44075.54722222222</v>
      </c>
      <c r="D27590" s="1">
        <v>10304.0</v>
      </c>
      <c r="E27590" s="3">
        <v>1200.0</v>
      </c>
      <c r="F27590" s="4">
        <f t="shared" si="1"/>
        <v>43891.91823</v>
      </c>
      <c r="G27590" s="5">
        <f t="shared" si="2"/>
        <v>0</v>
      </c>
    </row>
    <row r="27591" ht="14.25" customHeight="1">
      <c r="A27591" s="1">
        <v>143925.0</v>
      </c>
      <c r="B27591" s="1">
        <v>4267.0</v>
      </c>
      <c r="C27591" s="2">
        <v>44075.54738425926</v>
      </c>
      <c r="D27591" s="1">
        <v>10805.0</v>
      </c>
      <c r="E27591" s="3">
        <v>1200.0</v>
      </c>
      <c r="F27591" s="4">
        <f t="shared" si="1"/>
        <v>44075.54738</v>
      </c>
      <c r="G27591" s="5">
        <f t="shared" si="2"/>
        <v>1</v>
      </c>
    </row>
    <row r="27592" ht="14.25" customHeight="1">
      <c r="A27592" s="1">
        <v>143934.0</v>
      </c>
      <c r="B27592" s="1">
        <v>4223.0</v>
      </c>
      <c r="C27592" s="2">
        <v>44075.55597222222</v>
      </c>
      <c r="D27592" s="1">
        <v>2780.0</v>
      </c>
      <c r="E27592" s="3">
        <v>960.0</v>
      </c>
      <c r="F27592" s="4">
        <f t="shared" si="1"/>
        <v>44044.35063</v>
      </c>
      <c r="G27592" s="5">
        <f t="shared" si="2"/>
        <v>0</v>
      </c>
    </row>
    <row r="27593" ht="14.25" customHeight="1">
      <c r="A27593" s="1">
        <v>143935.0</v>
      </c>
      <c r="B27593" s="1">
        <v>7326.0</v>
      </c>
      <c r="C27593" s="2">
        <v>44075.55773148148</v>
      </c>
      <c r="D27593" s="1">
        <v>6631.0</v>
      </c>
      <c r="E27593" s="3">
        <v>1200.0</v>
      </c>
      <c r="F27593" s="4">
        <f t="shared" si="1"/>
        <v>43952.97714</v>
      </c>
      <c r="G27593" s="5">
        <f t="shared" si="2"/>
        <v>0</v>
      </c>
    </row>
    <row r="27594" ht="14.25" customHeight="1">
      <c r="A27594" s="1">
        <v>143936.0</v>
      </c>
      <c r="B27594" s="1">
        <v>12895.0</v>
      </c>
      <c r="C27594" s="2">
        <v>44075.56092592593</v>
      </c>
      <c r="D27594" s="1">
        <v>5612.0</v>
      </c>
      <c r="E27594" s="3">
        <v>1200.0</v>
      </c>
      <c r="F27594" s="4">
        <f t="shared" si="1"/>
        <v>43891.11309</v>
      </c>
      <c r="G27594" s="5">
        <f t="shared" si="2"/>
        <v>0</v>
      </c>
    </row>
    <row r="27595" ht="14.25" customHeight="1">
      <c r="A27595" s="1">
        <v>143939.0</v>
      </c>
      <c r="B27595" s="1">
        <v>7031.0</v>
      </c>
      <c r="C27595" s="2">
        <v>44075.56611111111</v>
      </c>
      <c r="D27595" s="1">
        <v>13817.0</v>
      </c>
      <c r="E27595" s="3">
        <v>1200.0</v>
      </c>
      <c r="F27595" s="4">
        <f t="shared" si="1"/>
        <v>43891.13111</v>
      </c>
      <c r="G27595" s="5">
        <f t="shared" si="2"/>
        <v>0</v>
      </c>
    </row>
    <row r="27596" ht="14.25" customHeight="1">
      <c r="A27596" s="1">
        <v>143946.0</v>
      </c>
      <c r="B27596" s="1">
        <v>13664.0</v>
      </c>
      <c r="C27596" s="2">
        <v>44075.57320601852</v>
      </c>
      <c r="D27596" s="1">
        <v>11329.0</v>
      </c>
      <c r="E27596" s="3">
        <v>1200.0</v>
      </c>
      <c r="F27596" s="4">
        <f t="shared" si="1"/>
        <v>43983.59655</v>
      </c>
      <c r="G27596" s="5">
        <f t="shared" si="2"/>
        <v>0</v>
      </c>
    </row>
    <row r="27597" ht="14.25" customHeight="1">
      <c r="A27597" s="1">
        <v>143951.0</v>
      </c>
      <c r="B27597" s="1">
        <v>10462.0</v>
      </c>
      <c r="C27597" s="2">
        <v>44075.57376157407</v>
      </c>
      <c r="D27597" s="1">
        <v>11437.0</v>
      </c>
      <c r="E27597" s="3">
        <v>1200.0</v>
      </c>
      <c r="F27597" s="4">
        <f t="shared" si="1"/>
        <v>43923.12586</v>
      </c>
      <c r="G27597" s="5">
        <f t="shared" si="2"/>
        <v>0</v>
      </c>
    </row>
    <row r="27598" ht="14.25" customHeight="1">
      <c r="A27598" s="1">
        <v>143955.0</v>
      </c>
      <c r="B27598" s="1">
        <v>3158.0</v>
      </c>
      <c r="C27598" s="2">
        <v>44075.58063657407</v>
      </c>
      <c r="D27598" s="1">
        <v>3528.0</v>
      </c>
      <c r="E27598" s="3">
        <v>1200.0</v>
      </c>
      <c r="F27598" s="4">
        <f t="shared" si="1"/>
        <v>43832.25354</v>
      </c>
      <c r="G27598" s="5">
        <f t="shared" si="2"/>
        <v>0</v>
      </c>
    </row>
    <row r="27599" ht="14.25" customHeight="1">
      <c r="A27599" s="1">
        <v>143957.0</v>
      </c>
      <c r="B27599" s="1">
        <v>779.0</v>
      </c>
      <c r="C27599" s="2">
        <v>44075.5830324074</v>
      </c>
      <c r="D27599" s="1">
        <v>704.0</v>
      </c>
      <c r="E27599" s="3">
        <v>1200.0</v>
      </c>
      <c r="F27599" s="4">
        <f t="shared" si="1"/>
        <v>44075.20332</v>
      </c>
      <c r="G27599" s="5">
        <f t="shared" si="2"/>
        <v>0</v>
      </c>
    </row>
    <row r="27600" ht="14.25" customHeight="1">
      <c r="A27600" s="1">
        <v>143970.0</v>
      </c>
      <c r="B27600" s="1">
        <v>4486.0</v>
      </c>
      <c r="C27600" s="2">
        <v>44075.61591435185</v>
      </c>
      <c r="D27600" s="1">
        <v>2251.0</v>
      </c>
      <c r="E27600" s="3">
        <v>1200.0</v>
      </c>
      <c r="F27600" s="4">
        <f t="shared" si="1"/>
        <v>43923.15227</v>
      </c>
      <c r="G27600" s="5">
        <f t="shared" si="2"/>
        <v>0</v>
      </c>
    </row>
    <row r="27601" ht="14.25" customHeight="1">
      <c r="A27601" s="1">
        <v>143972.0</v>
      </c>
      <c r="B27601" s="1">
        <v>10146.0</v>
      </c>
      <c r="C27601" s="2">
        <v>44075.6258912037</v>
      </c>
      <c r="D27601" s="1">
        <v>12504.0</v>
      </c>
      <c r="E27601" s="3">
        <v>1200.0</v>
      </c>
      <c r="F27601" s="4">
        <f t="shared" si="1"/>
        <v>43833.39757</v>
      </c>
      <c r="G27601" s="5">
        <f t="shared" si="2"/>
        <v>0</v>
      </c>
    </row>
    <row r="27602" ht="14.25" customHeight="1">
      <c r="A27602" s="1">
        <v>143973.0</v>
      </c>
      <c r="B27602" s="1">
        <v>1796.0</v>
      </c>
      <c r="C27602" s="2">
        <v>44075.62929398148</v>
      </c>
      <c r="D27602" s="1">
        <v>8436.0</v>
      </c>
      <c r="E27602" s="3">
        <v>960.0</v>
      </c>
      <c r="F27602" s="4">
        <f t="shared" si="1"/>
        <v>43862.02968</v>
      </c>
      <c r="G27602" s="5">
        <f t="shared" si="2"/>
        <v>0</v>
      </c>
    </row>
    <row r="27603" ht="14.25" customHeight="1">
      <c r="A27603" s="1">
        <v>143976.0</v>
      </c>
      <c r="B27603" s="1">
        <v>13055.0</v>
      </c>
      <c r="C27603" s="2">
        <v>44075.63063657407</v>
      </c>
      <c r="D27603" s="1">
        <v>1570.0</v>
      </c>
      <c r="E27603" s="3">
        <v>1200.0</v>
      </c>
      <c r="F27603" s="4">
        <f t="shared" si="1"/>
        <v>43891.10543</v>
      </c>
      <c r="G27603" s="5">
        <f t="shared" si="2"/>
        <v>0</v>
      </c>
    </row>
    <row r="27604" ht="14.25" customHeight="1">
      <c r="A27604" s="1">
        <v>143982.0</v>
      </c>
      <c r="B27604" s="1">
        <v>5333.0</v>
      </c>
      <c r="C27604" s="2">
        <v>44075.63204861111</v>
      </c>
      <c r="D27604" s="1">
        <v>104.0</v>
      </c>
      <c r="E27604" s="3">
        <v>1200.0</v>
      </c>
      <c r="F27604" s="4">
        <f t="shared" si="1"/>
        <v>44013.28641</v>
      </c>
      <c r="G27604" s="5">
        <f t="shared" si="2"/>
        <v>0</v>
      </c>
    </row>
    <row r="27605" ht="14.25" customHeight="1">
      <c r="A27605" s="1">
        <v>143985.0</v>
      </c>
      <c r="B27605" s="1">
        <v>2474.0</v>
      </c>
      <c r="C27605" s="2">
        <v>44075.64376157407</v>
      </c>
      <c r="D27605" s="1">
        <v>4972.0</v>
      </c>
      <c r="E27605" s="3">
        <v>1200.0</v>
      </c>
      <c r="F27605" s="4">
        <f t="shared" si="1"/>
        <v>43952.02931</v>
      </c>
      <c r="G27605" s="5">
        <f t="shared" si="2"/>
        <v>0</v>
      </c>
    </row>
    <row r="27606" ht="14.25" customHeight="1">
      <c r="A27606" s="1">
        <v>143993.0</v>
      </c>
      <c r="B27606" s="1">
        <v>10171.0</v>
      </c>
      <c r="C27606" s="2">
        <v>44075.64863425926</v>
      </c>
      <c r="D27606" s="1">
        <v>13033.0</v>
      </c>
      <c r="E27606" s="3">
        <v>1200.0</v>
      </c>
      <c r="F27606" s="4">
        <f t="shared" si="1"/>
        <v>44075.38759</v>
      </c>
      <c r="G27606" s="5">
        <f t="shared" si="2"/>
        <v>0</v>
      </c>
    </row>
    <row r="27607" ht="14.25" customHeight="1">
      <c r="A27607" s="1">
        <v>144000.0</v>
      </c>
      <c r="B27607" s="1">
        <v>2165.0</v>
      </c>
      <c r="C27607" s="2">
        <v>44075.65074074074</v>
      </c>
      <c r="D27607" s="1">
        <v>10328.0</v>
      </c>
      <c r="E27607" s="3">
        <v>0.0</v>
      </c>
      <c r="F27607" s="4">
        <f t="shared" si="1"/>
        <v>44044.24238</v>
      </c>
      <c r="G27607" s="5">
        <f t="shared" si="2"/>
        <v>0</v>
      </c>
    </row>
    <row r="27608" ht="14.25" customHeight="1">
      <c r="A27608" s="1">
        <v>144002.0</v>
      </c>
      <c r="B27608" s="1">
        <v>6649.0</v>
      </c>
      <c r="C27608" s="2">
        <v>44075.65283564815</v>
      </c>
      <c r="D27608" s="1">
        <v>6210.0</v>
      </c>
      <c r="E27608" s="3">
        <v>960.0</v>
      </c>
      <c r="F27608" s="4">
        <f t="shared" si="1"/>
        <v>43922.6284</v>
      </c>
      <c r="G27608" s="5">
        <f t="shared" si="2"/>
        <v>0</v>
      </c>
    </row>
    <row r="27609" ht="14.25" customHeight="1">
      <c r="A27609" s="1">
        <v>144006.0</v>
      </c>
      <c r="B27609" s="1">
        <v>6958.0</v>
      </c>
      <c r="C27609" s="2">
        <v>44075.65449074074</v>
      </c>
      <c r="D27609" s="1">
        <v>13184.0</v>
      </c>
      <c r="E27609" s="3">
        <v>1200.0</v>
      </c>
      <c r="F27609" s="4">
        <f t="shared" si="1"/>
        <v>43832.85829</v>
      </c>
      <c r="G27609" s="5">
        <f t="shared" si="2"/>
        <v>0</v>
      </c>
    </row>
    <row r="27610" ht="14.25" customHeight="1">
      <c r="A27610" s="1">
        <v>144009.0</v>
      </c>
      <c r="B27610" s="1">
        <v>7833.0</v>
      </c>
      <c r="C27610" s="2">
        <v>44075.67037037037</v>
      </c>
      <c r="D27610" s="1">
        <v>5355.0</v>
      </c>
      <c r="E27610" s="3">
        <v>1200.0</v>
      </c>
      <c r="F27610" s="4">
        <f t="shared" si="1"/>
        <v>43985.12619</v>
      </c>
      <c r="G27610" s="5">
        <f t="shared" si="2"/>
        <v>0</v>
      </c>
    </row>
    <row r="27611" ht="14.25" customHeight="1">
      <c r="A27611" s="1">
        <v>144011.0</v>
      </c>
      <c r="B27611" s="1">
        <v>9132.0</v>
      </c>
      <c r="C27611" s="2">
        <v>44075.68144675926</v>
      </c>
      <c r="D27611" s="1">
        <v>5952.0</v>
      </c>
      <c r="E27611" s="3">
        <v>1200.0</v>
      </c>
      <c r="F27611" s="4">
        <f t="shared" si="1"/>
        <v>44013.28098</v>
      </c>
      <c r="G27611" s="5">
        <f t="shared" si="2"/>
        <v>0</v>
      </c>
    </row>
    <row r="27612" ht="14.25" customHeight="1">
      <c r="A27612" s="1">
        <v>144015.0</v>
      </c>
      <c r="B27612" s="1">
        <v>11431.0</v>
      </c>
      <c r="C27612" s="2">
        <v>44075.69371527778</v>
      </c>
      <c r="D27612" s="1">
        <v>831.0</v>
      </c>
      <c r="E27612" s="3">
        <v>1200.0</v>
      </c>
      <c r="F27612" s="4">
        <f t="shared" si="1"/>
        <v>43952.33463</v>
      </c>
      <c r="G27612" s="5">
        <f t="shared" si="2"/>
        <v>0</v>
      </c>
    </row>
    <row r="27613" ht="14.25" customHeight="1">
      <c r="A27613" s="1">
        <v>144017.0</v>
      </c>
      <c r="B27613" s="1">
        <v>9480.0</v>
      </c>
      <c r="C27613" s="2">
        <v>44075.69377314814</v>
      </c>
      <c r="D27613" s="1">
        <v>11329.0</v>
      </c>
      <c r="E27613" s="3">
        <v>1200.0</v>
      </c>
      <c r="F27613" s="4">
        <f t="shared" si="1"/>
        <v>43983.59655</v>
      </c>
      <c r="G27613" s="5">
        <f t="shared" si="2"/>
        <v>0</v>
      </c>
    </row>
    <row r="27614" ht="14.25" customHeight="1">
      <c r="A27614" s="1">
        <v>144022.0</v>
      </c>
      <c r="B27614" s="1">
        <v>11955.0</v>
      </c>
      <c r="C27614" s="2">
        <v>44075.69604166667</v>
      </c>
      <c r="D27614" s="1">
        <v>7878.0</v>
      </c>
      <c r="E27614" s="3">
        <v>1200.0</v>
      </c>
      <c r="F27614" s="4">
        <f t="shared" si="1"/>
        <v>43891.07046</v>
      </c>
      <c r="G27614" s="5">
        <f t="shared" si="2"/>
        <v>0</v>
      </c>
    </row>
    <row r="27615" ht="14.25" customHeight="1">
      <c r="A27615" s="1">
        <v>144029.0</v>
      </c>
      <c r="B27615" s="1">
        <v>13404.0</v>
      </c>
      <c r="C27615" s="2">
        <v>44075.70103009259</v>
      </c>
      <c r="D27615" s="1">
        <v>13110.0</v>
      </c>
      <c r="E27615" s="3">
        <v>960.0</v>
      </c>
      <c r="F27615" s="4">
        <f t="shared" si="1"/>
        <v>43831.86384</v>
      </c>
      <c r="G27615" s="5">
        <f t="shared" si="2"/>
        <v>0</v>
      </c>
    </row>
    <row r="27616" ht="14.25" customHeight="1">
      <c r="A27616" s="1">
        <v>144034.0</v>
      </c>
      <c r="B27616" s="1">
        <v>1581.0</v>
      </c>
      <c r="C27616" s="2">
        <v>44075.70619212963</v>
      </c>
      <c r="D27616" s="1">
        <v>4972.0</v>
      </c>
      <c r="E27616" s="3">
        <v>1200.0</v>
      </c>
      <c r="F27616" s="4">
        <f t="shared" si="1"/>
        <v>43952.02931</v>
      </c>
      <c r="G27616" s="5">
        <f t="shared" si="2"/>
        <v>0</v>
      </c>
    </row>
    <row r="27617" ht="14.25" customHeight="1">
      <c r="A27617" s="1">
        <v>144040.0</v>
      </c>
      <c r="B27617" s="1">
        <v>4594.0</v>
      </c>
      <c r="C27617" s="2">
        <v>44075.71311342593</v>
      </c>
      <c r="D27617" s="1">
        <v>6962.0</v>
      </c>
      <c r="E27617" s="3">
        <v>1200.0</v>
      </c>
      <c r="F27617" s="4">
        <f t="shared" si="1"/>
        <v>43922.21374</v>
      </c>
      <c r="G27617" s="5">
        <f t="shared" si="2"/>
        <v>0</v>
      </c>
    </row>
    <row r="27618" ht="14.25" customHeight="1">
      <c r="A27618" s="1">
        <v>144042.0</v>
      </c>
      <c r="B27618" s="1">
        <v>3582.0</v>
      </c>
      <c r="C27618" s="2">
        <v>44075.71508101852</v>
      </c>
      <c r="D27618" s="1">
        <v>2338.0</v>
      </c>
      <c r="E27618" s="3">
        <v>1200.0</v>
      </c>
      <c r="F27618" s="4">
        <f t="shared" si="1"/>
        <v>43952.0159</v>
      </c>
      <c r="G27618" s="5">
        <f t="shared" si="2"/>
        <v>0</v>
      </c>
    </row>
    <row r="27619" ht="14.25" customHeight="1">
      <c r="A27619" s="1">
        <v>144055.0</v>
      </c>
      <c r="B27619" s="1">
        <v>2691.0</v>
      </c>
      <c r="C27619" s="2">
        <v>44075.72291666667</v>
      </c>
      <c r="D27619" s="1">
        <v>13813.0</v>
      </c>
      <c r="E27619" s="3">
        <v>1200.0</v>
      </c>
      <c r="F27619" s="4">
        <f t="shared" si="1"/>
        <v>43923.31097</v>
      </c>
      <c r="G27619" s="5">
        <f t="shared" si="2"/>
        <v>0</v>
      </c>
    </row>
    <row r="27620" ht="14.25" customHeight="1">
      <c r="A27620" s="1">
        <v>144058.0</v>
      </c>
      <c r="B27620" s="1">
        <v>2490.0</v>
      </c>
      <c r="C27620" s="2">
        <v>44075.72416666667</v>
      </c>
      <c r="D27620" s="1">
        <v>2338.0</v>
      </c>
      <c r="E27620" s="3">
        <v>1200.0</v>
      </c>
      <c r="F27620" s="4">
        <f t="shared" si="1"/>
        <v>43952.0159</v>
      </c>
      <c r="G27620" s="5">
        <f t="shared" si="2"/>
        <v>0</v>
      </c>
    </row>
    <row r="27621" ht="14.25" customHeight="1">
      <c r="A27621" s="1">
        <v>144065.0</v>
      </c>
      <c r="B27621" s="1">
        <v>10229.0</v>
      </c>
      <c r="C27621" s="2">
        <v>44075.73046296297</v>
      </c>
      <c r="D27621" s="1">
        <v>12030.0</v>
      </c>
      <c r="E27621" s="3">
        <v>1200.0</v>
      </c>
      <c r="F27621" s="4">
        <f t="shared" si="1"/>
        <v>43832.41263</v>
      </c>
      <c r="G27621" s="5">
        <f t="shared" si="2"/>
        <v>0</v>
      </c>
    </row>
    <row r="27622" ht="14.25" customHeight="1">
      <c r="A27622" s="1">
        <v>144066.0</v>
      </c>
      <c r="B27622" s="1">
        <v>481.0</v>
      </c>
      <c r="C27622" s="2">
        <v>44075.73144675926</v>
      </c>
      <c r="D27622" s="1">
        <v>7629.0</v>
      </c>
      <c r="E27622" s="3">
        <v>0.0</v>
      </c>
      <c r="F27622" s="4">
        <f t="shared" si="1"/>
        <v>43986.25663</v>
      </c>
      <c r="G27622" s="5">
        <f t="shared" si="2"/>
        <v>0</v>
      </c>
    </row>
    <row r="27623" ht="14.25" customHeight="1">
      <c r="A27623" s="1">
        <v>144070.0</v>
      </c>
      <c r="B27623" s="1">
        <v>4223.0</v>
      </c>
      <c r="C27623" s="2">
        <v>44075.73846064815</v>
      </c>
      <c r="D27623" s="1">
        <v>2807.0</v>
      </c>
      <c r="E27623" s="3">
        <v>1200.0</v>
      </c>
      <c r="F27623" s="4">
        <f t="shared" si="1"/>
        <v>44044.63545</v>
      </c>
      <c r="G27623" s="5">
        <f t="shared" si="2"/>
        <v>0</v>
      </c>
    </row>
    <row r="27624" ht="14.25" customHeight="1">
      <c r="A27624" s="1">
        <v>144079.0</v>
      </c>
      <c r="B27624" s="1">
        <v>4829.0</v>
      </c>
      <c r="C27624" s="2">
        <v>44075.74798611111</v>
      </c>
      <c r="D27624" s="1">
        <v>704.0</v>
      </c>
      <c r="E27624" s="3">
        <v>1200.0</v>
      </c>
      <c r="F27624" s="4">
        <f t="shared" si="1"/>
        <v>44075.20332</v>
      </c>
      <c r="G27624" s="5">
        <f t="shared" si="2"/>
        <v>0</v>
      </c>
    </row>
    <row r="27625" ht="14.25" customHeight="1">
      <c r="A27625" s="1">
        <v>144081.0</v>
      </c>
      <c r="B27625" s="1">
        <v>3404.0</v>
      </c>
      <c r="C27625" s="2">
        <v>44075.74837962963</v>
      </c>
      <c r="D27625" s="1">
        <v>3813.0</v>
      </c>
      <c r="E27625" s="3">
        <v>1200.0</v>
      </c>
      <c r="F27625" s="4">
        <f t="shared" si="1"/>
        <v>44044.2887</v>
      </c>
      <c r="G27625" s="5">
        <f t="shared" si="2"/>
        <v>0</v>
      </c>
    </row>
    <row r="27626" ht="14.25" customHeight="1">
      <c r="A27626" s="1">
        <v>144085.0</v>
      </c>
      <c r="B27626" s="1">
        <v>8094.0</v>
      </c>
      <c r="C27626" s="2">
        <v>44075.75887731482</v>
      </c>
      <c r="D27626" s="1">
        <v>11954.0</v>
      </c>
      <c r="E27626" s="3">
        <v>1200.0</v>
      </c>
      <c r="F27626" s="4">
        <f t="shared" si="1"/>
        <v>43922.16378</v>
      </c>
      <c r="G27626" s="5">
        <f t="shared" si="2"/>
        <v>0</v>
      </c>
    </row>
    <row r="27627" ht="14.25" customHeight="1">
      <c r="A27627" s="1">
        <v>144092.0</v>
      </c>
      <c r="B27627" s="1">
        <v>10581.0</v>
      </c>
      <c r="C27627" s="2">
        <v>44075.76365740741</v>
      </c>
      <c r="D27627" s="1">
        <v>6844.0</v>
      </c>
      <c r="E27627" s="3">
        <v>1200.0</v>
      </c>
      <c r="F27627" s="4">
        <f t="shared" si="1"/>
        <v>43891.22446</v>
      </c>
      <c r="G27627" s="5">
        <f t="shared" si="2"/>
        <v>0</v>
      </c>
    </row>
    <row r="27628" ht="14.25" customHeight="1">
      <c r="A27628" s="1">
        <v>144118.0</v>
      </c>
      <c r="B27628" s="1">
        <v>11602.0</v>
      </c>
      <c r="C27628" s="2">
        <v>44075.77023148148</v>
      </c>
      <c r="D27628" s="1">
        <v>2343.0</v>
      </c>
      <c r="E27628" s="3">
        <v>1200.0</v>
      </c>
      <c r="F27628" s="4">
        <f t="shared" si="1"/>
        <v>43952.03303</v>
      </c>
      <c r="G27628" s="5">
        <f t="shared" si="2"/>
        <v>0</v>
      </c>
    </row>
    <row r="27629" ht="14.25" customHeight="1">
      <c r="A27629" s="1">
        <v>144127.0</v>
      </c>
      <c r="B27629" s="1">
        <v>4549.0</v>
      </c>
      <c r="C27629" s="2">
        <v>44075.78453703703</v>
      </c>
      <c r="D27629" s="1">
        <v>10850.0</v>
      </c>
      <c r="E27629" s="3">
        <v>960.0</v>
      </c>
      <c r="F27629" s="4">
        <f t="shared" si="1"/>
        <v>44075.11185</v>
      </c>
      <c r="G27629" s="5">
        <f t="shared" si="2"/>
        <v>0</v>
      </c>
    </row>
    <row r="27630" ht="14.25" customHeight="1">
      <c r="A27630" s="1">
        <v>144129.0</v>
      </c>
      <c r="B27630" s="1">
        <v>6842.0</v>
      </c>
      <c r="C27630" s="2">
        <v>44075.79380787037</v>
      </c>
      <c r="D27630" s="1">
        <v>8404.0</v>
      </c>
      <c r="E27630" s="3">
        <v>1200.0</v>
      </c>
      <c r="F27630" s="4">
        <f t="shared" si="1"/>
        <v>43862.85161</v>
      </c>
      <c r="G27630" s="5">
        <f t="shared" si="2"/>
        <v>0</v>
      </c>
    </row>
    <row r="27631" ht="14.25" customHeight="1">
      <c r="A27631" s="1">
        <v>144135.0</v>
      </c>
      <c r="B27631" s="1">
        <v>4544.0</v>
      </c>
      <c r="C27631" s="2">
        <v>44075.79428240741</v>
      </c>
      <c r="D27631" s="1">
        <v>11325.0</v>
      </c>
      <c r="E27631" s="3">
        <v>960.0</v>
      </c>
      <c r="F27631" s="4">
        <f t="shared" si="1"/>
        <v>43952.91896</v>
      </c>
      <c r="G27631" s="5">
        <f t="shared" si="2"/>
        <v>0</v>
      </c>
    </row>
    <row r="27632" ht="14.25" customHeight="1">
      <c r="A27632" s="1">
        <v>144142.0</v>
      </c>
      <c r="B27632" s="1">
        <v>3948.0</v>
      </c>
      <c r="C27632" s="2">
        <v>44075.79443287037</v>
      </c>
      <c r="D27632" s="1">
        <v>7990.0</v>
      </c>
      <c r="E27632" s="3">
        <v>1200.0</v>
      </c>
      <c r="F27632" s="4">
        <f t="shared" si="1"/>
        <v>43953.0336</v>
      </c>
      <c r="G27632" s="5">
        <f t="shared" si="2"/>
        <v>0</v>
      </c>
    </row>
    <row r="27633" ht="14.25" customHeight="1">
      <c r="A27633" s="1">
        <v>144147.0</v>
      </c>
      <c r="B27633" s="1">
        <v>1053.0</v>
      </c>
      <c r="C27633" s="2">
        <v>44075.79949074074</v>
      </c>
      <c r="D27633" s="1">
        <v>6351.0</v>
      </c>
      <c r="E27633" s="3">
        <v>1200.0</v>
      </c>
      <c r="F27633" s="4">
        <f t="shared" si="1"/>
        <v>44045.81988</v>
      </c>
      <c r="G27633" s="5">
        <f t="shared" si="2"/>
        <v>0</v>
      </c>
    </row>
    <row r="27634" ht="14.25" customHeight="1">
      <c r="A27634" s="1">
        <v>144154.0</v>
      </c>
      <c r="B27634" s="1">
        <v>9521.0</v>
      </c>
      <c r="C27634" s="2">
        <v>44075.80097222222</v>
      </c>
      <c r="D27634" s="1">
        <v>11954.0</v>
      </c>
      <c r="E27634" s="3">
        <v>1200.0</v>
      </c>
      <c r="F27634" s="4">
        <f t="shared" si="1"/>
        <v>43922.16378</v>
      </c>
      <c r="G27634" s="5">
        <f t="shared" si="2"/>
        <v>0</v>
      </c>
    </row>
    <row r="27635" ht="14.25" customHeight="1">
      <c r="A27635" s="1">
        <v>144165.0</v>
      </c>
      <c r="B27635" s="1">
        <v>1778.0</v>
      </c>
      <c r="C27635" s="2">
        <v>44075.80981481481</v>
      </c>
      <c r="D27635" s="1">
        <v>5952.0</v>
      </c>
      <c r="E27635" s="3">
        <v>1200.0</v>
      </c>
      <c r="F27635" s="4">
        <f t="shared" si="1"/>
        <v>44013.28098</v>
      </c>
      <c r="G27635" s="5">
        <f t="shared" si="2"/>
        <v>0</v>
      </c>
    </row>
    <row r="27636" ht="14.25" customHeight="1">
      <c r="A27636" s="1">
        <v>144166.0</v>
      </c>
      <c r="B27636" s="1">
        <v>7802.0</v>
      </c>
      <c r="C27636" s="2">
        <v>44075.81167824074</v>
      </c>
      <c r="D27636" s="1">
        <v>1181.0</v>
      </c>
      <c r="E27636" s="3">
        <v>1200.0</v>
      </c>
      <c r="F27636" s="4">
        <f t="shared" si="1"/>
        <v>43985.45846</v>
      </c>
      <c r="G27636" s="5">
        <f t="shared" si="2"/>
        <v>0</v>
      </c>
    </row>
    <row r="27637" ht="14.25" customHeight="1">
      <c r="A27637" s="1">
        <v>144173.0</v>
      </c>
      <c r="B27637" s="1">
        <v>7847.0</v>
      </c>
      <c r="C27637" s="2">
        <v>44075.81168981481</v>
      </c>
      <c r="D27637" s="1">
        <v>5893.0</v>
      </c>
      <c r="E27637" s="3">
        <v>1200.0</v>
      </c>
      <c r="F27637" s="4">
        <f t="shared" si="1"/>
        <v>44075.81169</v>
      </c>
      <c r="G27637" s="5">
        <f t="shared" si="2"/>
        <v>1</v>
      </c>
    </row>
    <row r="27638" ht="14.25" customHeight="1">
      <c r="A27638" s="1">
        <v>144178.0</v>
      </c>
      <c r="B27638" s="1">
        <v>13672.0</v>
      </c>
      <c r="C27638" s="2">
        <v>44075.82092592592</v>
      </c>
      <c r="D27638" s="1">
        <v>3506.0</v>
      </c>
      <c r="E27638" s="3">
        <v>1200.0</v>
      </c>
      <c r="F27638" s="4">
        <f t="shared" si="1"/>
        <v>44044.02965</v>
      </c>
      <c r="G27638" s="5">
        <f t="shared" si="2"/>
        <v>0</v>
      </c>
    </row>
    <row r="27639" ht="14.25" customHeight="1">
      <c r="A27639" s="1">
        <v>144186.0</v>
      </c>
      <c r="B27639" s="1">
        <v>6176.0</v>
      </c>
      <c r="C27639" s="2">
        <v>44075.82472222222</v>
      </c>
      <c r="D27639" s="1">
        <v>2807.0</v>
      </c>
      <c r="E27639" s="3">
        <v>1200.0</v>
      </c>
      <c r="F27639" s="4">
        <f t="shared" si="1"/>
        <v>44044.63545</v>
      </c>
      <c r="G27639" s="5">
        <f t="shared" si="2"/>
        <v>0</v>
      </c>
    </row>
    <row r="27640" ht="14.25" customHeight="1">
      <c r="A27640" s="1">
        <v>144188.0</v>
      </c>
      <c r="B27640" s="1">
        <v>6353.0</v>
      </c>
      <c r="C27640" s="2">
        <v>44075.83464120371</v>
      </c>
      <c r="D27640" s="1">
        <v>4476.0</v>
      </c>
      <c r="E27640" s="3">
        <v>1200.0</v>
      </c>
      <c r="F27640" s="4">
        <f t="shared" si="1"/>
        <v>44014.17257</v>
      </c>
      <c r="G27640" s="5">
        <f t="shared" si="2"/>
        <v>0</v>
      </c>
    </row>
    <row r="27641" ht="14.25" customHeight="1">
      <c r="A27641" s="1">
        <v>144191.0</v>
      </c>
      <c r="B27641" s="1">
        <v>4986.0</v>
      </c>
      <c r="C27641" s="2">
        <v>44075.83790509259</v>
      </c>
      <c r="D27641" s="1">
        <v>3850.0</v>
      </c>
      <c r="E27641" s="3">
        <v>1200.0</v>
      </c>
      <c r="F27641" s="4">
        <f t="shared" si="1"/>
        <v>44044.451</v>
      </c>
      <c r="G27641" s="5">
        <f t="shared" si="2"/>
        <v>0</v>
      </c>
    </row>
    <row r="27642" ht="14.25" customHeight="1">
      <c r="A27642" s="1">
        <v>144197.0</v>
      </c>
      <c r="B27642" s="1">
        <v>9676.0</v>
      </c>
      <c r="C27642" s="2">
        <v>44075.84171296296</v>
      </c>
      <c r="D27642" s="1">
        <v>5952.0</v>
      </c>
      <c r="E27642" s="3">
        <v>1200.0</v>
      </c>
      <c r="F27642" s="4">
        <f t="shared" si="1"/>
        <v>44013.28098</v>
      </c>
      <c r="G27642" s="5">
        <f t="shared" si="2"/>
        <v>0</v>
      </c>
    </row>
    <row r="27643" ht="14.25" customHeight="1">
      <c r="A27643" s="1">
        <v>144199.0</v>
      </c>
      <c r="B27643" s="1">
        <v>5282.0</v>
      </c>
      <c r="C27643" s="2">
        <v>44075.85068287037</v>
      </c>
      <c r="D27643" s="1">
        <v>13184.0</v>
      </c>
      <c r="E27643" s="3">
        <v>1200.0</v>
      </c>
      <c r="F27643" s="4">
        <f t="shared" si="1"/>
        <v>43832.85829</v>
      </c>
      <c r="G27643" s="5">
        <f t="shared" si="2"/>
        <v>0</v>
      </c>
    </row>
    <row r="27644" ht="14.25" customHeight="1">
      <c r="A27644" s="1">
        <v>144202.0</v>
      </c>
      <c r="B27644" s="1">
        <v>5894.0</v>
      </c>
      <c r="C27644" s="2">
        <v>44075.85104166667</v>
      </c>
      <c r="D27644" s="1">
        <v>5318.0</v>
      </c>
      <c r="E27644" s="3">
        <v>960.0</v>
      </c>
      <c r="F27644" s="4">
        <f t="shared" si="1"/>
        <v>43891.63705</v>
      </c>
      <c r="G27644" s="5">
        <f t="shared" si="2"/>
        <v>0</v>
      </c>
    </row>
    <row r="27645" ht="14.25" customHeight="1">
      <c r="A27645" s="1">
        <v>144206.0</v>
      </c>
      <c r="B27645" s="1">
        <v>13118.0</v>
      </c>
      <c r="C27645" s="2">
        <v>44075.85476851852</v>
      </c>
      <c r="D27645" s="1">
        <v>3005.0</v>
      </c>
      <c r="E27645" s="3">
        <v>0.0</v>
      </c>
      <c r="F27645" s="4">
        <f t="shared" si="1"/>
        <v>44044.76353</v>
      </c>
      <c r="G27645" s="5">
        <f t="shared" si="2"/>
        <v>0</v>
      </c>
    </row>
    <row r="27646" ht="14.25" customHeight="1">
      <c r="A27646" s="1">
        <v>144212.0</v>
      </c>
      <c r="B27646" s="1">
        <v>9749.0</v>
      </c>
      <c r="C27646" s="2">
        <v>44075.8569212963</v>
      </c>
      <c r="D27646" s="1">
        <v>5893.0</v>
      </c>
      <c r="E27646" s="3">
        <v>1200.0</v>
      </c>
      <c r="F27646" s="4">
        <f t="shared" si="1"/>
        <v>44075.81169</v>
      </c>
      <c r="G27646" s="5">
        <f t="shared" si="2"/>
        <v>0</v>
      </c>
    </row>
    <row r="27647" ht="14.25" customHeight="1">
      <c r="A27647" s="1">
        <v>144215.0</v>
      </c>
      <c r="B27647" s="1">
        <v>10072.0</v>
      </c>
      <c r="C27647" s="2">
        <v>44075.87043981482</v>
      </c>
      <c r="D27647" s="1">
        <v>3005.0</v>
      </c>
      <c r="E27647" s="3">
        <v>1200.0</v>
      </c>
      <c r="F27647" s="4">
        <f t="shared" si="1"/>
        <v>44044.76353</v>
      </c>
      <c r="G27647" s="5">
        <f t="shared" si="2"/>
        <v>0</v>
      </c>
    </row>
    <row r="27648" ht="14.25" customHeight="1">
      <c r="A27648" s="1">
        <v>144218.0</v>
      </c>
      <c r="B27648" s="1">
        <v>1915.0</v>
      </c>
      <c r="C27648" s="2">
        <v>44075.87111111111</v>
      </c>
      <c r="D27648" s="1">
        <v>5318.0</v>
      </c>
      <c r="E27648" s="3">
        <v>1200.0</v>
      </c>
      <c r="F27648" s="4">
        <f t="shared" si="1"/>
        <v>43891.63705</v>
      </c>
      <c r="G27648" s="5">
        <f t="shared" si="2"/>
        <v>0</v>
      </c>
    </row>
    <row r="27649" ht="14.25" customHeight="1">
      <c r="A27649" s="1">
        <v>144223.0</v>
      </c>
      <c r="B27649" s="1">
        <v>11447.0</v>
      </c>
      <c r="C27649" s="2">
        <v>44075.87627314815</v>
      </c>
      <c r="D27649" s="1">
        <v>2251.0</v>
      </c>
      <c r="E27649" s="3">
        <v>1200.0</v>
      </c>
      <c r="F27649" s="4">
        <f t="shared" si="1"/>
        <v>43923.15227</v>
      </c>
      <c r="G27649" s="5">
        <f t="shared" si="2"/>
        <v>0</v>
      </c>
    </row>
    <row r="27650" ht="14.25" customHeight="1">
      <c r="A27650" s="1">
        <v>144235.0</v>
      </c>
      <c r="B27650" s="1">
        <v>7751.0</v>
      </c>
      <c r="C27650" s="2">
        <v>44075.88616898148</v>
      </c>
      <c r="D27650" s="1">
        <v>2271.0</v>
      </c>
      <c r="E27650" s="3">
        <v>0.0</v>
      </c>
      <c r="F27650" s="4">
        <f t="shared" si="1"/>
        <v>43922.06399</v>
      </c>
      <c r="G27650" s="5">
        <f t="shared" si="2"/>
        <v>0</v>
      </c>
    </row>
    <row r="27651" ht="14.25" customHeight="1">
      <c r="A27651" s="1">
        <v>144237.0</v>
      </c>
      <c r="B27651" s="1">
        <v>4254.0</v>
      </c>
      <c r="C27651" s="2">
        <v>44075.88922453704</v>
      </c>
      <c r="D27651" s="1">
        <v>13690.0</v>
      </c>
      <c r="E27651" s="3">
        <v>1200.0</v>
      </c>
      <c r="F27651" s="4">
        <f t="shared" si="1"/>
        <v>44044.34704</v>
      </c>
      <c r="G27651" s="5">
        <f t="shared" si="2"/>
        <v>0</v>
      </c>
    </row>
    <row r="27652" ht="14.25" customHeight="1">
      <c r="A27652" s="1">
        <v>144242.0</v>
      </c>
      <c r="B27652" s="1">
        <v>2497.0</v>
      </c>
      <c r="C27652" s="2">
        <v>44075.89502314815</v>
      </c>
      <c r="D27652" s="1">
        <v>5849.0</v>
      </c>
      <c r="E27652" s="3">
        <v>1200.0</v>
      </c>
      <c r="F27652" s="4">
        <f t="shared" si="1"/>
        <v>44013.74572</v>
      </c>
      <c r="G27652" s="5">
        <f t="shared" si="2"/>
        <v>0</v>
      </c>
    </row>
    <row r="27653" ht="14.25" customHeight="1">
      <c r="A27653" s="1">
        <v>144246.0</v>
      </c>
      <c r="B27653" s="1">
        <v>8758.0</v>
      </c>
      <c r="C27653" s="2">
        <v>44075.90248842593</v>
      </c>
      <c r="D27653" s="1">
        <v>10807.0</v>
      </c>
      <c r="E27653" s="3">
        <v>1200.0</v>
      </c>
      <c r="F27653" s="4">
        <f t="shared" si="1"/>
        <v>43953.84152</v>
      </c>
      <c r="G27653" s="5">
        <f t="shared" si="2"/>
        <v>0</v>
      </c>
    </row>
    <row r="27654" ht="14.25" customHeight="1">
      <c r="A27654" s="1">
        <v>144247.0</v>
      </c>
      <c r="B27654" s="1">
        <v>9760.0</v>
      </c>
      <c r="C27654" s="2">
        <v>44075.90387731481</v>
      </c>
      <c r="D27654" s="1">
        <v>13813.0</v>
      </c>
      <c r="E27654" s="3">
        <v>1200.0</v>
      </c>
      <c r="F27654" s="4">
        <f t="shared" si="1"/>
        <v>43923.31097</v>
      </c>
      <c r="G27654" s="5">
        <f t="shared" si="2"/>
        <v>0</v>
      </c>
    </row>
    <row r="27655" ht="14.25" customHeight="1">
      <c r="A27655" s="1">
        <v>144249.0</v>
      </c>
      <c r="B27655" s="1">
        <v>6239.0</v>
      </c>
      <c r="C27655" s="2">
        <v>44075.90462962963</v>
      </c>
      <c r="D27655" s="1">
        <v>6721.0</v>
      </c>
      <c r="E27655" s="3">
        <v>1200.0</v>
      </c>
      <c r="F27655" s="4">
        <f t="shared" si="1"/>
        <v>44075.44764</v>
      </c>
      <c r="G27655" s="5">
        <f t="shared" si="2"/>
        <v>0</v>
      </c>
    </row>
    <row r="27656" ht="14.25" customHeight="1">
      <c r="A27656" s="1">
        <v>144255.0</v>
      </c>
      <c r="B27656" s="1">
        <v>9906.0</v>
      </c>
      <c r="C27656" s="2">
        <v>44075.90810185186</v>
      </c>
      <c r="D27656" s="1">
        <v>10111.0</v>
      </c>
      <c r="E27656" s="3">
        <v>1200.0</v>
      </c>
      <c r="F27656" s="4">
        <f t="shared" si="1"/>
        <v>43891.16563</v>
      </c>
      <c r="G27656" s="5">
        <f t="shared" si="2"/>
        <v>0</v>
      </c>
    </row>
    <row r="27657" ht="14.25" customHeight="1">
      <c r="A27657" s="1">
        <v>144257.0</v>
      </c>
      <c r="B27657" s="1">
        <v>10260.0</v>
      </c>
      <c r="C27657" s="2">
        <v>44075.91107638889</v>
      </c>
      <c r="D27657" s="1">
        <v>10805.0</v>
      </c>
      <c r="E27657" s="3">
        <v>0.0</v>
      </c>
      <c r="F27657" s="4">
        <f t="shared" si="1"/>
        <v>44075.54738</v>
      </c>
      <c r="G27657" s="5">
        <f t="shared" si="2"/>
        <v>0</v>
      </c>
    </row>
    <row r="27658" ht="14.25" customHeight="1">
      <c r="A27658" s="1">
        <v>144268.0</v>
      </c>
      <c r="B27658" s="1">
        <v>210.0</v>
      </c>
      <c r="C27658" s="2">
        <v>44075.91766203703</v>
      </c>
      <c r="D27658" s="1">
        <v>13110.0</v>
      </c>
      <c r="E27658" s="3">
        <v>1200.0</v>
      </c>
      <c r="F27658" s="4">
        <f t="shared" si="1"/>
        <v>43831.86384</v>
      </c>
      <c r="G27658" s="5">
        <f t="shared" si="2"/>
        <v>0</v>
      </c>
    </row>
    <row r="27659" ht="14.25" customHeight="1">
      <c r="A27659" s="1">
        <v>144272.0</v>
      </c>
      <c r="B27659" s="1">
        <v>534.0</v>
      </c>
      <c r="C27659" s="2">
        <v>44075.92076388889</v>
      </c>
      <c r="D27659" s="1">
        <v>3506.0</v>
      </c>
      <c r="E27659" s="3">
        <v>1200.0</v>
      </c>
      <c r="F27659" s="4">
        <f t="shared" si="1"/>
        <v>44044.02965</v>
      </c>
      <c r="G27659" s="5">
        <f t="shared" si="2"/>
        <v>0</v>
      </c>
    </row>
    <row r="27660" ht="14.25" customHeight="1">
      <c r="A27660" s="1">
        <v>144278.0</v>
      </c>
      <c r="B27660" s="1">
        <v>5550.0</v>
      </c>
      <c r="C27660" s="2">
        <v>44075.92185185185</v>
      </c>
      <c r="D27660" s="1">
        <v>2283.0</v>
      </c>
      <c r="E27660" s="3">
        <v>1200.0</v>
      </c>
      <c r="F27660" s="4">
        <f t="shared" si="1"/>
        <v>43834.74572</v>
      </c>
      <c r="G27660" s="5">
        <f t="shared" si="2"/>
        <v>0</v>
      </c>
    </row>
    <row r="27661" ht="14.25" customHeight="1">
      <c r="A27661" s="1">
        <v>144282.0</v>
      </c>
      <c r="B27661" s="1">
        <v>10908.0</v>
      </c>
      <c r="C27661" s="2">
        <v>44075.92322916666</v>
      </c>
      <c r="D27661" s="1">
        <v>11210.0</v>
      </c>
      <c r="E27661" s="3">
        <v>1200.0</v>
      </c>
      <c r="F27661" s="4">
        <f t="shared" si="1"/>
        <v>43922.33478</v>
      </c>
      <c r="G27661" s="5">
        <f t="shared" si="2"/>
        <v>0</v>
      </c>
    </row>
    <row r="27662" ht="14.25" customHeight="1">
      <c r="A27662" s="1">
        <v>144286.0</v>
      </c>
      <c r="B27662" s="1">
        <v>7373.0</v>
      </c>
      <c r="C27662" s="2">
        <v>44075.92381944445</v>
      </c>
      <c r="D27662" s="1">
        <v>1329.0</v>
      </c>
      <c r="E27662" s="3">
        <v>1200.0</v>
      </c>
      <c r="F27662" s="4">
        <f t="shared" si="1"/>
        <v>44075.26436</v>
      </c>
      <c r="G27662" s="5">
        <f t="shared" si="2"/>
        <v>0</v>
      </c>
    </row>
    <row r="27663" ht="14.25" customHeight="1">
      <c r="A27663" s="1">
        <v>144296.0</v>
      </c>
      <c r="B27663" s="1">
        <v>10906.0</v>
      </c>
      <c r="C27663" s="2">
        <v>44075.93502314815</v>
      </c>
      <c r="D27663" s="1">
        <v>4284.0</v>
      </c>
      <c r="E27663" s="3">
        <v>1200.0</v>
      </c>
      <c r="F27663" s="4">
        <f t="shared" si="1"/>
        <v>43922.83847</v>
      </c>
      <c r="G27663" s="5">
        <f t="shared" si="2"/>
        <v>0</v>
      </c>
    </row>
    <row r="27664" ht="14.25" customHeight="1">
      <c r="A27664" s="1">
        <v>144302.0</v>
      </c>
      <c r="B27664" s="1">
        <v>11756.0</v>
      </c>
      <c r="C27664" s="2">
        <v>44075.93555555555</v>
      </c>
      <c r="D27664" s="1">
        <v>10807.0</v>
      </c>
      <c r="E27664" s="3">
        <v>1200.0</v>
      </c>
      <c r="F27664" s="4">
        <f t="shared" si="1"/>
        <v>43953.84152</v>
      </c>
      <c r="G27664" s="5">
        <f t="shared" si="2"/>
        <v>0</v>
      </c>
    </row>
    <row r="27665" ht="14.25" customHeight="1">
      <c r="A27665" s="1">
        <v>144307.0</v>
      </c>
      <c r="B27665" s="1">
        <v>12154.0</v>
      </c>
      <c r="C27665" s="2">
        <v>44075.93625</v>
      </c>
      <c r="D27665" s="1">
        <v>7062.0</v>
      </c>
      <c r="E27665" s="3">
        <v>1200.0</v>
      </c>
      <c r="F27665" s="4">
        <f t="shared" si="1"/>
        <v>43832.0402</v>
      </c>
      <c r="G27665" s="5">
        <f t="shared" si="2"/>
        <v>0</v>
      </c>
    </row>
    <row r="27666" ht="14.25" customHeight="1">
      <c r="A27666" s="1">
        <v>144309.0</v>
      </c>
      <c r="B27666" s="1">
        <v>3901.0</v>
      </c>
      <c r="C27666" s="2">
        <v>44075.93662037037</v>
      </c>
      <c r="D27666" s="1">
        <v>1329.0</v>
      </c>
      <c r="E27666" s="3">
        <v>1200.0</v>
      </c>
      <c r="F27666" s="4">
        <f t="shared" si="1"/>
        <v>44075.26436</v>
      </c>
      <c r="G27666" s="5">
        <f t="shared" si="2"/>
        <v>0</v>
      </c>
    </row>
    <row r="27667" ht="14.25" customHeight="1">
      <c r="A27667" s="1">
        <v>144311.0</v>
      </c>
      <c r="B27667" s="1">
        <v>12404.0</v>
      </c>
      <c r="C27667" s="2">
        <v>44075.93787037037</v>
      </c>
      <c r="D27667" s="1">
        <v>1570.0</v>
      </c>
      <c r="E27667" s="3">
        <v>0.0</v>
      </c>
      <c r="F27667" s="4">
        <f t="shared" si="1"/>
        <v>43891.10543</v>
      </c>
      <c r="G27667" s="5">
        <f t="shared" si="2"/>
        <v>0</v>
      </c>
    </row>
    <row r="27668" ht="14.25" customHeight="1">
      <c r="A27668" s="1">
        <v>144317.0</v>
      </c>
      <c r="B27668" s="1">
        <v>13664.0</v>
      </c>
      <c r="C27668" s="2">
        <v>44075.94140046297</v>
      </c>
      <c r="D27668" s="1">
        <v>5994.0</v>
      </c>
      <c r="E27668" s="3">
        <v>1200.0</v>
      </c>
      <c r="F27668" s="4">
        <f t="shared" si="1"/>
        <v>43833.74147</v>
      </c>
      <c r="G27668" s="5">
        <f t="shared" si="2"/>
        <v>0</v>
      </c>
    </row>
    <row r="27669" ht="14.25" customHeight="1">
      <c r="A27669" s="1">
        <v>144321.0</v>
      </c>
      <c r="B27669" s="1">
        <v>13249.0</v>
      </c>
      <c r="C27669" s="2">
        <v>44075.94329861111</v>
      </c>
      <c r="D27669" s="1">
        <v>2807.0</v>
      </c>
      <c r="E27669" s="3">
        <v>1200.0</v>
      </c>
      <c r="F27669" s="4">
        <f t="shared" si="1"/>
        <v>44044.63545</v>
      </c>
      <c r="G27669" s="5">
        <f t="shared" si="2"/>
        <v>0</v>
      </c>
    </row>
    <row r="27670" ht="14.25" customHeight="1">
      <c r="A27670" s="1">
        <v>144327.0</v>
      </c>
      <c r="B27670" s="1">
        <v>8045.0</v>
      </c>
      <c r="C27670" s="2">
        <v>44075.94829861111</v>
      </c>
      <c r="D27670" s="1">
        <v>3085.0</v>
      </c>
      <c r="E27670" s="3">
        <v>1200.0</v>
      </c>
      <c r="F27670" s="4">
        <f t="shared" si="1"/>
        <v>43984.61473</v>
      </c>
      <c r="G27670" s="5">
        <f t="shared" si="2"/>
        <v>0</v>
      </c>
    </row>
    <row r="27671" ht="14.25" customHeight="1">
      <c r="A27671" s="1">
        <v>144328.0</v>
      </c>
      <c r="B27671" s="1">
        <v>9672.0</v>
      </c>
      <c r="C27671" s="2">
        <v>44075.94846064815</v>
      </c>
      <c r="D27671" s="1">
        <v>10111.0</v>
      </c>
      <c r="E27671" s="3">
        <v>1200.0</v>
      </c>
      <c r="F27671" s="4">
        <f t="shared" si="1"/>
        <v>43891.16563</v>
      </c>
      <c r="G27671" s="5">
        <f t="shared" si="2"/>
        <v>0</v>
      </c>
    </row>
    <row r="27672" ht="14.25" customHeight="1">
      <c r="A27672" s="1">
        <v>144338.0</v>
      </c>
      <c r="B27672" s="1">
        <v>2004.0</v>
      </c>
      <c r="C27672" s="2">
        <v>44075.95136574074</v>
      </c>
      <c r="D27672" s="1">
        <v>7878.0</v>
      </c>
      <c r="E27672" s="3">
        <v>1200.0</v>
      </c>
      <c r="F27672" s="4">
        <f t="shared" si="1"/>
        <v>43891.07046</v>
      </c>
      <c r="G27672" s="5">
        <f t="shared" si="2"/>
        <v>0</v>
      </c>
    </row>
    <row r="27673" ht="14.25" customHeight="1">
      <c r="A27673" s="1">
        <v>144344.0</v>
      </c>
      <c r="B27673" s="1">
        <v>13089.0</v>
      </c>
      <c r="C27673" s="2">
        <v>44075.95268518518</v>
      </c>
      <c r="D27673" s="1">
        <v>1737.0</v>
      </c>
      <c r="E27673" s="3">
        <v>1200.0</v>
      </c>
      <c r="F27673" s="4">
        <f t="shared" si="1"/>
        <v>43923.04707</v>
      </c>
      <c r="G27673" s="5">
        <f t="shared" si="2"/>
        <v>0</v>
      </c>
    </row>
    <row r="27674" ht="14.25" customHeight="1">
      <c r="A27674" s="1">
        <v>144349.0</v>
      </c>
      <c r="B27674" s="1">
        <v>5561.0</v>
      </c>
      <c r="C27674" s="2">
        <v>44075.95520833333</v>
      </c>
      <c r="D27674" s="1">
        <v>2343.0</v>
      </c>
      <c r="E27674" s="3">
        <v>1200.0</v>
      </c>
      <c r="F27674" s="4">
        <f t="shared" si="1"/>
        <v>43952.03303</v>
      </c>
      <c r="G27674" s="5">
        <f t="shared" si="2"/>
        <v>0</v>
      </c>
    </row>
    <row r="27675" ht="14.25" customHeight="1">
      <c r="A27675" s="1">
        <v>144359.0</v>
      </c>
      <c r="B27675" s="1">
        <v>3590.0</v>
      </c>
      <c r="C27675" s="2">
        <v>44075.95782407407</v>
      </c>
      <c r="D27675" s="1">
        <v>11325.0</v>
      </c>
      <c r="E27675" s="3">
        <v>1200.0</v>
      </c>
      <c r="F27675" s="4">
        <f t="shared" si="1"/>
        <v>43952.91896</v>
      </c>
      <c r="G27675" s="5">
        <f t="shared" si="2"/>
        <v>0</v>
      </c>
    </row>
    <row r="27676" ht="14.25" customHeight="1">
      <c r="A27676" s="1">
        <v>144363.0</v>
      </c>
      <c r="B27676" s="1">
        <v>9946.0</v>
      </c>
      <c r="C27676" s="2">
        <v>44075.95787037037</v>
      </c>
      <c r="D27676" s="1">
        <v>2688.0</v>
      </c>
      <c r="E27676" s="3">
        <v>1200.0</v>
      </c>
      <c r="F27676" s="4">
        <f t="shared" si="1"/>
        <v>44015.97285</v>
      </c>
      <c r="G27676" s="5">
        <f t="shared" si="2"/>
        <v>0</v>
      </c>
    </row>
    <row r="27677" ht="14.25" customHeight="1">
      <c r="A27677" s="1">
        <v>144373.0</v>
      </c>
      <c r="B27677" s="1">
        <v>4353.0</v>
      </c>
      <c r="C27677" s="2">
        <v>44075.9669212963</v>
      </c>
      <c r="D27677" s="1">
        <v>11835.0</v>
      </c>
      <c r="E27677" s="3">
        <v>1200.0</v>
      </c>
      <c r="F27677" s="4">
        <f t="shared" si="1"/>
        <v>43922.84409</v>
      </c>
      <c r="G27677" s="5">
        <f t="shared" si="2"/>
        <v>0</v>
      </c>
    </row>
    <row r="27678" ht="14.25" customHeight="1">
      <c r="A27678" s="1">
        <v>144378.0</v>
      </c>
      <c r="B27678" s="1">
        <v>8838.0</v>
      </c>
      <c r="C27678" s="2">
        <v>44075.97362268518</v>
      </c>
      <c r="D27678" s="1">
        <v>3813.0</v>
      </c>
      <c r="E27678" s="3">
        <v>1200.0</v>
      </c>
      <c r="F27678" s="4">
        <f t="shared" si="1"/>
        <v>44044.2887</v>
      </c>
      <c r="G27678" s="5">
        <f t="shared" si="2"/>
        <v>0</v>
      </c>
    </row>
    <row r="27679" ht="14.25" customHeight="1">
      <c r="A27679" s="1">
        <v>144381.0</v>
      </c>
      <c r="B27679" s="1">
        <v>8738.0</v>
      </c>
      <c r="C27679" s="2">
        <v>44075.97708333333</v>
      </c>
      <c r="D27679" s="1">
        <v>5612.0</v>
      </c>
      <c r="E27679" s="3">
        <v>1200.0</v>
      </c>
      <c r="F27679" s="4">
        <f t="shared" si="1"/>
        <v>43891.11309</v>
      </c>
      <c r="G27679" s="5">
        <f t="shared" si="2"/>
        <v>0</v>
      </c>
    </row>
    <row r="27680" ht="14.25" customHeight="1">
      <c r="A27680" s="1">
        <v>144388.0</v>
      </c>
      <c r="B27680" s="1">
        <v>12276.0</v>
      </c>
      <c r="C27680" s="2">
        <v>44075.98357638889</v>
      </c>
      <c r="D27680" s="1">
        <v>7878.0</v>
      </c>
      <c r="E27680" s="3">
        <v>1200.0</v>
      </c>
      <c r="F27680" s="4">
        <f t="shared" si="1"/>
        <v>43891.07046</v>
      </c>
      <c r="G27680" s="5">
        <f t="shared" si="2"/>
        <v>0</v>
      </c>
    </row>
    <row r="27681" ht="14.25" customHeight="1">
      <c r="A27681" s="1">
        <v>144394.0</v>
      </c>
      <c r="B27681" s="1">
        <v>11195.0</v>
      </c>
      <c r="C27681" s="2">
        <v>44075.99042824074</v>
      </c>
      <c r="D27681" s="1">
        <v>5318.0</v>
      </c>
      <c r="E27681" s="3">
        <v>1200.0</v>
      </c>
      <c r="F27681" s="4">
        <f t="shared" si="1"/>
        <v>43891.63705</v>
      </c>
      <c r="G27681" s="5">
        <f t="shared" si="2"/>
        <v>0</v>
      </c>
    </row>
    <row r="27682" ht="14.25" customHeight="1">
      <c r="A27682" s="1">
        <v>144397.0</v>
      </c>
      <c r="B27682" s="1">
        <v>10676.0</v>
      </c>
      <c r="C27682" s="2">
        <v>44075.99074074074</v>
      </c>
      <c r="D27682" s="1">
        <v>6204.0</v>
      </c>
      <c r="E27682" s="3">
        <v>1200.0</v>
      </c>
      <c r="F27682" s="4">
        <f t="shared" si="1"/>
        <v>43983.43541</v>
      </c>
      <c r="G27682" s="5">
        <f t="shared" si="2"/>
        <v>0</v>
      </c>
    </row>
    <row r="27683" ht="14.25" customHeight="1">
      <c r="A27683" s="1">
        <v>144399.0</v>
      </c>
      <c r="B27683" s="1">
        <v>4382.0</v>
      </c>
      <c r="C27683" s="2">
        <v>44075.99440972223</v>
      </c>
      <c r="D27683" s="1">
        <v>4499.0</v>
      </c>
      <c r="E27683" s="3">
        <v>0.0</v>
      </c>
      <c r="F27683" s="4">
        <f t="shared" si="1"/>
        <v>44015.75352</v>
      </c>
      <c r="G27683" s="5">
        <f t="shared" si="2"/>
        <v>0</v>
      </c>
    </row>
    <row r="27684" ht="14.25" customHeight="1">
      <c r="A27684" s="1">
        <v>144406.0</v>
      </c>
      <c r="B27684" s="1">
        <v>7117.0</v>
      </c>
      <c r="C27684" s="2">
        <v>44075.99836805555</v>
      </c>
      <c r="D27684" s="1">
        <v>4339.0</v>
      </c>
      <c r="E27684" s="3">
        <v>1200.0</v>
      </c>
      <c r="F27684" s="4">
        <f t="shared" si="1"/>
        <v>44045.00009</v>
      </c>
      <c r="G27684" s="5">
        <f t="shared" si="2"/>
        <v>0</v>
      </c>
    </row>
    <row r="27685" ht="14.25" customHeight="1">
      <c r="A27685" s="1">
        <v>144413.0</v>
      </c>
      <c r="B27685" s="1">
        <v>1688.0</v>
      </c>
      <c r="C27685" s="2">
        <v>44076.00103009259</v>
      </c>
      <c r="D27685" s="1">
        <v>2338.0</v>
      </c>
      <c r="E27685" s="3">
        <v>0.0</v>
      </c>
      <c r="F27685" s="4">
        <f t="shared" si="1"/>
        <v>43952.0159</v>
      </c>
      <c r="G27685" s="5">
        <f t="shared" si="2"/>
        <v>0</v>
      </c>
    </row>
    <row r="27686" ht="14.25" customHeight="1">
      <c r="A27686" s="1">
        <v>144419.0</v>
      </c>
      <c r="B27686" s="1">
        <v>3901.0</v>
      </c>
      <c r="C27686" s="2">
        <v>44076.01273148148</v>
      </c>
      <c r="D27686" s="1">
        <v>4339.0</v>
      </c>
      <c r="E27686" s="3">
        <v>1200.0</v>
      </c>
      <c r="F27686" s="4">
        <f t="shared" si="1"/>
        <v>44045.00009</v>
      </c>
      <c r="G27686" s="5">
        <f t="shared" si="2"/>
        <v>0</v>
      </c>
    </row>
    <row r="27687" ht="14.25" customHeight="1">
      <c r="A27687" s="1">
        <v>144425.0</v>
      </c>
      <c r="B27687" s="1">
        <v>7295.0</v>
      </c>
      <c r="C27687" s="2">
        <v>44076.015</v>
      </c>
      <c r="D27687" s="1">
        <v>9608.0</v>
      </c>
      <c r="E27687" s="3">
        <v>1200.0</v>
      </c>
      <c r="F27687" s="4">
        <f t="shared" si="1"/>
        <v>44076.015</v>
      </c>
      <c r="G27687" s="5">
        <f t="shared" si="2"/>
        <v>1</v>
      </c>
    </row>
    <row r="27688" ht="14.25" customHeight="1">
      <c r="A27688" s="1">
        <v>144426.0</v>
      </c>
      <c r="B27688" s="1">
        <v>10605.0</v>
      </c>
      <c r="C27688" s="2">
        <v>44076.0177662037</v>
      </c>
      <c r="D27688" s="1">
        <v>11551.0</v>
      </c>
      <c r="E27688" s="3">
        <v>1200.0</v>
      </c>
      <c r="F27688" s="4">
        <f t="shared" si="1"/>
        <v>43983.33884</v>
      </c>
      <c r="G27688" s="5">
        <f t="shared" si="2"/>
        <v>0</v>
      </c>
    </row>
    <row r="27689" ht="14.25" customHeight="1">
      <c r="A27689" s="1">
        <v>144431.0</v>
      </c>
      <c r="B27689" s="1">
        <v>8836.0</v>
      </c>
      <c r="C27689" s="2">
        <v>44076.01817129629</v>
      </c>
      <c r="D27689" s="1">
        <v>12504.0</v>
      </c>
      <c r="E27689" s="3">
        <v>1200.0</v>
      </c>
      <c r="F27689" s="4">
        <f t="shared" si="1"/>
        <v>43833.39757</v>
      </c>
      <c r="G27689" s="5">
        <f t="shared" si="2"/>
        <v>0</v>
      </c>
    </row>
    <row r="27690" ht="14.25" customHeight="1">
      <c r="A27690" s="1">
        <v>144436.0</v>
      </c>
      <c r="B27690" s="1">
        <v>10029.0</v>
      </c>
      <c r="C27690" s="2">
        <v>44076.02075231481</v>
      </c>
      <c r="D27690" s="1">
        <v>8662.0</v>
      </c>
      <c r="E27690" s="3">
        <v>1200.0</v>
      </c>
      <c r="F27690" s="4">
        <f t="shared" si="1"/>
        <v>44044.30648</v>
      </c>
      <c r="G27690" s="5">
        <f t="shared" si="2"/>
        <v>0</v>
      </c>
    </row>
    <row r="27691" ht="14.25" customHeight="1">
      <c r="A27691" s="1">
        <v>144438.0</v>
      </c>
      <c r="B27691" s="1">
        <v>2178.0</v>
      </c>
      <c r="C27691" s="2">
        <v>44076.02326388889</v>
      </c>
      <c r="D27691" s="1">
        <v>1305.0</v>
      </c>
      <c r="E27691" s="3">
        <v>1200.0</v>
      </c>
      <c r="F27691" s="4">
        <f t="shared" si="1"/>
        <v>43922.02125</v>
      </c>
      <c r="G27691" s="5">
        <f t="shared" si="2"/>
        <v>0</v>
      </c>
    </row>
    <row r="27692" ht="14.25" customHeight="1">
      <c r="A27692" s="1">
        <v>144440.0</v>
      </c>
      <c r="B27692" s="1">
        <v>7420.0</v>
      </c>
      <c r="C27692" s="2">
        <v>44076.02357638889</v>
      </c>
      <c r="D27692" s="1">
        <v>10693.0</v>
      </c>
      <c r="E27692" s="3">
        <v>0.0</v>
      </c>
      <c r="F27692" s="4">
        <f t="shared" si="1"/>
        <v>43983.32138</v>
      </c>
      <c r="G27692" s="5">
        <f t="shared" si="2"/>
        <v>0</v>
      </c>
    </row>
    <row r="27693" ht="14.25" customHeight="1">
      <c r="A27693" s="1">
        <v>144442.0</v>
      </c>
      <c r="B27693" s="1">
        <v>7406.0</v>
      </c>
      <c r="C27693" s="2">
        <v>44076.02461805556</v>
      </c>
      <c r="D27693" s="1">
        <v>1737.0</v>
      </c>
      <c r="E27693" s="3">
        <v>1200.0</v>
      </c>
      <c r="F27693" s="4">
        <f t="shared" si="1"/>
        <v>43923.04707</v>
      </c>
      <c r="G27693" s="5">
        <f t="shared" si="2"/>
        <v>0</v>
      </c>
    </row>
    <row r="27694" ht="14.25" customHeight="1">
      <c r="A27694" s="1">
        <v>144448.0</v>
      </c>
      <c r="B27694" s="1">
        <v>12038.0</v>
      </c>
      <c r="C27694" s="2">
        <v>44076.02528935186</v>
      </c>
      <c r="D27694" s="1">
        <v>13033.0</v>
      </c>
      <c r="E27694" s="3">
        <v>1200.0</v>
      </c>
      <c r="F27694" s="4">
        <f t="shared" si="1"/>
        <v>44075.38759</v>
      </c>
      <c r="G27694" s="5">
        <f t="shared" si="2"/>
        <v>0</v>
      </c>
    </row>
    <row r="27695" ht="14.25" customHeight="1">
      <c r="A27695" s="1">
        <v>144454.0</v>
      </c>
      <c r="B27695" s="1">
        <v>6879.0</v>
      </c>
      <c r="C27695" s="2">
        <v>44076.02831018518</v>
      </c>
      <c r="D27695" s="1">
        <v>2251.0</v>
      </c>
      <c r="E27695" s="3">
        <v>1200.0</v>
      </c>
      <c r="F27695" s="4">
        <f t="shared" si="1"/>
        <v>43923.15227</v>
      </c>
      <c r="G27695" s="5">
        <f t="shared" si="2"/>
        <v>0</v>
      </c>
    </row>
    <row r="27696" ht="14.25" customHeight="1">
      <c r="A27696" s="1">
        <v>144459.0</v>
      </c>
      <c r="B27696" s="1">
        <v>9875.0</v>
      </c>
      <c r="C27696" s="2">
        <v>44076.03716435185</v>
      </c>
      <c r="D27696" s="1">
        <v>2167.0</v>
      </c>
      <c r="E27696" s="3">
        <v>1200.0</v>
      </c>
      <c r="F27696" s="4">
        <f t="shared" si="1"/>
        <v>43983.32076</v>
      </c>
      <c r="G27696" s="5">
        <f t="shared" si="2"/>
        <v>0</v>
      </c>
    </row>
    <row r="27697" ht="14.25" customHeight="1">
      <c r="A27697" s="1">
        <v>144480.0</v>
      </c>
      <c r="B27697" s="1">
        <v>9817.0</v>
      </c>
      <c r="C27697" s="2">
        <v>44076.0603125</v>
      </c>
      <c r="D27697" s="1">
        <v>4499.0</v>
      </c>
      <c r="E27697" s="3">
        <v>1200.0</v>
      </c>
      <c r="F27697" s="4">
        <f t="shared" si="1"/>
        <v>44015.75352</v>
      </c>
      <c r="G27697" s="5">
        <f t="shared" si="2"/>
        <v>0</v>
      </c>
    </row>
    <row r="27698" ht="14.25" customHeight="1">
      <c r="A27698" s="1">
        <v>144487.0</v>
      </c>
      <c r="B27698" s="1">
        <v>1512.0</v>
      </c>
      <c r="C27698" s="2">
        <v>44076.0705787037</v>
      </c>
      <c r="D27698" s="1">
        <v>8436.0</v>
      </c>
      <c r="E27698" s="3">
        <v>1200.0</v>
      </c>
      <c r="F27698" s="4">
        <f t="shared" si="1"/>
        <v>43862.02968</v>
      </c>
      <c r="G27698" s="5">
        <f t="shared" si="2"/>
        <v>0</v>
      </c>
    </row>
    <row r="27699" ht="14.25" customHeight="1">
      <c r="A27699" s="1">
        <v>144493.0</v>
      </c>
      <c r="B27699" s="1">
        <v>13519.0</v>
      </c>
      <c r="C27699" s="2">
        <v>44076.07225694445</v>
      </c>
      <c r="D27699" s="1">
        <v>6403.0</v>
      </c>
      <c r="E27699" s="3">
        <v>1200.0</v>
      </c>
      <c r="F27699" s="4">
        <f t="shared" si="1"/>
        <v>43922.92322</v>
      </c>
      <c r="G27699" s="5">
        <f t="shared" si="2"/>
        <v>0</v>
      </c>
    </row>
    <row r="27700" ht="14.25" customHeight="1">
      <c r="A27700" s="1">
        <v>144497.0</v>
      </c>
      <c r="B27700" s="1">
        <v>5395.0</v>
      </c>
      <c r="C27700" s="2">
        <v>44076.07633101852</v>
      </c>
      <c r="D27700" s="1">
        <v>2283.0</v>
      </c>
      <c r="E27700" s="3">
        <v>1200.0</v>
      </c>
      <c r="F27700" s="4">
        <f t="shared" si="1"/>
        <v>43834.74572</v>
      </c>
      <c r="G27700" s="5">
        <f t="shared" si="2"/>
        <v>0</v>
      </c>
    </row>
    <row r="27701" ht="14.25" customHeight="1">
      <c r="A27701" s="1">
        <v>144503.0</v>
      </c>
      <c r="B27701" s="1">
        <v>8882.0</v>
      </c>
      <c r="C27701" s="2">
        <v>44076.08049768519</v>
      </c>
      <c r="D27701" s="1">
        <v>10681.0</v>
      </c>
      <c r="E27701" s="3">
        <v>1200.0</v>
      </c>
      <c r="F27701" s="4">
        <f t="shared" si="1"/>
        <v>43984.75916</v>
      </c>
      <c r="G27701" s="5">
        <f t="shared" si="2"/>
        <v>0</v>
      </c>
    </row>
    <row r="27702" ht="14.25" customHeight="1">
      <c r="A27702" s="1">
        <v>144509.0</v>
      </c>
      <c r="B27702" s="1">
        <v>2474.0</v>
      </c>
      <c r="C27702" s="2">
        <v>44076.080625</v>
      </c>
      <c r="D27702" s="1">
        <v>878.0</v>
      </c>
      <c r="E27702" s="3">
        <v>1200.0</v>
      </c>
      <c r="F27702" s="4">
        <f t="shared" si="1"/>
        <v>43922.9691</v>
      </c>
      <c r="G27702" s="5">
        <f t="shared" si="2"/>
        <v>0</v>
      </c>
    </row>
    <row r="27703" ht="14.25" customHeight="1">
      <c r="A27703" s="1">
        <v>144516.0</v>
      </c>
      <c r="B27703" s="1">
        <v>3901.0</v>
      </c>
      <c r="C27703" s="2">
        <v>44076.08179398148</v>
      </c>
      <c r="D27703" s="1">
        <v>5193.0</v>
      </c>
      <c r="E27703" s="3">
        <v>1200.0</v>
      </c>
      <c r="F27703" s="4">
        <f t="shared" si="1"/>
        <v>44013.10274</v>
      </c>
      <c r="G27703" s="5">
        <f t="shared" si="2"/>
        <v>0</v>
      </c>
    </row>
    <row r="27704" ht="14.25" customHeight="1">
      <c r="A27704" s="1">
        <v>144526.0</v>
      </c>
      <c r="B27704" s="1">
        <v>446.0</v>
      </c>
      <c r="C27704" s="2">
        <v>44076.08533564815</v>
      </c>
      <c r="D27704" s="1">
        <v>5318.0</v>
      </c>
      <c r="E27704" s="3">
        <v>1200.0</v>
      </c>
      <c r="F27704" s="4">
        <f t="shared" si="1"/>
        <v>43891.63705</v>
      </c>
      <c r="G27704" s="5">
        <f t="shared" si="2"/>
        <v>0</v>
      </c>
    </row>
    <row r="27705" ht="14.25" customHeight="1">
      <c r="A27705" s="1">
        <v>144530.0</v>
      </c>
      <c r="B27705" s="1">
        <v>2586.0</v>
      </c>
      <c r="C27705" s="2">
        <v>44076.09366898148</v>
      </c>
      <c r="D27705" s="1">
        <v>2283.0</v>
      </c>
      <c r="E27705" s="3">
        <v>1200.0</v>
      </c>
      <c r="F27705" s="4">
        <f t="shared" si="1"/>
        <v>43834.74572</v>
      </c>
      <c r="G27705" s="5">
        <f t="shared" si="2"/>
        <v>0</v>
      </c>
    </row>
    <row r="27706" ht="14.25" customHeight="1">
      <c r="A27706" s="1">
        <v>144531.0</v>
      </c>
      <c r="B27706" s="1">
        <v>3270.0</v>
      </c>
      <c r="C27706" s="2">
        <v>44076.10083333333</v>
      </c>
      <c r="D27706" s="1">
        <v>1849.0</v>
      </c>
      <c r="E27706" s="3">
        <v>960.0</v>
      </c>
      <c r="F27706" s="4">
        <f t="shared" si="1"/>
        <v>44013.14606</v>
      </c>
      <c r="G27706" s="5">
        <f t="shared" si="2"/>
        <v>0</v>
      </c>
    </row>
    <row r="27707" ht="14.25" customHeight="1">
      <c r="A27707" s="1">
        <v>144535.0</v>
      </c>
      <c r="B27707" s="1">
        <v>3179.0</v>
      </c>
      <c r="C27707" s="2">
        <v>44076.10185185185</v>
      </c>
      <c r="D27707" s="1">
        <v>10755.0</v>
      </c>
      <c r="E27707" s="3">
        <v>0.0</v>
      </c>
      <c r="F27707" s="4">
        <f t="shared" si="1"/>
        <v>44075.21108</v>
      </c>
      <c r="G27707" s="5">
        <f t="shared" si="2"/>
        <v>0</v>
      </c>
    </row>
    <row r="27708" ht="14.25" customHeight="1">
      <c r="A27708" s="1">
        <v>144538.0</v>
      </c>
      <c r="B27708" s="1">
        <v>194.0</v>
      </c>
      <c r="C27708" s="2">
        <v>44076.11771990741</v>
      </c>
      <c r="D27708" s="1">
        <v>1737.0</v>
      </c>
      <c r="E27708" s="3">
        <v>1200.0</v>
      </c>
      <c r="F27708" s="4">
        <f t="shared" si="1"/>
        <v>43923.04707</v>
      </c>
      <c r="G27708" s="5">
        <f t="shared" si="2"/>
        <v>0</v>
      </c>
    </row>
    <row r="27709" ht="14.25" customHeight="1">
      <c r="A27709" s="1">
        <v>144544.0</v>
      </c>
      <c r="B27709" s="1">
        <v>7850.0</v>
      </c>
      <c r="C27709" s="2">
        <v>44076.11780092592</v>
      </c>
      <c r="D27709" s="1">
        <v>5893.0</v>
      </c>
      <c r="E27709" s="3">
        <v>1200.0</v>
      </c>
      <c r="F27709" s="4">
        <f t="shared" si="1"/>
        <v>44075.81169</v>
      </c>
      <c r="G27709" s="5">
        <f t="shared" si="2"/>
        <v>0</v>
      </c>
    </row>
    <row r="27710" ht="14.25" customHeight="1">
      <c r="A27710" s="1">
        <v>144549.0</v>
      </c>
      <c r="B27710" s="1">
        <v>2346.0</v>
      </c>
      <c r="C27710" s="2">
        <v>44076.1249537037</v>
      </c>
      <c r="D27710" s="1">
        <v>10347.0</v>
      </c>
      <c r="E27710" s="3">
        <v>1200.0</v>
      </c>
      <c r="F27710" s="4">
        <f t="shared" si="1"/>
        <v>44076.12495</v>
      </c>
      <c r="G27710" s="5">
        <f t="shared" si="2"/>
        <v>1</v>
      </c>
    </row>
    <row r="27711" ht="14.25" customHeight="1">
      <c r="A27711" s="1">
        <v>144554.0</v>
      </c>
      <c r="B27711" s="1">
        <v>12432.0</v>
      </c>
      <c r="C27711" s="2">
        <v>44076.1440625</v>
      </c>
      <c r="D27711" s="1">
        <v>6844.0</v>
      </c>
      <c r="E27711" s="3">
        <v>1200.0</v>
      </c>
      <c r="F27711" s="4">
        <f t="shared" si="1"/>
        <v>43891.22446</v>
      </c>
      <c r="G27711" s="5">
        <f t="shared" si="2"/>
        <v>0</v>
      </c>
    </row>
    <row r="27712" ht="14.25" customHeight="1">
      <c r="A27712" s="1">
        <v>144556.0</v>
      </c>
      <c r="B27712" s="1">
        <v>3334.0</v>
      </c>
      <c r="C27712" s="2">
        <v>44076.14454861111</v>
      </c>
      <c r="D27712" s="1">
        <v>5537.0</v>
      </c>
      <c r="E27712" s="3">
        <v>1200.0</v>
      </c>
      <c r="F27712" s="4">
        <f t="shared" si="1"/>
        <v>43984.40573</v>
      </c>
      <c r="G27712" s="5">
        <f t="shared" si="2"/>
        <v>0</v>
      </c>
    </row>
    <row r="27713" ht="14.25" customHeight="1">
      <c r="A27713" s="1">
        <v>144561.0</v>
      </c>
      <c r="B27713" s="1">
        <v>2002.0</v>
      </c>
      <c r="C27713" s="2">
        <v>44076.14667824074</v>
      </c>
      <c r="D27713" s="1">
        <v>11437.0</v>
      </c>
      <c r="E27713" s="3">
        <v>1200.0</v>
      </c>
      <c r="F27713" s="4">
        <f t="shared" si="1"/>
        <v>43923.12586</v>
      </c>
      <c r="G27713" s="5">
        <f t="shared" si="2"/>
        <v>0</v>
      </c>
    </row>
    <row r="27714" ht="14.25" customHeight="1">
      <c r="A27714" s="1">
        <v>144565.0</v>
      </c>
      <c r="B27714" s="1">
        <v>6632.0</v>
      </c>
      <c r="C27714" s="2">
        <v>44076.1640625</v>
      </c>
      <c r="D27714" s="1">
        <v>10681.0</v>
      </c>
      <c r="E27714" s="3">
        <v>1200.0</v>
      </c>
      <c r="F27714" s="4">
        <f t="shared" si="1"/>
        <v>43984.75916</v>
      </c>
      <c r="G27714" s="5">
        <f t="shared" si="2"/>
        <v>0</v>
      </c>
    </row>
    <row r="27715" ht="14.25" customHeight="1">
      <c r="A27715" s="1">
        <v>144570.0</v>
      </c>
      <c r="B27715" s="1">
        <v>11187.0</v>
      </c>
      <c r="C27715" s="2">
        <v>44076.16572916666</v>
      </c>
      <c r="D27715" s="1">
        <v>13690.0</v>
      </c>
      <c r="E27715" s="3">
        <v>1200.0</v>
      </c>
      <c r="F27715" s="4">
        <f t="shared" si="1"/>
        <v>44044.34704</v>
      </c>
      <c r="G27715" s="5">
        <f t="shared" si="2"/>
        <v>0</v>
      </c>
    </row>
    <row r="27716" ht="14.25" customHeight="1">
      <c r="A27716" s="1">
        <v>144577.0</v>
      </c>
      <c r="B27716" s="1">
        <v>5475.0</v>
      </c>
      <c r="C27716" s="2">
        <v>44076.16849537037</v>
      </c>
      <c r="D27716" s="1">
        <v>10781.0</v>
      </c>
      <c r="E27716" s="3">
        <v>960.0</v>
      </c>
      <c r="F27716" s="4">
        <f t="shared" si="1"/>
        <v>44076.1685</v>
      </c>
      <c r="G27716" s="5">
        <f t="shared" si="2"/>
        <v>1</v>
      </c>
    </row>
    <row r="27717" ht="14.25" customHeight="1">
      <c r="A27717" s="1">
        <v>144579.0</v>
      </c>
      <c r="B27717" s="1">
        <v>2747.0</v>
      </c>
      <c r="C27717" s="2">
        <v>44076.1825925926</v>
      </c>
      <c r="D27717" s="1">
        <v>13702.0</v>
      </c>
      <c r="E27717" s="3">
        <v>1200.0</v>
      </c>
      <c r="F27717" s="4">
        <f t="shared" si="1"/>
        <v>43983.59172</v>
      </c>
      <c r="G27717" s="5">
        <f t="shared" si="2"/>
        <v>0</v>
      </c>
    </row>
    <row r="27718" ht="14.25" customHeight="1">
      <c r="A27718" s="1">
        <v>144582.0</v>
      </c>
      <c r="B27718" s="1">
        <v>12050.0</v>
      </c>
      <c r="C27718" s="2">
        <v>44076.18914351852</v>
      </c>
      <c r="D27718" s="1">
        <v>13817.0</v>
      </c>
      <c r="E27718" s="3">
        <v>1200.0</v>
      </c>
      <c r="F27718" s="4">
        <f t="shared" si="1"/>
        <v>43891.13111</v>
      </c>
      <c r="G27718" s="5">
        <f t="shared" si="2"/>
        <v>0</v>
      </c>
    </row>
    <row r="27719" ht="14.25" customHeight="1">
      <c r="A27719" s="1">
        <v>144588.0</v>
      </c>
      <c r="B27719" s="1">
        <v>11028.0</v>
      </c>
      <c r="C27719" s="2">
        <v>44076.21776620371</v>
      </c>
      <c r="D27719" s="1">
        <v>264.0</v>
      </c>
      <c r="E27719" s="3">
        <v>1200.0</v>
      </c>
      <c r="F27719" s="4">
        <f t="shared" si="1"/>
        <v>44045.33145</v>
      </c>
      <c r="G27719" s="5">
        <f t="shared" si="2"/>
        <v>0</v>
      </c>
    </row>
    <row r="27720" ht="14.25" customHeight="1">
      <c r="A27720" s="1">
        <v>144590.0</v>
      </c>
      <c r="B27720" s="1">
        <v>779.0</v>
      </c>
      <c r="C27720" s="2">
        <v>44076.22587962963</v>
      </c>
      <c r="D27720" s="1">
        <v>2780.0</v>
      </c>
      <c r="E27720" s="3">
        <v>960.0</v>
      </c>
      <c r="F27720" s="4">
        <f t="shared" si="1"/>
        <v>44044.35063</v>
      </c>
      <c r="G27720" s="5">
        <f t="shared" si="2"/>
        <v>0</v>
      </c>
    </row>
    <row r="27721" ht="14.25" customHeight="1">
      <c r="A27721" s="1">
        <v>144594.0</v>
      </c>
      <c r="B27721" s="1">
        <v>7858.0</v>
      </c>
      <c r="C27721" s="2">
        <v>44076.22871527778</v>
      </c>
      <c r="D27721" s="1">
        <v>4476.0</v>
      </c>
      <c r="E27721" s="3">
        <v>1200.0</v>
      </c>
      <c r="F27721" s="4">
        <f t="shared" si="1"/>
        <v>44014.17257</v>
      </c>
      <c r="G27721" s="5">
        <f t="shared" si="2"/>
        <v>0</v>
      </c>
    </row>
    <row r="27722" ht="14.25" customHeight="1">
      <c r="A27722" s="1">
        <v>144600.0</v>
      </c>
      <c r="B27722" s="1">
        <v>5126.0</v>
      </c>
      <c r="C27722" s="2">
        <v>44076.23116898148</v>
      </c>
      <c r="D27722" s="1">
        <v>7990.0</v>
      </c>
      <c r="E27722" s="3">
        <v>1200.0</v>
      </c>
      <c r="F27722" s="4">
        <f t="shared" si="1"/>
        <v>43953.0336</v>
      </c>
      <c r="G27722" s="5">
        <f t="shared" si="2"/>
        <v>0</v>
      </c>
    </row>
    <row r="27723" ht="14.25" customHeight="1">
      <c r="A27723" s="1">
        <v>144608.0</v>
      </c>
      <c r="B27723" s="1">
        <v>4787.0</v>
      </c>
      <c r="C27723" s="2">
        <v>44076.23342592592</v>
      </c>
      <c r="D27723" s="1">
        <v>8436.0</v>
      </c>
      <c r="E27723" s="3">
        <v>1200.0</v>
      </c>
      <c r="F27723" s="4">
        <f t="shared" si="1"/>
        <v>43862.02968</v>
      </c>
      <c r="G27723" s="5">
        <f t="shared" si="2"/>
        <v>0</v>
      </c>
    </row>
    <row r="27724" ht="14.25" customHeight="1">
      <c r="A27724" s="1">
        <v>144618.0</v>
      </c>
      <c r="B27724" s="1">
        <v>5583.0</v>
      </c>
      <c r="C27724" s="2">
        <v>44076.23758101852</v>
      </c>
      <c r="D27724" s="1">
        <v>4476.0</v>
      </c>
      <c r="E27724" s="3">
        <v>1200.0</v>
      </c>
      <c r="F27724" s="4">
        <f t="shared" si="1"/>
        <v>44014.17257</v>
      </c>
      <c r="G27724" s="5">
        <f t="shared" si="2"/>
        <v>0</v>
      </c>
    </row>
    <row r="27725" ht="14.25" customHeight="1">
      <c r="A27725" s="1">
        <v>144625.0</v>
      </c>
      <c r="B27725" s="1">
        <v>12167.0</v>
      </c>
      <c r="C27725" s="2">
        <v>44076.24290509259</v>
      </c>
      <c r="D27725" s="1">
        <v>2096.0</v>
      </c>
      <c r="E27725" s="3">
        <v>1200.0</v>
      </c>
      <c r="F27725" s="4">
        <f t="shared" si="1"/>
        <v>44044.18924</v>
      </c>
      <c r="G27725" s="5">
        <f t="shared" si="2"/>
        <v>0</v>
      </c>
    </row>
    <row r="27726" ht="14.25" customHeight="1">
      <c r="A27726" s="1">
        <v>144626.0</v>
      </c>
      <c r="B27726" s="1">
        <v>1430.0</v>
      </c>
      <c r="C27726" s="2">
        <v>44076.24793981481</v>
      </c>
      <c r="D27726" s="1">
        <v>878.0</v>
      </c>
      <c r="E27726" s="3">
        <v>960.0</v>
      </c>
      <c r="F27726" s="4">
        <f t="shared" si="1"/>
        <v>43922.9691</v>
      </c>
      <c r="G27726" s="5">
        <f t="shared" si="2"/>
        <v>0</v>
      </c>
    </row>
    <row r="27727" ht="14.25" customHeight="1">
      <c r="A27727" s="1">
        <v>144628.0</v>
      </c>
      <c r="B27727" s="1">
        <v>12858.0</v>
      </c>
      <c r="C27727" s="2">
        <v>44076.24927083333</v>
      </c>
      <c r="D27727" s="1">
        <v>13853.0</v>
      </c>
      <c r="E27727" s="3">
        <v>1200.0</v>
      </c>
      <c r="F27727" s="4">
        <f t="shared" si="1"/>
        <v>44075.26497</v>
      </c>
      <c r="G27727" s="5">
        <f t="shared" si="2"/>
        <v>0</v>
      </c>
    </row>
    <row r="27728" ht="14.25" customHeight="1">
      <c r="A27728" s="1">
        <v>144629.0</v>
      </c>
      <c r="B27728" s="1">
        <v>10871.0</v>
      </c>
      <c r="C27728" s="2">
        <v>44076.25325231482</v>
      </c>
      <c r="D27728" s="1">
        <v>2405.0</v>
      </c>
      <c r="E27728" s="3">
        <v>1200.0</v>
      </c>
      <c r="F27728" s="4">
        <f t="shared" si="1"/>
        <v>43891.5691</v>
      </c>
      <c r="G27728" s="5">
        <f t="shared" si="2"/>
        <v>0</v>
      </c>
    </row>
    <row r="27729" ht="14.25" customHeight="1">
      <c r="A27729" s="1">
        <v>144632.0</v>
      </c>
      <c r="B27729" s="1">
        <v>7696.0</v>
      </c>
      <c r="C27729" s="2">
        <v>44076.25768518518</v>
      </c>
      <c r="D27729" s="1">
        <v>10304.0</v>
      </c>
      <c r="E27729" s="3">
        <v>1200.0</v>
      </c>
      <c r="F27729" s="4">
        <f t="shared" si="1"/>
        <v>43891.91823</v>
      </c>
      <c r="G27729" s="5">
        <f t="shared" si="2"/>
        <v>0</v>
      </c>
    </row>
    <row r="27730" ht="14.25" customHeight="1">
      <c r="A27730" s="1">
        <v>144636.0</v>
      </c>
      <c r="B27730" s="1">
        <v>8061.0</v>
      </c>
      <c r="C27730" s="2">
        <v>44076.25868055555</v>
      </c>
      <c r="D27730" s="1">
        <v>5952.0</v>
      </c>
      <c r="E27730" s="3">
        <v>1200.0</v>
      </c>
      <c r="F27730" s="4">
        <f t="shared" si="1"/>
        <v>44013.28098</v>
      </c>
      <c r="G27730" s="5">
        <f t="shared" si="2"/>
        <v>0</v>
      </c>
    </row>
    <row r="27731" ht="14.25" customHeight="1">
      <c r="A27731" s="1">
        <v>144638.0</v>
      </c>
      <c r="B27731" s="1">
        <v>5962.0</v>
      </c>
      <c r="C27731" s="2">
        <v>44076.26171296297</v>
      </c>
      <c r="D27731" s="1">
        <v>13184.0</v>
      </c>
      <c r="E27731" s="3">
        <v>1200.0</v>
      </c>
      <c r="F27731" s="4">
        <f t="shared" si="1"/>
        <v>43832.85829</v>
      </c>
      <c r="G27731" s="5">
        <f t="shared" si="2"/>
        <v>0</v>
      </c>
    </row>
    <row r="27732" ht="14.25" customHeight="1">
      <c r="A27732" s="1">
        <v>144639.0</v>
      </c>
      <c r="B27732" s="1">
        <v>12995.0</v>
      </c>
      <c r="C27732" s="2">
        <v>44076.26255787037</v>
      </c>
      <c r="D27732" s="1">
        <v>10681.0</v>
      </c>
      <c r="E27732" s="3">
        <v>1200.0</v>
      </c>
      <c r="F27732" s="4">
        <f t="shared" si="1"/>
        <v>43984.75916</v>
      </c>
      <c r="G27732" s="5">
        <f t="shared" si="2"/>
        <v>0</v>
      </c>
    </row>
    <row r="27733" ht="14.25" customHeight="1">
      <c r="A27733" s="1">
        <v>144646.0</v>
      </c>
      <c r="B27733" s="1">
        <v>1902.0</v>
      </c>
      <c r="C27733" s="2">
        <v>44076.27114583334</v>
      </c>
      <c r="D27733" s="1">
        <v>10805.0</v>
      </c>
      <c r="E27733" s="3">
        <v>1200.0</v>
      </c>
      <c r="F27733" s="4">
        <f t="shared" si="1"/>
        <v>44075.54738</v>
      </c>
      <c r="G27733" s="5">
        <f t="shared" si="2"/>
        <v>0</v>
      </c>
    </row>
    <row r="27734" ht="14.25" customHeight="1">
      <c r="A27734" s="1">
        <v>144647.0</v>
      </c>
      <c r="B27734" s="1">
        <v>9706.0</v>
      </c>
      <c r="C27734" s="2">
        <v>44076.27574074074</v>
      </c>
      <c r="D27734" s="1">
        <v>4758.0</v>
      </c>
      <c r="E27734" s="3">
        <v>1200.0</v>
      </c>
      <c r="F27734" s="4">
        <f t="shared" si="1"/>
        <v>43838.47638</v>
      </c>
      <c r="G27734" s="5">
        <f t="shared" si="2"/>
        <v>0</v>
      </c>
    </row>
    <row r="27735" ht="14.25" customHeight="1">
      <c r="A27735" s="1">
        <v>144658.0</v>
      </c>
      <c r="B27735" s="1">
        <v>6236.0</v>
      </c>
      <c r="C27735" s="2">
        <v>44076.28983796296</v>
      </c>
      <c r="D27735" s="1">
        <v>10783.0</v>
      </c>
      <c r="E27735" s="3">
        <v>0.0</v>
      </c>
      <c r="F27735" s="4">
        <f t="shared" si="1"/>
        <v>43862.8385</v>
      </c>
      <c r="G27735" s="5">
        <f t="shared" si="2"/>
        <v>0</v>
      </c>
    </row>
    <row r="27736" ht="14.25" customHeight="1">
      <c r="A27736" s="1">
        <v>144663.0</v>
      </c>
      <c r="B27736" s="1">
        <v>2206.0</v>
      </c>
      <c r="C27736" s="2">
        <v>44076.29033564815</v>
      </c>
      <c r="D27736" s="1">
        <v>5612.0</v>
      </c>
      <c r="E27736" s="3">
        <v>1200.0</v>
      </c>
      <c r="F27736" s="4">
        <f t="shared" si="1"/>
        <v>43891.11309</v>
      </c>
      <c r="G27736" s="5">
        <f t="shared" si="2"/>
        <v>0</v>
      </c>
    </row>
    <row r="27737" ht="14.25" customHeight="1">
      <c r="A27737" s="1">
        <v>144666.0</v>
      </c>
      <c r="B27737" s="1">
        <v>2897.0</v>
      </c>
      <c r="C27737" s="2">
        <v>44076.30266203704</v>
      </c>
      <c r="D27737" s="1">
        <v>7878.0</v>
      </c>
      <c r="E27737" s="3">
        <v>0.0</v>
      </c>
      <c r="F27737" s="4">
        <f t="shared" si="1"/>
        <v>43891.07046</v>
      </c>
      <c r="G27737" s="5">
        <f t="shared" si="2"/>
        <v>0</v>
      </c>
    </row>
    <row r="27738" ht="14.25" customHeight="1">
      <c r="A27738" s="1">
        <v>144668.0</v>
      </c>
      <c r="B27738" s="1">
        <v>12441.0</v>
      </c>
      <c r="C27738" s="2">
        <v>44076.30396990741</v>
      </c>
      <c r="D27738" s="1">
        <v>12160.0</v>
      </c>
      <c r="E27738" s="3">
        <v>1200.0</v>
      </c>
      <c r="F27738" s="4">
        <f t="shared" si="1"/>
        <v>43891.02598</v>
      </c>
      <c r="G27738" s="5">
        <f t="shared" si="2"/>
        <v>0</v>
      </c>
    </row>
    <row r="27739" ht="14.25" customHeight="1">
      <c r="A27739" s="1">
        <v>144669.0</v>
      </c>
      <c r="B27739" s="1">
        <v>4682.0</v>
      </c>
      <c r="C27739" s="2">
        <v>44076.30710648148</v>
      </c>
      <c r="D27739" s="1">
        <v>9193.0</v>
      </c>
      <c r="E27739" s="3">
        <v>1200.0</v>
      </c>
      <c r="F27739" s="4">
        <f t="shared" si="1"/>
        <v>43922.42946</v>
      </c>
      <c r="G27739" s="5">
        <f t="shared" si="2"/>
        <v>0</v>
      </c>
    </row>
    <row r="27740" ht="14.25" customHeight="1">
      <c r="A27740" s="1">
        <v>144671.0</v>
      </c>
      <c r="B27740" s="1">
        <v>4918.0</v>
      </c>
      <c r="C27740" s="2">
        <v>44076.31013888889</v>
      </c>
      <c r="D27740" s="1">
        <v>7850.0</v>
      </c>
      <c r="E27740" s="3">
        <v>1200.0</v>
      </c>
      <c r="F27740" s="4">
        <f t="shared" si="1"/>
        <v>44076.31014</v>
      </c>
      <c r="G27740" s="5">
        <f t="shared" si="2"/>
        <v>1</v>
      </c>
    </row>
    <row r="27741" ht="14.25" customHeight="1">
      <c r="A27741" s="1">
        <v>144678.0</v>
      </c>
      <c r="B27741" s="1">
        <v>8525.0</v>
      </c>
      <c r="C27741" s="2">
        <v>44076.3103125</v>
      </c>
      <c r="D27741" s="1">
        <v>4808.0</v>
      </c>
      <c r="E27741" s="3">
        <v>1200.0</v>
      </c>
      <c r="F27741" s="4">
        <f t="shared" si="1"/>
        <v>43835.221</v>
      </c>
      <c r="G27741" s="5">
        <f t="shared" si="2"/>
        <v>0</v>
      </c>
    </row>
    <row r="27742" ht="14.25" customHeight="1">
      <c r="A27742" s="1">
        <v>144680.0</v>
      </c>
      <c r="B27742" s="1">
        <v>13315.0</v>
      </c>
      <c r="C27742" s="2">
        <v>44076.31427083333</v>
      </c>
      <c r="D27742" s="1">
        <v>11700.0</v>
      </c>
      <c r="E27742" s="3">
        <v>1200.0</v>
      </c>
      <c r="F27742" s="4">
        <f t="shared" si="1"/>
        <v>43833.01934</v>
      </c>
      <c r="G27742" s="5">
        <f t="shared" si="2"/>
        <v>0</v>
      </c>
    </row>
    <row r="27743" ht="14.25" customHeight="1">
      <c r="A27743" s="1">
        <v>144683.0</v>
      </c>
      <c r="B27743" s="1">
        <v>2374.0</v>
      </c>
      <c r="C27743" s="2">
        <v>44076.31527777778</v>
      </c>
      <c r="D27743" s="1">
        <v>963.0</v>
      </c>
      <c r="E27743" s="3">
        <v>1200.0</v>
      </c>
      <c r="F27743" s="4">
        <f t="shared" si="1"/>
        <v>44044.17037</v>
      </c>
      <c r="G27743" s="5">
        <f t="shared" si="2"/>
        <v>0</v>
      </c>
    </row>
    <row r="27744" ht="14.25" customHeight="1">
      <c r="A27744" s="1">
        <v>144690.0</v>
      </c>
      <c r="B27744" s="1">
        <v>10160.0</v>
      </c>
      <c r="C27744" s="2">
        <v>44076.31543981482</v>
      </c>
      <c r="D27744" s="1">
        <v>4284.0</v>
      </c>
      <c r="E27744" s="3">
        <v>1200.0</v>
      </c>
      <c r="F27744" s="4">
        <f t="shared" si="1"/>
        <v>43922.83847</v>
      </c>
      <c r="G27744" s="5">
        <f t="shared" si="2"/>
        <v>0</v>
      </c>
    </row>
    <row r="27745" ht="14.25" customHeight="1">
      <c r="A27745" s="1">
        <v>144701.0</v>
      </c>
      <c r="B27745" s="1">
        <v>5894.0</v>
      </c>
      <c r="C27745" s="2">
        <v>44076.31896990741</v>
      </c>
      <c r="D27745" s="1">
        <v>10587.0</v>
      </c>
      <c r="E27745" s="3">
        <v>1200.0</v>
      </c>
      <c r="F27745" s="4">
        <f t="shared" si="1"/>
        <v>44013.00718</v>
      </c>
      <c r="G27745" s="5">
        <f t="shared" si="2"/>
        <v>0</v>
      </c>
    </row>
    <row r="27746" ht="14.25" customHeight="1">
      <c r="A27746" s="1">
        <v>144708.0</v>
      </c>
      <c r="B27746" s="1">
        <v>9766.0</v>
      </c>
      <c r="C27746" s="2">
        <v>44076.32163194445</v>
      </c>
      <c r="D27746" s="1">
        <v>12504.0</v>
      </c>
      <c r="E27746" s="3">
        <v>1200.0</v>
      </c>
      <c r="F27746" s="4">
        <f t="shared" si="1"/>
        <v>43833.39757</v>
      </c>
      <c r="G27746" s="5">
        <f t="shared" si="2"/>
        <v>0</v>
      </c>
    </row>
    <row r="27747" ht="14.25" customHeight="1">
      <c r="A27747" s="1">
        <v>144712.0</v>
      </c>
      <c r="B27747" s="1">
        <v>957.0</v>
      </c>
      <c r="C27747" s="2">
        <v>44076.32274305556</v>
      </c>
      <c r="D27747" s="1">
        <v>12030.0</v>
      </c>
      <c r="E27747" s="3">
        <v>1200.0</v>
      </c>
      <c r="F27747" s="4">
        <f t="shared" si="1"/>
        <v>43832.41263</v>
      </c>
      <c r="G27747" s="5">
        <f t="shared" si="2"/>
        <v>0</v>
      </c>
    </row>
    <row r="27748" ht="14.25" customHeight="1">
      <c r="A27748" s="1">
        <v>144717.0</v>
      </c>
      <c r="B27748" s="1">
        <v>5550.0</v>
      </c>
      <c r="C27748" s="2">
        <v>44076.32285879629</v>
      </c>
      <c r="D27748" s="1">
        <v>5355.0</v>
      </c>
      <c r="E27748" s="3">
        <v>1200.0</v>
      </c>
      <c r="F27748" s="4">
        <f t="shared" si="1"/>
        <v>43985.12619</v>
      </c>
      <c r="G27748" s="5">
        <f t="shared" si="2"/>
        <v>0</v>
      </c>
    </row>
    <row r="27749" ht="14.25" customHeight="1">
      <c r="A27749" s="1">
        <v>144725.0</v>
      </c>
      <c r="B27749" s="1">
        <v>1825.0</v>
      </c>
      <c r="C27749" s="2">
        <v>44076.32983796296</v>
      </c>
      <c r="D27749" s="1">
        <v>5927.0</v>
      </c>
      <c r="E27749" s="3">
        <v>1200.0</v>
      </c>
      <c r="F27749" s="4">
        <f t="shared" si="1"/>
        <v>43862.03502</v>
      </c>
      <c r="G27749" s="5">
        <f t="shared" si="2"/>
        <v>0</v>
      </c>
    </row>
    <row r="27750" ht="14.25" customHeight="1">
      <c r="A27750" s="1">
        <v>144730.0</v>
      </c>
      <c r="B27750" s="1">
        <v>290.0</v>
      </c>
      <c r="C27750" s="2">
        <v>44076.33017361111</v>
      </c>
      <c r="D27750" s="1">
        <v>5612.0</v>
      </c>
      <c r="E27750" s="3">
        <v>1200.0</v>
      </c>
      <c r="F27750" s="4">
        <f t="shared" si="1"/>
        <v>43891.11309</v>
      </c>
      <c r="G27750" s="5">
        <f t="shared" si="2"/>
        <v>0</v>
      </c>
    </row>
    <row r="27751" ht="14.25" customHeight="1">
      <c r="A27751" s="1">
        <v>144735.0</v>
      </c>
      <c r="B27751" s="1">
        <v>8061.0</v>
      </c>
      <c r="C27751" s="2">
        <v>44076.33265046297</v>
      </c>
      <c r="D27751" s="1">
        <v>4621.0</v>
      </c>
      <c r="E27751" s="3">
        <v>1200.0</v>
      </c>
      <c r="F27751" s="4">
        <f t="shared" si="1"/>
        <v>44075.26337</v>
      </c>
      <c r="G27751" s="5">
        <f t="shared" si="2"/>
        <v>0</v>
      </c>
    </row>
    <row r="27752" ht="14.25" customHeight="1">
      <c r="A27752" s="1">
        <v>144743.0</v>
      </c>
      <c r="B27752" s="1">
        <v>10165.0</v>
      </c>
      <c r="C27752" s="2">
        <v>44076.34</v>
      </c>
      <c r="D27752" s="1">
        <v>264.0</v>
      </c>
      <c r="E27752" s="3">
        <v>1200.0</v>
      </c>
      <c r="F27752" s="4">
        <f t="shared" si="1"/>
        <v>44045.33145</v>
      </c>
      <c r="G27752" s="5">
        <f t="shared" si="2"/>
        <v>0</v>
      </c>
    </row>
    <row r="27753" ht="14.25" customHeight="1">
      <c r="A27753" s="1">
        <v>144747.0</v>
      </c>
      <c r="B27753" s="1">
        <v>9495.0</v>
      </c>
      <c r="C27753" s="2">
        <v>44076.34931712963</v>
      </c>
      <c r="D27753" s="1">
        <v>2405.0</v>
      </c>
      <c r="E27753" s="3">
        <v>1200.0</v>
      </c>
      <c r="F27753" s="4">
        <f t="shared" si="1"/>
        <v>43891.5691</v>
      </c>
      <c r="G27753" s="5">
        <f t="shared" si="2"/>
        <v>0</v>
      </c>
    </row>
    <row r="27754" ht="14.25" customHeight="1">
      <c r="A27754" s="1">
        <v>144749.0</v>
      </c>
      <c r="B27754" s="1">
        <v>13249.0</v>
      </c>
      <c r="C27754" s="2">
        <v>44076.34971064814</v>
      </c>
      <c r="D27754" s="1">
        <v>9608.0</v>
      </c>
      <c r="E27754" s="3">
        <v>1200.0</v>
      </c>
      <c r="F27754" s="4">
        <f t="shared" si="1"/>
        <v>44076.015</v>
      </c>
      <c r="G27754" s="5">
        <f t="shared" si="2"/>
        <v>0</v>
      </c>
    </row>
    <row r="27755" ht="14.25" customHeight="1">
      <c r="A27755" s="1">
        <v>144756.0</v>
      </c>
      <c r="B27755" s="1">
        <v>5807.0</v>
      </c>
      <c r="C27755" s="2">
        <v>44076.35019675926</v>
      </c>
      <c r="D27755" s="1">
        <v>13702.0</v>
      </c>
      <c r="E27755" s="3">
        <v>960.0</v>
      </c>
      <c r="F27755" s="4">
        <f t="shared" si="1"/>
        <v>43983.59172</v>
      </c>
      <c r="G27755" s="5">
        <f t="shared" si="2"/>
        <v>0</v>
      </c>
    </row>
    <row r="27756" ht="14.25" customHeight="1">
      <c r="A27756" s="1">
        <v>144760.0</v>
      </c>
      <c r="B27756" s="1">
        <v>7361.0</v>
      </c>
      <c r="C27756" s="2">
        <v>44076.3524537037</v>
      </c>
      <c r="D27756" s="1">
        <v>6844.0</v>
      </c>
      <c r="E27756" s="3">
        <v>1200.0</v>
      </c>
      <c r="F27756" s="4">
        <f t="shared" si="1"/>
        <v>43891.22446</v>
      </c>
      <c r="G27756" s="5">
        <f t="shared" si="2"/>
        <v>0</v>
      </c>
    </row>
    <row r="27757" ht="14.25" customHeight="1">
      <c r="A27757" s="1">
        <v>144763.0</v>
      </c>
      <c r="B27757" s="1">
        <v>976.0</v>
      </c>
      <c r="C27757" s="2">
        <v>44076.35427083333</v>
      </c>
      <c r="D27757" s="1">
        <v>5204.0</v>
      </c>
      <c r="E27757" s="3">
        <v>1200.0</v>
      </c>
      <c r="F27757" s="4">
        <f t="shared" si="1"/>
        <v>43922.60003</v>
      </c>
      <c r="G27757" s="5">
        <f t="shared" si="2"/>
        <v>0</v>
      </c>
    </row>
    <row r="27758" ht="14.25" customHeight="1">
      <c r="A27758" s="1">
        <v>144769.0</v>
      </c>
      <c r="B27758" s="1">
        <v>3165.0</v>
      </c>
      <c r="C27758" s="2">
        <v>44076.35623842593</v>
      </c>
      <c r="D27758" s="1">
        <v>704.0</v>
      </c>
      <c r="E27758" s="3">
        <v>1200.0</v>
      </c>
      <c r="F27758" s="4">
        <f t="shared" si="1"/>
        <v>44075.20332</v>
      </c>
      <c r="G27758" s="5">
        <f t="shared" si="2"/>
        <v>0</v>
      </c>
    </row>
    <row r="27759" ht="14.25" customHeight="1">
      <c r="A27759" s="1">
        <v>144776.0</v>
      </c>
      <c r="B27759" s="1">
        <v>5370.0</v>
      </c>
      <c r="C27759" s="2">
        <v>44076.36219907407</v>
      </c>
      <c r="D27759" s="1">
        <v>3821.0</v>
      </c>
      <c r="E27759" s="3">
        <v>960.0</v>
      </c>
      <c r="F27759" s="4">
        <f t="shared" si="1"/>
        <v>43835.01995</v>
      </c>
      <c r="G27759" s="5">
        <f t="shared" si="2"/>
        <v>0</v>
      </c>
    </row>
    <row r="27760" ht="14.25" customHeight="1">
      <c r="A27760" s="1">
        <v>144781.0</v>
      </c>
      <c r="B27760" s="1">
        <v>13718.0</v>
      </c>
      <c r="C27760" s="2">
        <v>44076.36581018518</v>
      </c>
      <c r="D27760" s="1">
        <v>10755.0</v>
      </c>
      <c r="E27760" s="3">
        <v>1200.0</v>
      </c>
      <c r="F27760" s="4">
        <f t="shared" si="1"/>
        <v>44075.21108</v>
      </c>
      <c r="G27760" s="5">
        <f t="shared" si="2"/>
        <v>0</v>
      </c>
    </row>
    <row r="27761" ht="14.25" customHeight="1">
      <c r="A27761" s="1">
        <v>144785.0</v>
      </c>
      <c r="B27761" s="1">
        <v>6632.0</v>
      </c>
      <c r="C27761" s="2">
        <v>44076.36732638889</v>
      </c>
      <c r="D27761" s="1">
        <v>10080.0</v>
      </c>
      <c r="E27761" s="3">
        <v>960.0</v>
      </c>
      <c r="F27761" s="4">
        <f t="shared" si="1"/>
        <v>44044.26434</v>
      </c>
      <c r="G27761" s="5">
        <f t="shared" si="2"/>
        <v>0</v>
      </c>
    </row>
    <row r="27762" ht="14.25" customHeight="1">
      <c r="A27762" s="1">
        <v>144788.0</v>
      </c>
      <c r="B27762" s="1">
        <v>2884.0</v>
      </c>
      <c r="C27762" s="2">
        <v>44076.36743055555</v>
      </c>
      <c r="D27762" s="1">
        <v>3005.0</v>
      </c>
      <c r="E27762" s="3">
        <v>1200.0</v>
      </c>
      <c r="F27762" s="4">
        <f t="shared" si="1"/>
        <v>44044.76353</v>
      </c>
      <c r="G27762" s="5">
        <f t="shared" si="2"/>
        <v>0</v>
      </c>
    </row>
    <row r="27763" ht="14.25" customHeight="1">
      <c r="A27763" s="1">
        <v>144795.0</v>
      </c>
      <c r="B27763" s="1">
        <v>11673.0</v>
      </c>
      <c r="C27763" s="2">
        <v>44076.37166666667</v>
      </c>
      <c r="D27763" s="1">
        <v>12798.0</v>
      </c>
      <c r="E27763" s="3">
        <v>1200.0</v>
      </c>
      <c r="F27763" s="4">
        <f t="shared" si="1"/>
        <v>44045.84332</v>
      </c>
      <c r="G27763" s="5">
        <f t="shared" si="2"/>
        <v>0</v>
      </c>
    </row>
    <row r="27764" ht="14.25" customHeight="1">
      <c r="A27764" s="1">
        <v>144798.0</v>
      </c>
      <c r="B27764" s="1">
        <v>13192.0</v>
      </c>
      <c r="C27764" s="2">
        <v>44076.37309027778</v>
      </c>
      <c r="D27764" s="1">
        <v>8436.0</v>
      </c>
      <c r="E27764" s="3">
        <v>1200.0</v>
      </c>
      <c r="F27764" s="4">
        <f t="shared" si="1"/>
        <v>43862.02968</v>
      </c>
      <c r="G27764" s="5">
        <f t="shared" si="2"/>
        <v>0</v>
      </c>
    </row>
    <row r="27765" ht="14.25" customHeight="1">
      <c r="A27765" s="1">
        <v>144801.0</v>
      </c>
      <c r="B27765" s="1">
        <v>1301.0</v>
      </c>
      <c r="C27765" s="2">
        <v>44076.37596064815</v>
      </c>
      <c r="D27765" s="1">
        <v>10526.0</v>
      </c>
      <c r="E27765" s="3">
        <v>1200.0</v>
      </c>
      <c r="F27765" s="4">
        <f t="shared" si="1"/>
        <v>43922.45653</v>
      </c>
      <c r="G27765" s="5">
        <f t="shared" si="2"/>
        <v>0</v>
      </c>
    </row>
    <row r="27766" ht="14.25" customHeight="1">
      <c r="A27766" s="1">
        <v>144806.0</v>
      </c>
      <c r="B27766" s="1">
        <v>4680.0</v>
      </c>
      <c r="C27766" s="2">
        <v>44076.38020833334</v>
      </c>
      <c r="D27766" s="1">
        <v>2096.0</v>
      </c>
      <c r="E27766" s="3">
        <v>0.0</v>
      </c>
      <c r="F27766" s="4">
        <f t="shared" si="1"/>
        <v>44044.18924</v>
      </c>
      <c r="G27766" s="5">
        <f t="shared" si="2"/>
        <v>0</v>
      </c>
    </row>
    <row r="27767" ht="14.25" customHeight="1">
      <c r="A27767" s="1">
        <v>144811.0</v>
      </c>
      <c r="B27767" s="1">
        <v>4382.0</v>
      </c>
      <c r="C27767" s="2">
        <v>44076.38324074074</v>
      </c>
      <c r="D27767" s="1">
        <v>6351.0</v>
      </c>
      <c r="E27767" s="3">
        <v>1200.0</v>
      </c>
      <c r="F27767" s="4">
        <f t="shared" si="1"/>
        <v>44045.81988</v>
      </c>
      <c r="G27767" s="5">
        <f t="shared" si="2"/>
        <v>0</v>
      </c>
    </row>
    <row r="27768" ht="14.25" customHeight="1">
      <c r="A27768" s="1">
        <v>144817.0</v>
      </c>
      <c r="B27768" s="1">
        <v>3165.0</v>
      </c>
      <c r="C27768" s="2">
        <v>44076.38471064815</v>
      </c>
      <c r="D27768" s="1">
        <v>7878.0</v>
      </c>
      <c r="E27768" s="3">
        <v>1200.0</v>
      </c>
      <c r="F27768" s="4">
        <f t="shared" si="1"/>
        <v>43891.07046</v>
      </c>
      <c r="G27768" s="5">
        <f t="shared" si="2"/>
        <v>0</v>
      </c>
    </row>
    <row r="27769" ht="14.25" customHeight="1">
      <c r="A27769" s="1">
        <v>144818.0</v>
      </c>
      <c r="B27769" s="1">
        <v>9521.0</v>
      </c>
      <c r="C27769" s="2">
        <v>44076.38706018519</v>
      </c>
      <c r="D27769" s="1">
        <v>7850.0</v>
      </c>
      <c r="E27769" s="3">
        <v>1200.0</v>
      </c>
      <c r="F27769" s="4">
        <f t="shared" si="1"/>
        <v>44076.31014</v>
      </c>
      <c r="G27769" s="5">
        <f t="shared" si="2"/>
        <v>0</v>
      </c>
    </row>
    <row r="27770" ht="14.25" customHeight="1">
      <c r="A27770" s="1">
        <v>144824.0</v>
      </c>
      <c r="B27770" s="1">
        <v>8495.0</v>
      </c>
      <c r="C27770" s="2">
        <v>44076.38866898148</v>
      </c>
      <c r="D27770" s="1">
        <v>2387.0</v>
      </c>
      <c r="E27770" s="3">
        <v>1200.0</v>
      </c>
      <c r="F27770" s="4">
        <f t="shared" si="1"/>
        <v>43836.12751</v>
      </c>
      <c r="G27770" s="5">
        <f t="shared" si="2"/>
        <v>0</v>
      </c>
    </row>
    <row r="27771" ht="14.25" customHeight="1">
      <c r="A27771" s="1">
        <v>144831.0</v>
      </c>
      <c r="B27771" s="1">
        <v>4829.0</v>
      </c>
      <c r="C27771" s="2">
        <v>44076.3946412037</v>
      </c>
      <c r="D27771" s="1">
        <v>2338.0</v>
      </c>
      <c r="E27771" s="3">
        <v>1200.0</v>
      </c>
      <c r="F27771" s="4">
        <f t="shared" si="1"/>
        <v>43952.0159</v>
      </c>
      <c r="G27771" s="5">
        <f t="shared" si="2"/>
        <v>0</v>
      </c>
    </row>
    <row r="27772" ht="14.25" customHeight="1">
      <c r="A27772" s="1">
        <v>144844.0</v>
      </c>
      <c r="B27772" s="1">
        <v>8624.0</v>
      </c>
      <c r="C27772" s="2">
        <v>44076.42479166666</v>
      </c>
      <c r="D27772" s="1">
        <v>2283.0</v>
      </c>
      <c r="E27772" s="3">
        <v>1200.0</v>
      </c>
      <c r="F27772" s="4">
        <f t="shared" si="1"/>
        <v>43834.74572</v>
      </c>
      <c r="G27772" s="5">
        <f t="shared" si="2"/>
        <v>0</v>
      </c>
    </row>
    <row r="27773" ht="14.25" customHeight="1">
      <c r="A27773" s="1">
        <v>144846.0</v>
      </c>
      <c r="B27773" s="1">
        <v>12441.0</v>
      </c>
      <c r="C27773" s="2">
        <v>44076.42550925926</v>
      </c>
      <c r="D27773" s="1">
        <v>8508.0</v>
      </c>
      <c r="E27773" s="3">
        <v>1200.0</v>
      </c>
      <c r="F27773" s="4">
        <f t="shared" si="1"/>
        <v>43831.42667</v>
      </c>
      <c r="G27773" s="5">
        <f t="shared" si="2"/>
        <v>0</v>
      </c>
    </row>
    <row r="27774" ht="14.25" customHeight="1">
      <c r="A27774" s="1">
        <v>144855.0</v>
      </c>
      <c r="B27774" s="1">
        <v>13875.0</v>
      </c>
      <c r="C27774" s="2">
        <v>44076.44116898148</v>
      </c>
      <c r="D27774" s="1">
        <v>2271.0</v>
      </c>
      <c r="E27774" s="3">
        <v>1200.0</v>
      </c>
      <c r="F27774" s="4">
        <f t="shared" si="1"/>
        <v>43922.06399</v>
      </c>
      <c r="G27774" s="5">
        <f t="shared" si="2"/>
        <v>0</v>
      </c>
    </row>
    <row r="27775" ht="14.25" customHeight="1">
      <c r="A27775" s="1">
        <v>144859.0</v>
      </c>
      <c r="B27775" s="1">
        <v>8889.0</v>
      </c>
      <c r="C27775" s="2">
        <v>44076.45402777778</v>
      </c>
      <c r="D27775" s="1">
        <v>13813.0</v>
      </c>
      <c r="E27775" s="3">
        <v>1200.0</v>
      </c>
      <c r="F27775" s="4">
        <f t="shared" si="1"/>
        <v>43923.31097</v>
      </c>
      <c r="G27775" s="5">
        <f t="shared" si="2"/>
        <v>0</v>
      </c>
    </row>
    <row r="27776" ht="14.25" customHeight="1">
      <c r="A27776" s="1">
        <v>144865.0</v>
      </c>
      <c r="B27776" s="1">
        <v>11487.0</v>
      </c>
      <c r="C27776" s="2">
        <v>44076.45944444444</v>
      </c>
      <c r="D27776" s="1">
        <v>2807.0</v>
      </c>
      <c r="E27776" s="3">
        <v>960.0</v>
      </c>
      <c r="F27776" s="4">
        <f t="shared" si="1"/>
        <v>44044.63545</v>
      </c>
      <c r="G27776" s="5">
        <f t="shared" si="2"/>
        <v>0</v>
      </c>
    </row>
    <row r="27777" ht="14.25" customHeight="1">
      <c r="A27777" s="1">
        <v>144867.0</v>
      </c>
      <c r="B27777" s="1">
        <v>11346.0</v>
      </c>
      <c r="C27777" s="2">
        <v>44076.46640046296</v>
      </c>
      <c r="D27777" s="1">
        <v>2387.0</v>
      </c>
      <c r="E27777" s="3">
        <v>1200.0</v>
      </c>
      <c r="F27777" s="4">
        <f t="shared" si="1"/>
        <v>43836.12751</v>
      </c>
      <c r="G27777" s="5">
        <f t="shared" si="2"/>
        <v>0</v>
      </c>
    </row>
    <row r="27778" ht="14.25" customHeight="1">
      <c r="A27778" s="1">
        <v>144868.0</v>
      </c>
      <c r="B27778" s="1">
        <v>12837.0</v>
      </c>
      <c r="C27778" s="2">
        <v>44076.46736111111</v>
      </c>
      <c r="D27778" s="1">
        <v>6508.0</v>
      </c>
      <c r="E27778" s="3">
        <v>1200.0</v>
      </c>
      <c r="F27778" s="4">
        <f t="shared" si="1"/>
        <v>43922.19503</v>
      </c>
      <c r="G27778" s="5">
        <f t="shared" si="2"/>
        <v>0</v>
      </c>
    </row>
    <row r="27779" ht="14.25" customHeight="1">
      <c r="A27779" s="1">
        <v>144871.0</v>
      </c>
      <c r="B27779" s="1">
        <v>1158.0</v>
      </c>
      <c r="C27779" s="2">
        <v>44076.47236111111</v>
      </c>
      <c r="D27779" s="1">
        <v>10755.0</v>
      </c>
      <c r="E27779" s="3">
        <v>960.0</v>
      </c>
      <c r="F27779" s="4">
        <f t="shared" si="1"/>
        <v>44075.21108</v>
      </c>
      <c r="G27779" s="5">
        <f t="shared" si="2"/>
        <v>0</v>
      </c>
    </row>
    <row r="27780" ht="14.25" customHeight="1">
      <c r="A27780" s="1">
        <v>144877.0</v>
      </c>
      <c r="B27780" s="1">
        <v>8934.0</v>
      </c>
      <c r="C27780" s="2">
        <v>44076.47353009259</v>
      </c>
      <c r="D27780" s="1">
        <v>5994.0</v>
      </c>
      <c r="E27780" s="3">
        <v>1200.0</v>
      </c>
      <c r="F27780" s="4">
        <f t="shared" si="1"/>
        <v>43833.74147</v>
      </c>
      <c r="G27780" s="5">
        <f t="shared" si="2"/>
        <v>0</v>
      </c>
    </row>
    <row r="27781" ht="14.25" customHeight="1">
      <c r="A27781" s="1">
        <v>144878.0</v>
      </c>
      <c r="B27781" s="1">
        <v>7420.0</v>
      </c>
      <c r="C27781" s="2">
        <v>44076.47424768518</v>
      </c>
      <c r="D27781" s="1">
        <v>4284.0</v>
      </c>
      <c r="E27781" s="3">
        <v>1200.0</v>
      </c>
      <c r="F27781" s="4">
        <f t="shared" si="1"/>
        <v>43922.83847</v>
      </c>
      <c r="G27781" s="5">
        <f t="shared" si="2"/>
        <v>0</v>
      </c>
    </row>
    <row r="27782" ht="14.25" customHeight="1">
      <c r="A27782" s="1">
        <v>144882.0</v>
      </c>
      <c r="B27782" s="1">
        <v>1489.0</v>
      </c>
      <c r="C27782" s="2">
        <v>44076.48167824074</v>
      </c>
      <c r="D27782" s="1">
        <v>4947.0</v>
      </c>
      <c r="E27782" s="3">
        <v>1200.0</v>
      </c>
      <c r="F27782" s="4">
        <f t="shared" si="1"/>
        <v>43983.62814</v>
      </c>
      <c r="G27782" s="5">
        <f t="shared" si="2"/>
        <v>0</v>
      </c>
    </row>
    <row r="27783" ht="14.25" customHeight="1">
      <c r="A27783" s="1">
        <v>144885.0</v>
      </c>
      <c r="B27783" s="1">
        <v>2375.0</v>
      </c>
      <c r="C27783" s="2">
        <v>44076.48418981482</v>
      </c>
      <c r="D27783" s="1">
        <v>10807.0</v>
      </c>
      <c r="E27783" s="3">
        <v>1200.0</v>
      </c>
      <c r="F27783" s="4">
        <f t="shared" si="1"/>
        <v>43953.84152</v>
      </c>
      <c r="G27783" s="5">
        <f t="shared" si="2"/>
        <v>0</v>
      </c>
    </row>
    <row r="27784" ht="14.25" customHeight="1">
      <c r="A27784" s="1">
        <v>144904.0</v>
      </c>
      <c r="B27784" s="1">
        <v>734.0</v>
      </c>
      <c r="C27784" s="2">
        <v>44076.49445601852</v>
      </c>
      <c r="D27784" s="1">
        <v>11954.0</v>
      </c>
      <c r="E27784" s="3">
        <v>1200.0</v>
      </c>
      <c r="F27784" s="4">
        <f t="shared" si="1"/>
        <v>43922.16378</v>
      </c>
      <c r="G27784" s="5">
        <f t="shared" si="2"/>
        <v>0</v>
      </c>
    </row>
    <row r="27785" ht="14.25" customHeight="1">
      <c r="A27785" s="1">
        <v>144911.0</v>
      </c>
      <c r="B27785" s="1">
        <v>11240.0</v>
      </c>
      <c r="C27785" s="2">
        <v>44076.49549768519</v>
      </c>
      <c r="D27785" s="1">
        <v>6403.0</v>
      </c>
      <c r="E27785" s="3">
        <v>0.0</v>
      </c>
      <c r="F27785" s="4">
        <f t="shared" si="1"/>
        <v>43922.92322</v>
      </c>
      <c r="G27785" s="5">
        <f t="shared" si="2"/>
        <v>0</v>
      </c>
    </row>
    <row r="27786" ht="14.25" customHeight="1">
      <c r="A27786" s="1">
        <v>144913.0</v>
      </c>
      <c r="B27786" s="1">
        <v>1923.0</v>
      </c>
      <c r="C27786" s="2">
        <v>44076.4969212963</v>
      </c>
      <c r="D27786" s="1">
        <v>5994.0</v>
      </c>
      <c r="E27786" s="3">
        <v>1200.0</v>
      </c>
      <c r="F27786" s="4">
        <f t="shared" si="1"/>
        <v>43833.74147</v>
      </c>
      <c r="G27786" s="5">
        <f t="shared" si="2"/>
        <v>0</v>
      </c>
    </row>
    <row r="27787" ht="14.25" customHeight="1">
      <c r="A27787" s="1">
        <v>144917.0</v>
      </c>
      <c r="B27787" s="1">
        <v>10549.0</v>
      </c>
      <c r="C27787" s="2">
        <v>44076.49696759259</v>
      </c>
      <c r="D27787" s="1">
        <v>9982.0</v>
      </c>
      <c r="E27787" s="3">
        <v>1200.0</v>
      </c>
      <c r="F27787" s="4">
        <f t="shared" si="1"/>
        <v>43952.19927</v>
      </c>
      <c r="G27787" s="5">
        <f t="shared" si="2"/>
        <v>0</v>
      </c>
    </row>
    <row r="27788" ht="14.25" customHeight="1">
      <c r="A27788" s="1">
        <v>144923.0</v>
      </c>
      <c r="B27788" s="1">
        <v>9059.0</v>
      </c>
      <c r="C27788" s="2">
        <v>44076.49745370371</v>
      </c>
      <c r="D27788" s="1">
        <v>5612.0</v>
      </c>
      <c r="E27788" s="3">
        <v>1200.0</v>
      </c>
      <c r="F27788" s="4">
        <f t="shared" si="1"/>
        <v>43891.11309</v>
      </c>
      <c r="G27788" s="5">
        <f t="shared" si="2"/>
        <v>0</v>
      </c>
    </row>
    <row r="27789" ht="14.25" customHeight="1">
      <c r="A27789" s="1">
        <v>144927.0</v>
      </c>
      <c r="B27789" s="1">
        <v>8495.0</v>
      </c>
      <c r="C27789" s="2">
        <v>44076.49780092593</v>
      </c>
      <c r="D27789" s="1">
        <v>10755.0</v>
      </c>
      <c r="E27789" s="3">
        <v>1200.0</v>
      </c>
      <c r="F27789" s="4">
        <f t="shared" si="1"/>
        <v>44075.21108</v>
      </c>
      <c r="G27789" s="5">
        <f t="shared" si="2"/>
        <v>0</v>
      </c>
    </row>
    <row r="27790" ht="14.25" customHeight="1">
      <c r="A27790" s="1">
        <v>144929.0</v>
      </c>
      <c r="B27790" s="1">
        <v>10580.0</v>
      </c>
      <c r="C27790" s="2">
        <v>44076.49905092592</v>
      </c>
      <c r="D27790" s="1">
        <v>8436.0</v>
      </c>
      <c r="E27790" s="3">
        <v>1200.0</v>
      </c>
      <c r="F27790" s="4">
        <f t="shared" si="1"/>
        <v>43862.02968</v>
      </c>
      <c r="G27790" s="5">
        <f t="shared" si="2"/>
        <v>0</v>
      </c>
    </row>
    <row r="27791" ht="14.25" customHeight="1">
      <c r="A27791" s="1">
        <v>144930.0</v>
      </c>
      <c r="B27791" s="1">
        <v>1053.0</v>
      </c>
      <c r="C27791" s="2">
        <v>44076.4997337963</v>
      </c>
      <c r="D27791" s="1">
        <v>9608.0</v>
      </c>
      <c r="E27791" s="3">
        <v>1200.0</v>
      </c>
      <c r="F27791" s="4">
        <f t="shared" si="1"/>
        <v>44076.015</v>
      </c>
      <c r="G27791" s="5">
        <f t="shared" si="2"/>
        <v>0</v>
      </c>
    </row>
    <row r="27792" ht="14.25" customHeight="1">
      <c r="A27792" s="1">
        <v>144937.0</v>
      </c>
      <c r="B27792" s="1">
        <v>8078.0</v>
      </c>
      <c r="C27792" s="2">
        <v>44076.50422453704</v>
      </c>
      <c r="D27792" s="1">
        <v>2096.0</v>
      </c>
      <c r="E27792" s="3">
        <v>1200.0</v>
      </c>
      <c r="F27792" s="4">
        <f t="shared" si="1"/>
        <v>44044.18924</v>
      </c>
      <c r="G27792" s="5">
        <f t="shared" si="2"/>
        <v>0</v>
      </c>
    </row>
    <row r="27793" ht="14.25" customHeight="1">
      <c r="A27793" s="1">
        <v>144940.0</v>
      </c>
      <c r="B27793" s="1">
        <v>11995.0</v>
      </c>
      <c r="C27793" s="2">
        <v>44076.50783564815</v>
      </c>
      <c r="D27793" s="1">
        <v>1570.0</v>
      </c>
      <c r="E27793" s="3">
        <v>1200.0</v>
      </c>
      <c r="F27793" s="4">
        <f t="shared" si="1"/>
        <v>43891.10543</v>
      </c>
      <c r="G27793" s="5">
        <f t="shared" si="2"/>
        <v>0</v>
      </c>
    </row>
    <row r="27794" ht="14.25" customHeight="1">
      <c r="A27794" s="1">
        <v>144941.0</v>
      </c>
      <c r="B27794" s="1">
        <v>779.0</v>
      </c>
      <c r="C27794" s="2">
        <v>44076.51300925926</v>
      </c>
      <c r="D27794" s="1">
        <v>8404.0</v>
      </c>
      <c r="E27794" s="3">
        <v>1200.0</v>
      </c>
      <c r="F27794" s="4">
        <f t="shared" si="1"/>
        <v>43862.85161</v>
      </c>
      <c r="G27794" s="5">
        <f t="shared" si="2"/>
        <v>0</v>
      </c>
    </row>
    <row r="27795" ht="14.25" customHeight="1">
      <c r="A27795" s="1">
        <v>144945.0</v>
      </c>
      <c r="B27795" s="1">
        <v>5126.0</v>
      </c>
      <c r="C27795" s="2">
        <v>44076.51681712963</v>
      </c>
      <c r="D27795" s="1">
        <v>8508.0</v>
      </c>
      <c r="E27795" s="3">
        <v>1200.0</v>
      </c>
      <c r="F27795" s="4">
        <f t="shared" si="1"/>
        <v>43831.42667</v>
      </c>
      <c r="G27795" s="5">
        <f t="shared" si="2"/>
        <v>0</v>
      </c>
    </row>
    <row r="27796" ht="14.25" customHeight="1">
      <c r="A27796" s="1">
        <v>144954.0</v>
      </c>
      <c r="B27796" s="1">
        <v>251.0</v>
      </c>
      <c r="C27796" s="2">
        <v>44076.52449074074</v>
      </c>
      <c r="D27796" s="1">
        <v>1570.0</v>
      </c>
      <c r="E27796" s="3">
        <v>1200.0</v>
      </c>
      <c r="F27796" s="4">
        <f t="shared" si="1"/>
        <v>43891.10543</v>
      </c>
      <c r="G27796" s="5">
        <f t="shared" si="2"/>
        <v>0</v>
      </c>
    </row>
    <row r="27797" ht="14.25" customHeight="1">
      <c r="A27797" s="1">
        <v>144959.0</v>
      </c>
      <c r="B27797" s="1">
        <v>5171.0</v>
      </c>
      <c r="C27797" s="2">
        <v>44076.53160879629</v>
      </c>
      <c r="D27797" s="1">
        <v>1849.0</v>
      </c>
      <c r="E27797" s="3">
        <v>1200.0</v>
      </c>
      <c r="F27797" s="4">
        <f t="shared" si="1"/>
        <v>44013.14606</v>
      </c>
      <c r="G27797" s="5">
        <f t="shared" si="2"/>
        <v>0</v>
      </c>
    </row>
    <row r="27798" ht="14.25" customHeight="1">
      <c r="A27798" s="1">
        <v>144966.0</v>
      </c>
      <c r="B27798" s="1">
        <v>12781.0</v>
      </c>
      <c r="C27798" s="2">
        <v>44076.54133101852</v>
      </c>
      <c r="D27798" s="1">
        <v>5537.0</v>
      </c>
      <c r="E27798" s="3">
        <v>1200.0</v>
      </c>
      <c r="F27798" s="4">
        <f t="shared" si="1"/>
        <v>43984.40573</v>
      </c>
      <c r="G27798" s="5">
        <f t="shared" si="2"/>
        <v>0</v>
      </c>
    </row>
    <row r="27799" ht="14.25" customHeight="1">
      <c r="A27799" s="1">
        <v>144972.0</v>
      </c>
      <c r="B27799" s="1">
        <v>12329.0</v>
      </c>
      <c r="C27799" s="2">
        <v>44076.54269675926</v>
      </c>
      <c r="D27799" s="1">
        <v>6351.0</v>
      </c>
      <c r="E27799" s="3">
        <v>1200.0</v>
      </c>
      <c r="F27799" s="4">
        <f t="shared" si="1"/>
        <v>44045.81988</v>
      </c>
      <c r="G27799" s="5">
        <f t="shared" si="2"/>
        <v>0</v>
      </c>
    </row>
    <row r="27800" ht="14.25" customHeight="1">
      <c r="A27800" s="1">
        <v>144977.0</v>
      </c>
      <c r="B27800" s="1">
        <v>2430.0</v>
      </c>
      <c r="C27800" s="2">
        <v>44076.54546296296</v>
      </c>
      <c r="D27800" s="1">
        <v>2343.0</v>
      </c>
      <c r="E27800" s="3">
        <v>1200.0</v>
      </c>
      <c r="F27800" s="4">
        <f t="shared" si="1"/>
        <v>43952.03303</v>
      </c>
      <c r="G27800" s="5">
        <f t="shared" si="2"/>
        <v>0</v>
      </c>
    </row>
    <row r="27801" ht="14.25" customHeight="1">
      <c r="A27801" s="1">
        <v>144983.0</v>
      </c>
      <c r="B27801" s="1">
        <v>7043.0</v>
      </c>
      <c r="C27801" s="2">
        <v>44076.54732638889</v>
      </c>
      <c r="D27801" s="1">
        <v>878.0</v>
      </c>
      <c r="E27801" s="3">
        <v>1200.0</v>
      </c>
      <c r="F27801" s="4">
        <f t="shared" si="1"/>
        <v>43922.9691</v>
      </c>
      <c r="G27801" s="5">
        <f t="shared" si="2"/>
        <v>0</v>
      </c>
    </row>
    <row r="27802" ht="14.25" customHeight="1">
      <c r="A27802" s="1">
        <v>144985.0</v>
      </c>
      <c r="B27802" s="1">
        <v>6166.0</v>
      </c>
      <c r="C27802" s="2">
        <v>44076.54907407407</v>
      </c>
      <c r="D27802" s="1">
        <v>13813.0</v>
      </c>
      <c r="E27802" s="3">
        <v>1200.0</v>
      </c>
      <c r="F27802" s="4">
        <f t="shared" si="1"/>
        <v>43923.31097</v>
      </c>
      <c r="G27802" s="5">
        <f t="shared" si="2"/>
        <v>0</v>
      </c>
    </row>
    <row r="27803" ht="14.25" customHeight="1">
      <c r="A27803" s="1">
        <v>144987.0</v>
      </c>
      <c r="B27803" s="1">
        <v>6117.0</v>
      </c>
      <c r="C27803" s="2">
        <v>44076.55827546296</v>
      </c>
      <c r="D27803" s="1">
        <v>13670.0</v>
      </c>
      <c r="E27803" s="3">
        <v>1200.0</v>
      </c>
      <c r="F27803" s="4">
        <f t="shared" si="1"/>
        <v>44014.36549</v>
      </c>
      <c r="G27803" s="5">
        <f t="shared" si="2"/>
        <v>0</v>
      </c>
    </row>
    <row r="27804" ht="14.25" customHeight="1">
      <c r="A27804" s="1">
        <v>144990.0</v>
      </c>
      <c r="B27804" s="1">
        <v>8287.0</v>
      </c>
      <c r="C27804" s="2">
        <v>44076.56614583333</v>
      </c>
      <c r="D27804" s="1">
        <v>4946.0</v>
      </c>
      <c r="E27804" s="3">
        <v>960.0</v>
      </c>
      <c r="F27804" s="4">
        <f t="shared" si="1"/>
        <v>44013.95269</v>
      </c>
      <c r="G27804" s="5">
        <f t="shared" si="2"/>
        <v>0</v>
      </c>
    </row>
    <row r="27805" ht="14.25" customHeight="1">
      <c r="A27805" s="1">
        <v>144995.0</v>
      </c>
      <c r="B27805" s="1">
        <v>606.0</v>
      </c>
      <c r="C27805" s="2">
        <v>44076.56934027778</v>
      </c>
      <c r="D27805" s="1">
        <v>7370.0</v>
      </c>
      <c r="E27805" s="3">
        <v>1200.0</v>
      </c>
      <c r="F27805" s="4">
        <f t="shared" si="1"/>
        <v>43983.5026</v>
      </c>
      <c r="G27805" s="5">
        <f t="shared" si="2"/>
        <v>0</v>
      </c>
    </row>
    <row r="27806" ht="14.25" customHeight="1">
      <c r="A27806" s="1">
        <v>145000.0</v>
      </c>
      <c r="B27806" s="1">
        <v>6713.0</v>
      </c>
      <c r="C27806" s="2">
        <v>44076.5712037037</v>
      </c>
      <c r="D27806" s="1">
        <v>7978.0</v>
      </c>
      <c r="E27806" s="3">
        <v>1200.0</v>
      </c>
      <c r="F27806" s="4">
        <f t="shared" si="1"/>
        <v>44076.5712</v>
      </c>
      <c r="G27806" s="5">
        <f t="shared" si="2"/>
        <v>1</v>
      </c>
    </row>
    <row r="27807" ht="14.25" customHeight="1">
      <c r="A27807" s="1">
        <v>145007.0</v>
      </c>
      <c r="B27807" s="1">
        <v>13316.0</v>
      </c>
      <c r="C27807" s="2">
        <v>44076.57363425926</v>
      </c>
      <c r="D27807" s="1">
        <v>11329.0</v>
      </c>
      <c r="E27807" s="3">
        <v>1200.0</v>
      </c>
      <c r="F27807" s="4">
        <f t="shared" si="1"/>
        <v>43983.59655</v>
      </c>
      <c r="G27807" s="5">
        <f t="shared" si="2"/>
        <v>0</v>
      </c>
    </row>
    <row r="27808" ht="14.25" customHeight="1">
      <c r="A27808" s="1">
        <v>145010.0</v>
      </c>
      <c r="B27808" s="1">
        <v>9723.0</v>
      </c>
      <c r="C27808" s="2">
        <v>44076.57915509259</v>
      </c>
      <c r="D27808" s="1">
        <v>2167.0</v>
      </c>
      <c r="E27808" s="3">
        <v>1200.0</v>
      </c>
      <c r="F27808" s="4">
        <f t="shared" si="1"/>
        <v>43983.32076</v>
      </c>
      <c r="G27808" s="5">
        <f t="shared" si="2"/>
        <v>0</v>
      </c>
    </row>
    <row r="27809" ht="14.25" customHeight="1">
      <c r="A27809" s="1">
        <v>145011.0</v>
      </c>
      <c r="B27809" s="1">
        <v>2004.0</v>
      </c>
      <c r="C27809" s="2">
        <v>44076.5799537037</v>
      </c>
      <c r="D27809" s="1">
        <v>4283.0</v>
      </c>
      <c r="E27809" s="3">
        <v>1200.0</v>
      </c>
      <c r="F27809" s="4">
        <f t="shared" si="1"/>
        <v>43983.64959</v>
      </c>
      <c r="G27809" s="5">
        <f t="shared" si="2"/>
        <v>0</v>
      </c>
    </row>
    <row r="27810" ht="14.25" customHeight="1">
      <c r="A27810" s="1">
        <v>145016.0</v>
      </c>
      <c r="B27810" s="1">
        <v>13249.0</v>
      </c>
      <c r="C27810" s="2">
        <v>44076.58003472222</v>
      </c>
      <c r="D27810" s="1">
        <v>4499.0</v>
      </c>
      <c r="E27810" s="3">
        <v>1200.0</v>
      </c>
      <c r="F27810" s="4">
        <f t="shared" si="1"/>
        <v>44015.75352</v>
      </c>
      <c r="G27810" s="5">
        <f t="shared" si="2"/>
        <v>0</v>
      </c>
    </row>
    <row r="27811" ht="14.25" customHeight="1">
      <c r="A27811" s="1">
        <v>145023.0</v>
      </c>
      <c r="B27811" s="1">
        <v>7326.0</v>
      </c>
      <c r="C27811" s="2">
        <v>44076.58349537037</v>
      </c>
      <c r="D27811" s="1">
        <v>2780.0</v>
      </c>
      <c r="E27811" s="3">
        <v>1200.0</v>
      </c>
      <c r="F27811" s="4">
        <f t="shared" si="1"/>
        <v>44044.35063</v>
      </c>
      <c r="G27811" s="5">
        <f t="shared" si="2"/>
        <v>0</v>
      </c>
    </row>
    <row r="27812" ht="14.25" customHeight="1">
      <c r="A27812" s="1">
        <v>145024.0</v>
      </c>
      <c r="B27812" s="1">
        <v>4486.0</v>
      </c>
      <c r="C27812" s="2">
        <v>44076.5895949074</v>
      </c>
      <c r="D27812" s="1">
        <v>7878.0</v>
      </c>
      <c r="E27812" s="3">
        <v>1200.0</v>
      </c>
      <c r="F27812" s="4">
        <f t="shared" si="1"/>
        <v>43891.07046</v>
      </c>
      <c r="G27812" s="5">
        <f t="shared" si="2"/>
        <v>0</v>
      </c>
    </row>
    <row r="27813" ht="14.25" customHeight="1">
      <c r="A27813" s="1">
        <v>145027.0</v>
      </c>
      <c r="B27813" s="1">
        <v>1584.0</v>
      </c>
      <c r="C27813" s="2">
        <v>44076.59701388889</v>
      </c>
      <c r="D27813" s="1">
        <v>7734.0</v>
      </c>
      <c r="E27813" s="3">
        <v>1200.0</v>
      </c>
      <c r="F27813" s="4">
        <f t="shared" si="1"/>
        <v>44044.09876</v>
      </c>
      <c r="G27813" s="5">
        <f t="shared" si="2"/>
        <v>0</v>
      </c>
    </row>
    <row r="27814" ht="14.25" customHeight="1">
      <c r="A27814" s="1">
        <v>145034.0</v>
      </c>
      <c r="B27814" s="1">
        <v>13000.0</v>
      </c>
      <c r="C27814" s="2">
        <v>44076.60094907408</v>
      </c>
      <c r="D27814" s="1">
        <v>13853.0</v>
      </c>
      <c r="E27814" s="3">
        <v>1200.0</v>
      </c>
      <c r="F27814" s="4">
        <f t="shared" si="1"/>
        <v>44075.26497</v>
      </c>
      <c r="G27814" s="5">
        <f t="shared" si="2"/>
        <v>0</v>
      </c>
    </row>
    <row r="27815" ht="14.25" customHeight="1">
      <c r="A27815" s="1">
        <v>145040.0</v>
      </c>
      <c r="B27815" s="1">
        <v>1392.0</v>
      </c>
      <c r="C27815" s="2">
        <v>44076.60545138889</v>
      </c>
      <c r="D27815" s="1">
        <v>5927.0</v>
      </c>
      <c r="E27815" s="3">
        <v>1200.0</v>
      </c>
      <c r="F27815" s="4">
        <f t="shared" si="1"/>
        <v>43862.03502</v>
      </c>
      <c r="G27815" s="5">
        <f t="shared" si="2"/>
        <v>0</v>
      </c>
    </row>
    <row r="27816" ht="14.25" customHeight="1">
      <c r="A27816" s="1">
        <v>145050.0</v>
      </c>
      <c r="B27816" s="1">
        <v>11436.0</v>
      </c>
      <c r="C27816" s="2">
        <v>44076.61224537037</v>
      </c>
      <c r="D27816" s="1">
        <v>10968.0</v>
      </c>
      <c r="E27816" s="3">
        <v>1200.0</v>
      </c>
      <c r="F27816" s="4">
        <f t="shared" si="1"/>
        <v>44044.12738</v>
      </c>
      <c r="G27816" s="5">
        <f t="shared" si="2"/>
        <v>0</v>
      </c>
    </row>
    <row r="27817" ht="14.25" customHeight="1">
      <c r="A27817" s="1">
        <v>145056.0</v>
      </c>
      <c r="B27817" s="1">
        <v>8955.0</v>
      </c>
      <c r="C27817" s="2">
        <v>44076.63618055556</v>
      </c>
      <c r="D27817" s="1">
        <v>3788.0</v>
      </c>
      <c r="E27817" s="3">
        <v>1200.0</v>
      </c>
      <c r="F27817" s="4">
        <f t="shared" si="1"/>
        <v>44075.48057</v>
      </c>
      <c r="G27817" s="5">
        <f t="shared" si="2"/>
        <v>0</v>
      </c>
    </row>
    <row r="27818" ht="14.25" customHeight="1">
      <c r="A27818" s="1">
        <v>145058.0</v>
      </c>
      <c r="B27818" s="1">
        <v>11914.0</v>
      </c>
      <c r="C27818" s="2">
        <v>44076.63686342593</v>
      </c>
      <c r="D27818" s="1">
        <v>8508.0</v>
      </c>
      <c r="E27818" s="3">
        <v>1200.0</v>
      </c>
      <c r="F27818" s="4">
        <f t="shared" si="1"/>
        <v>43831.42667</v>
      </c>
      <c r="G27818" s="5">
        <f t="shared" si="2"/>
        <v>0</v>
      </c>
    </row>
    <row r="27819" ht="14.25" customHeight="1">
      <c r="A27819" s="1">
        <v>145059.0</v>
      </c>
      <c r="B27819" s="1">
        <v>1825.0</v>
      </c>
      <c r="C27819" s="2">
        <v>44076.64148148148</v>
      </c>
      <c r="D27819" s="1">
        <v>2251.0</v>
      </c>
      <c r="E27819" s="3">
        <v>1200.0</v>
      </c>
      <c r="F27819" s="4">
        <f t="shared" si="1"/>
        <v>43923.15227</v>
      </c>
      <c r="G27819" s="5">
        <f t="shared" si="2"/>
        <v>0</v>
      </c>
    </row>
    <row r="27820" ht="14.25" customHeight="1">
      <c r="A27820" s="1">
        <v>145063.0</v>
      </c>
      <c r="B27820" s="1">
        <v>3064.0</v>
      </c>
      <c r="C27820" s="2">
        <v>44076.64297453704</v>
      </c>
      <c r="D27820" s="1">
        <v>8436.0</v>
      </c>
      <c r="E27820" s="3">
        <v>1200.0</v>
      </c>
      <c r="F27820" s="4">
        <f t="shared" si="1"/>
        <v>43862.02968</v>
      </c>
      <c r="G27820" s="5">
        <f t="shared" si="2"/>
        <v>0</v>
      </c>
    </row>
    <row r="27821" ht="14.25" customHeight="1">
      <c r="A27821" s="1">
        <v>145065.0</v>
      </c>
      <c r="B27821" s="1">
        <v>7411.0</v>
      </c>
      <c r="C27821" s="2">
        <v>44076.64886574074</v>
      </c>
      <c r="D27821" s="1">
        <v>7629.0</v>
      </c>
      <c r="E27821" s="3">
        <v>1200.0</v>
      </c>
      <c r="F27821" s="4">
        <f t="shared" si="1"/>
        <v>43986.25663</v>
      </c>
      <c r="G27821" s="5">
        <f t="shared" si="2"/>
        <v>0</v>
      </c>
    </row>
    <row r="27822" ht="14.25" customHeight="1">
      <c r="A27822" s="1">
        <v>145071.0</v>
      </c>
      <c r="B27822" s="1">
        <v>3709.0</v>
      </c>
      <c r="C27822" s="2">
        <v>44076.64966435185</v>
      </c>
      <c r="D27822" s="1">
        <v>10192.0</v>
      </c>
      <c r="E27822" s="3">
        <v>1200.0</v>
      </c>
      <c r="F27822" s="4">
        <f t="shared" si="1"/>
        <v>44013.0236</v>
      </c>
      <c r="G27822" s="5">
        <f t="shared" si="2"/>
        <v>0</v>
      </c>
    </row>
    <row r="27823" ht="14.25" customHeight="1">
      <c r="A27823" s="1">
        <v>145077.0</v>
      </c>
      <c r="B27823" s="1">
        <v>1236.0</v>
      </c>
      <c r="C27823" s="2">
        <v>44076.65458333334</v>
      </c>
      <c r="D27823" s="1">
        <v>4808.0</v>
      </c>
      <c r="E27823" s="3">
        <v>1200.0</v>
      </c>
      <c r="F27823" s="4">
        <f t="shared" si="1"/>
        <v>43835.221</v>
      </c>
      <c r="G27823" s="5">
        <f t="shared" si="2"/>
        <v>0</v>
      </c>
    </row>
    <row r="27824" ht="14.25" customHeight="1">
      <c r="A27824" s="1">
        <v>145083.0</v>
      </c>
      <c r="B27824" s="1">
        <v>9428.0</v>
      </c>
      <c r="C27824" s="2">
        <v>44076.65856481482</v>
      </c>
      <c r="D27824" s="1">
        <v>4476.0</v>
      </c>
      <c r="E27824" s="3">
        <v>1200.0</v>
      </c>
      <c r="F27824" s="4">
        <f t="shared" si="1"/>
        <v>44014.17257</v>
      </c>
      <c r="G27824" s="5">
        <f t="shared" si="2"/>
        <v>0</v>
      </c>
    </row>
    <row r="27825" ht="14.25" customHeight="1">
      <c r="A27825" s="1">
        <v>145087.0</v>
      </c>
      <c r="B27825" s="1">
        <v>2374.0</v>
      </c>
      <c r="C27825" s="2">
        <v>44076.66056712963</v>
      </c>
      <c r="D27825" s="1">
        <v>6353.0</v>
      </c>
      <c r="E27825" s="3">
        <v>1200.0</v>
      </c>
      <c r="F27825" s="4">
        <f t="shared" si="1"/>
        <v>43891.16001</v>
      </c>
      <c r="G27825" s="5">
        <f t="shared" si="2"/>
        <v>0</v>
      </c>
    </row>
    <row r="27826" ht="14.25" customHeight="1">
      <c r="A27826" s="1">
        <v>145089.0</v>
      </c>
      <c r="B27826" s="1">
        <v>3566.0</v>
      </c>
      <c r="C27826" s="2">
        <v>44076.66210648148</v>
      </c>
      <c r="D27826" s="1">
        <v>10803.0</v>
      </c>
      <c r="E27826" s="3">
        <v>1200.0</v>
      </c>
      <c r="F27826" s="4">
        <f t="shared" si="1"/>
        <v>44044.3623</v>
      </c>
      <c r="G27826" s="5">
        <f t="shared" si="2"/>
        <v>0</v>
      </c>
    </row>
    <row r="27827" ht="14.25" customHeight="1">
      <c r="A27827" s="1">
        <v>145090.0</v>
      </c>
      <c r="B27827" s="1">
        <v>1131.0</v>
      </c>
      <c r="C27827" s="2">
        <v>44076.66591435186</v>
      </c>
      <c r="D27827" s="1">
        <v>12156.0</v>
      </c>
      <c r="E27827" s="3">
        <v>1200.0</v>
      </c>
      <c r="F27827" s="4">
        <f t="shared" si="1"/>
        <v>43922.01736</v>
      </c>
      <c r="G27827" s="5">
        <f t="shared" si="2"/>
        <v>0</v>
      </c>
    </row>
    <row r="27828" ht="14.25" customHeight="1">
      <c r="A27828" s="1">
        <v>145099.0</v>
      </c>
      <c r="B27828" s="1">
        <v>2462.0</v>
      </c>
      <c r="C27828" s="2">
        <v>44076.66890046297</v>
      </c>
      <c r="D27828" s="1">
        <v>4478.0</v>
      </c>
      <c r="E27828" s="3">
        <v>0.0</v>
      </c>
      <c r="F27828" s="4">
        <f t="shared" si="1"/>
        <v>43892.46031</v>
      </c>
      <c r="G27828" s="5">
        <f t="shared" si="2"/>
        <v>0</v>
      </c>
    </row>
    <row r="27829" ht="14.25" customHeight="1">
      <c r="A27829" s="1">
        <v>145104.0</v>
      </c>
      <c r="B27829" s="1">
        <v>13089.0</v>
      </c>
      <c r="C27829" s="2">
        <v>44076.67282407408</v>
      </c>
      <c r="D27829" s="1">
        <v>12030.0</v>
      </c>
      <c r="E27829" s="3">
        <v>1200.0</v>
      </c>
      <c r="F27829" s="4">
        <f t="shared" si="1"/>
        <v>43832.41263</v>
      </c>
      <c r="G27829" s="5">
        <f t="shared" si="2"/>
        <v>0</v>
      </c>
    </row>
    <row r="27830" ht="14.25" customHeight="1">
      <c r="A27830" s="1">
        <v>145111.0</v>
      </c>
      <c r="B27830" s="1">
        <v>11108.0</v>
      </c>
      <c r="C27830" s="2">
        <v>44076.68431712963</v>
      </c>
      <c r="D27830" s="1">
        <v>3813.0</v>
      </c>
      <c r="E27830" s="3">
        <v>1200.0</v>
      </c>
      <c r="F27830" s="4">
        <f t="shared" si="1"/>
        <v>44044.2887</v>
      </c>
      <c r="G27830" s="5">
        <f t="shared" si="2"/>
        <v>0</v>
      </c>
    </row>
    <row r="27831" ht="14.25" customHeight="1">
      <c r="A27831" s="1">
        <v>145118.0</v>
      </c>
      <c r="B27831" s="1">
        <v>13089.0</v>
      </c>
      <c r="C27831" s="2">
        <v>44076.68984953704</v>
      </c>
      <c r="D27831" s="1">
        <v>13690.0</v>
      </c>
      <c r="E27831" s="3">
        <v>1200.0</v>
      </c>
      <c r="F27831" s="4">
        <f t="shared" si="1"/>
        <v>44044.34704</v>
      </c>
      <c r="G27831" s="5">
        <f t="shared" si="2"/>
        <v>0</v>
      </c>
    </row>
    <row r="27832" ht="14.25" customHeight="1">
      <c r="A27832" s="1">
        <v>145119.0</v>
      </c>
      <c r="B27832" s="1">
        <v>626.0</v>
      </c>
      <c r="C27832" s="2">
        <v>44076.68990740741</v>
      </c>
      <c r="D27832" s="1">
        <v>7850.0</v>
      </c>
      <c r="E27832" s="3">
        <v>1200.0</v>
      </c>
      <c r="F27832" s="4">
        <f t="shared" si="1"/>
        <v>44076.31014</v>
      </c>
      <c r="G27832" s="5">
        <f t="shared" si="2"/>
        <v>0</v>
      </c>
    </row>
    <row r="27833" ht="14.25" customHeight="1">
      <c r="A27833" s="1">
        <v>145122.0</v>
      </c>
      <c r="B27833" s="1">
        <v>11988.0</v>
      </c>
      <c r="C27833" s="2">
        <v>44076.69511574074</v>
      </c>
      <c r="D27833" s="1">
        <v>4947.0</v>
      </c>
      <c r="E27833" s="3">
        <v>1200.0</v>
      </c>
      <c r="F27833" s="4">
        <f t="shared" si="1"/>
        <v>43983.62814</v>
      </c>
      <c r="G27833" s="5">
        <f t="shared" si="2"/>
        <v>0</v>
      </c>
    </row>
    <row r="27834" ht="14.25" customHeight="1">
      <c r="A27834" s="1">
        <v>145127.0</v>
      </c>
      <c r="B27834" s="1">
        <v>11682.0</v>
      </c>
      <c r="C27834" s="2">
        <v>44076.69769675926</v>
      </c>
      <c r="D27834" s="1">
        <v>8508.0</v>
      </c>
      <c r="E27834" s="3">
        <v>1200.0</v>
      </c>
      <c r="F27834" s="4">
        <f t="shared" si="1"/>
        <v>43831.42667</v>
      </c>
      <c r="G27834" s="5">
        <f t="shared" si="2"/>
        <v>0</v>
      </c>
    </row>
    <row r="27835" ht="14.25" customHeight="1">
      <c r="A27835" s="1">
        <v>145129.0</v>
      </c>
      <c r="B27835" s="1">
        <v>9636.0</v>
      </c>
      <c r="C27835" s="2">
        <v>44076.70085648148</v>
      </c>
      <c r="D27835" s="1">
        <v>2807.0</v>
      </c>
      <c r="E27835" s="3">
        <v>1200.0</v>
      </c>
      <c r="F27835" s="4">
        <f t="shared" si="1"/>
        <v>44044.63545</v>
      </c>
      <c r="G27835" s="5">
        <f t="shared" si="2"/>
        <v>0</v>
      </c>
    </row>
    <row r="27836" ht="14.25" customHeight="1">
      <c r="A27836" s="1">
        <v>145130.0</v>
      </c>
      <c r="B27836" s="1">
        <v>536.0</v>
      </c>
      <c r="C27836" s="2">
        <v>44076.70778935185</v>
      </c>
      <c r="D27836" s="1">
        <v>1737.0</v>
      </c>
      <c r="E27836" s="3">
        <v>1200.0</v>
      </c>
      <c r="F27836" s="4">
        <f t="shared" si="1"/>
        <v>43923.04707</v>
      </c>
      <c r="G27836" s="5">
        <f t="shared" si="2"/>
        <v>0</v>
      </c>
    </row>
    <row r="27837" ht="14.25" customHeight="1">
      <c r="A27837" s="1">
        <v>145136.0</v>
      </c>
      <c r="B27837" s="1">
        <v>7350.0</v>
      </c>
      <c r="C27837" s="2">
        <v>44076.71204861111</v>
      </c>
      <c r="D27837" s="1">
        <v>3788.0</v>
      </c>
      <c r="E27837" s="3">
        <v>960.0</v>
      </c>
      <c r="F27837" s="4">
        <f t="shared" si="1"/>
        <v>44075.48057</v>
      </c>
      <c r="G27837" s="5">
        <f t="shared" si="2"/>
        <v>0</v>
      </c>
    </row>
    <row r="27838" ht="14.25" customHeight="1">
      <c r="A27838" s="1">
        <v>145138.0</v>
      </c>
      <c r="B27838" s="1">
        <v>13909.0</v>
      </c>
      <c r="C27838" s="2">
        <v>44076.71204861111</v>
      </c>
      <c r="D27838" s="1">
        <v>7978.0</v>
      </c>
      <c r="E27838" s="3">
        <v>1200.0</v>
      </c>
      <c r="F27838" s="4">
        <f t="shared" si="1"/>
        <v>44076.5712</v>
      </c>
      <c r="G27838" s="5">
        <f t="shared" si="2"/>
        <v>0</v>
      </c>
    </row>
    <row r="27839" ht="14.25" customHeight="1">
      <c r="A27839" s="1">
        <v>145145.0</v>
      </c>
      <c r="B27839" s="1">
        <v>8994.0</v>
      </c>
      <c r="C27839" s="2">
        <v>44076.71296296296</v>
      </c>
      <c r="D27839" s="1">
        <v>10693.0</v>
      </c>
      <c r="E27839" s="3">
        <v>1200.0</v>
      </c>
      <c r="F27839" s="4">
        <f t="shared" si="1"/>
        <v>43983.32138</v>
      </c>
      <c r="G27839" s="5">
        <f t="shared" si="2"/>
        <v>0</v>
      </c>
    </row>
    <row r="27840" ht="14.25" customHeight="1">
      <c r="A27840" s="1">
        <v>145156.0</v>
      </c>
      <c r="B27840" s="1">
        <v>13316.0</v>
      </c>
      <c r="C27840" s="2">
        <v>44076.72319444444</v>
      </c>
      <c r="D27840" s="1">
        <v>1305.0</v>
      </c>
      <c r="E27840" s="3">
        <v>1200.0</v>
      </c>
      <c r="F27840" s="4">
        <f t="shared" si="1"/>
        <v>43922.02125</v>
      </c>
      <c r="G27840" s="5">
        <f t="shared" si="2"/>
        <v>0</v>
      </c>
    </row>
    <row r="27841" ht="14.25" customHeight="1">
      <c r="A27841" s="1">
        <v>145163.0</v>
      </c>
      <c r="B27841" s="1">
        <v>8094.0</v>
      </c>
      <c r="C27841" s="2">
        <v>44076.72791666666</v>
      </c>
      <c r="D27841" s="1">
        <v>13690.0</v>
      </c>
      <c r="E27841" s="3">
        <v>1200.0</v>
      </c>
      <c r="F27841" s="4">
        <f t="shared" si="1"/>
        <v>44044.34704</v>
      </c>
      <c r="G27841" s="5">
        <f t="shared" si="2"/>
        <v>0</v>
      </c>
    </row>
    <row r="27842" ht="14.25" customHeight="1">
      <c r="A27842" s="1">
        <v>145164.0</v>
      </c>
      <c r="B27842" s="1">
        <v>2843.0</v>
      </c>
      <c r="C27842" s="2">
        <v>44076.76006944444</v>
      </c>
      <c r="D27842" s="1">
        <v>4120.0</v>
      </c>
      <c r="E27842" s="3">
        <v>0.0</v>
      </c>
      <c r="F27842" s="4">
        <f t="shared" si="1"/>
        <v>43952.01684</v>
      </c>
      <c r="G27842" s="5">
        <f t="shared" si="2"/>
        <v>0</v>
      </c>
    </row>
    <row r="27843" ht="14.25" customHeight="1">
      <c r="A27843" s="1">
        <v>145166.0</v>
      </c>
      <c r="B27843" s="1">
        <v>1877.0</v>
      </c>
      <c r="C27843" s="2">
        <v>44076.76028935185</v>
      </c>
      <c r="D27843" s="1">
        <v>10783.0</v>
      </c>
      <c r="E27843" s="3">
        <v>960.0</v>
      </c>
      <c r="F27843" s="4">
        <f t="shared" si="1"/>
        <v>43862.8385</v>
      </c>
      <c r="G27843" s="5">
        <f t="shared" si="2"/>
        <v>0</v>
      </c>
    </row>
    <row r="27844" ht="14.25" customHeight="1">
      <c r="A27844" s="1">
        <v>145174.0</v>
      </c>
      <c r="B27844" s="1">
        <v>5730.0</v>
      </c>
      <c r="C27844" s="2">
        <v>44076.76600694445</v>
      </c>
      <c r="D27844" s="1">
        <v>12798.0</v>
      </c>
      <c r="E27844" s="3">
        <v>1200.0</v>
      </c>
      <c r="F27844" s="4">
        <f t="shared" si="1"/>
        <v>44045.84332</v>
      </c>
      <c r="G27844" s="5">
        <f t="shared" si="2"/>
        <v>0</v>
      </c>
    </row>
    <row r="27845" ht="14.25" customHeight="1">
      <c r="A27845" s="1">
        <v>145175.0</v>
      </c>
      <c r="B27845" s="1">
        <v>5395.0</v>
      </c>
      <c r="C27845" s="2">
        <v>44076.76844907407</v>
      </c>
      <c r="D27845" s="1">
        <v>3813.0</v>
      </c>
      <c r="E27845" s="3">
        <v>1200.0</v>
      </c>
      <c r="F27845" s="4">
        <f t="shared" si="1"/>
        <v>44044.2887</v>
      </c>
      <c r="G27845" s="5">
        <f t="shared" si="2"/>
        <v>0</v>
      </c>
    </row>
    <row r="27846" ht="14.25" customHeight="1">
      <c r="A27846" s="1">
        <v>145180.0</v>
      </c>
      <c r="B27846" s="1">
        <v>10580.0</v>
      </c>
      <c r="C27846" s="2">
        <v>44076.76966435185</v>
      </c>
      <c r="D27846" s="1">
        <v>13670.0</v>
      </c>
      <c r="E27846" s="3">
        <v>1200.0</v>
      </c>
      <c r="F27846" s="4">
        <f t="shared" si="1"/>
        <v>44014.36549</v>
      </c>
      <c r="G27846" s="5">
        <f t="shared" si="2"/>
        <v>0</v>
      </c>
    </row>
    <row r="27847" ht="14.25" customHeight="1">
      <c r="A27847" s="1">
        <v>145184.0</v>
      </c>
      <c r="B27847" s="1">
        <v>9817.0</v>
      </c>
      <c r="C27847" s="2">
        <v>44076.77090277777</v>
      </c>
      <c r="D27847" s="1">
        <v>11562.0</v>
      </c>
      <c r="E27847" s="3">
        <v>1200.0</v>
      </c>
      <c r="F27847" s="4">
        <f t="shared" si="1"/>
        <v>44076.7709</v>
      </c>
      <c r="G27847" s="5">
        <f t="shared" si="2"/>
        <v>1</v>
      </c>
    </row>
    <row r="27848" ht="14.25" customHeight="1">
      <c r="A27848" s="1">
        <v>145189.0</v>
      </c>
      <c r="B27848" s="1">
        <v>9299.0</v>
      </c>
      <c r="C27848" s="2">
        <v>44076.78328703704</v>
      </c>
      <c r="D27848" s="1">
        <v>13702.0</v>
      </c>
      <c r="E27848" s="3">
        <v>1200.0</v>
      </c>
      <c r="F27848" s="4">
        <f t="shared" si="1"/>
        <v>43983.59172</v>
      </c>
      <c r="G27848" s="5">
        <f t="shared" si="2"/>
        <v>0</v>
      </c>
    </row>
    <row r="27849" ht="14.25" customHeight="1">
      <c r="A27849" s="1">
        <v>145205.0</v>
      </c>
      <c r="B27849" s="1">
        <v>1234.0</v>
      </c>
      <c r="C27849" s="2">
        <v>44076.79666666667</v>
      </c>
      <c r="D27849" s="1">
        <v>12462.0</v>
      </c>
      <c r="E27849" s="3">
        <v>1200.0</v>
      </c>
      <c r="F27849" s="4">
        <f t="shared" si="1"/>
        <v>44075.3651</v>
      </c>
      <c r="G27849" s="5">
        <f t="shared" si="2"/>
        <v>0</v>
      </c>
    </row>
    <row r="27850" ht="14.25" customHeight="1">
      <c r="A27850" s="1">
        <v>145212.0</v>
      </c>
      <c r="B27850" s="1">
        <v>4237.0</v>
      </c>
      <c r="C27850" s="2">
        <v>44076.79981481482</v>
      </c>
      <c r="D27850" s="1">
        <v>4947.0</v>
      </c>
      <c r="E27850" s="3">
        <v>1200.0</v>
      </c>
      <c r="F27850" s="4">
        <f t="shared" si="1"/>
        <v>43983.62814</v>
      </c>
      <c r="G27850" s="5">
        <f t="shared" si="2"/>
        <v>0</v>
      </c>
    </row>
    <row r="27851" ht="14.25" customHeight="1">
      <c r="A27851" s="1">
        <v>145214.0</v>
      </c>
      <c r="B27851" s="1">
        <v>9793.0</v>
      </c>
      <c r="C27851" s="2">
        <v>44076.80173611111</v>
      </c>
      <c r="D27851" s="1">
        <v>2688.0</v>
      </c>
      <c r="E27851" s="3">
        <v>1200.0</v>
      </c>
      <c r="F27851" s="4">
        <f t="shared" si="1"/>
        <v>44015.97285</v>
      </c>
      <c r="G27851" s="5">
        <f t="shared" si="2"/>
        <v>0</v>
      </c>
    </row>
    <row r="27852" ht="14.25" customHeight="1">
      <c r="A27852" s="1">
        <v>145218.0</v>
      </c>
      <c r="B27852" s="1">
        <v>11854.0</v>
      </c>
      <c r="C27852" s="2">
        <v>44076.81204861111</v>
      </c>
      <c r="D27852" s="1">
        <v>3821.0</v>
      </c>
      <c r="E27852" s="3">
        <v>1200.0</v>
      </c>
      <c r="F27852" s="4">
        <f t="shared" si="1"/>
        <v>43835.01995</v>
      </c>
      <c r="G27852" s="5">
        <f t="shared" si="2"/>
        <v>0</v>
      </c>
    </row>
    <row r="27853" ht="14.25" customHeight="1">
      <c r="A27853" s="1">
        <v>145220.0</v>
      </c>
      <c r="B27853" s="1">
        <v>12432.0</v>
      </c>
      <c r="C27853" s="2">
        <v>44076.81388888889</v>
      </c>
      <c r="D27853" s="1">
        <v>10805.0</v>
      </c>
      <c r="E27853" s="3">
        <v>1200.0</v>
      </c>
      <c r="F27853" s="4">
        <f t="shared" si="1"/>
        <v>44075.54738</v>
      </c>
      <c r="G27853" s="5">
        <f t="shared" si="2"/>
        <v>0</v>
      </c>
    </row>
    <row r="27854" ht="14.25" customHeight="1">
      <c r="A27854" s="1">
        <v>145226.0</v>
      </c>
      <c r="B27854" s="1">
        <v>1569.0</v>
      </c>
      <c r="C27854" s="2">
        <v>44076.81619212963</v>
      </c>
      <c r="D27854" s="1">
        <v>13817.0</v>
      </c>
      <c r="E27854" s="3">
        <v>1200.0</v>
      </c>
      <c r="F27854" s="4">
        <f t="shared" si="1"/>
        <v>43891.13111</v>
      </c>
      <c r="G27854" s="5">
        <f t="shared" si="2"/>
        <v>0</v>
      </c>
    </row>
    <row r="27855" ht="14.25" customHeight="1">
      <c r="A27855" s="1">
        <v>145228.0</v>
      </c>
      <c r="B27855" s="1">
        <v>7395.0</v>
      </c>
      <c r="C27855" s="2">
        <v>44076.81791666667</v>
      </c>
      <c r="D27855" s="1">
        <v>5612.0</v>
      </c>
      <c r="E27855" s="3">
        <v>0.0</v>
      </c>
      <c r="F27855" s="4">
        <f t="shared" si="1"/>
        <v>43891.11309</v>
      </c>
      <c r="G27855" s="5">
        <f t="shared" si="2"/>
        <v>0</v>
      </c>
    </row>
    <row r="27856" ht="14.25" customHeight="1">
      <c r="A27856" s="1">
        <v>145237.0</v>
      </c>
      <c r="B27856" s="1">
        <v>9320.0</v>
      </c>
      <c r="C27856" s="2">
        <v>44076.82158564815</v>
      </c>
      <c r="D27856" s="1">
        <v>3850.0</v>
      </c>
      <c r="E27856" s="3">
        <v>1200.0</v>
      </c>
      <c r="F27856" s="4">
        <f t="shared" si="1"/>
        <v>44044.451</v>
      </c>
      <c r="G27856" s="5">
        <f t="shared" si="2"/>
        <v>0</v>
      </c>
    </row>
    <row r="27857" ht="14.25" customHeight="1">
      <c r="A27857" s="1">
        <v>145243.0</v>
      </c>
      <c r="B27857" s="1">
        <v>13978.0</v>
      </c>
      <c r="C27857" s="2">
        <v>44076.82436342593</v>
      </c>
      <c r="D27857" s="1">
        <v>104.0</v>
      </c>
      <c r="E27857" s="3">
        <v>1200.0</v>
      </c>
      <c r="F27857" s="4">
        <f t="shared" si="1"/>
        <v>44013.28641</v>
      </c>
      <c r="G27857" s="5">
        <f t="shared" si="2"/>
        <v>0</v>
      </c>
    </row>
    <row r="27858" ht="14.25" customHeight="1">
      <c r="A27858" s="1">
        <v>145250.0</v>
      </c>
      <c r="B27858" s="1">
        <v>1325.0</v>
      </c>
      <c r="C27858" s="2">
        <v>44076.82753472222</v>
      </c>
      <c r="D27858" s="1">
        <v>5355.0</v>
      </c>
      <c r="E27858" s="3">
        <v>1200.0</v>
      </c>
      <c r="F27858" s="4">
        <f t="shared" si="1"/>
        <v>43985.12619</v>
      </c>
      <c r="G27858" s="5">
        <f t="shared" si="2"/>
        <v>0</v>
      </c>
    </row>
    <row r="27859" ht="14.25" customHeight="1">
      <c r="A27859" s="1">
        <v>145253.0</v>
      </c>
      <c r="B27859" s="1">
        <v>9450.0</v>
      </c>
      <c r="C27859" s="2">
        <v>44076.83019675926</v>
      </c>
      <c r="D27859" s="1">
        <v>12030.0</v>
      </c>
      <c r="E27859" s="3">
        <v>1200.0</v>
      </c>
      <c r="F27859" s="4">
        <f t="shared" si="1"/>
        <v>43832.41263</v>
      </c>
      <c r="G27859" s="5">
        <f t="shared" si="2"/>
        <v>0</v>
      </c>
    </row>
    <row r="27860" ht="14.25" customHeight="1">
      <c r="A27860" s="1">
        <v>145256.0</v>
      </c>
      <c r="B27860" s="1">
        <v>2260.0</v>
      </c>
      <c r="C27860" s="2">
        <v>44076.83185185185</v>
      </c>
      <c r="D27860" s="1">
        <v>704.0</v>
      </c>
      <c r="E27860" s="3">
        <v>1200.0</v>
      </c>
      <c r="F27860" s="4">
        <f t="shared" si="1"/>
        <v>44075.20332</v>
      </c>
      <c r="G27860" s="5">
        <f t="shared" si="2"/>
        <v>0</v>
      </c>
    </row>
    <row r="27861" ht="14.25" customHeight="1">
      <c r="A27861" s="1">
        <v>145262.0</v>
      </c>
      <c r="B27861" s="1">
        <v>12520.0</v>
      </c>
      <c r="C27861" s="2">
        <v>44076.83760416666</v>
      </c>
      <c r="D27861" s="1">
        <v>13817.0</v>
      </c>
      <c r="E27861" s="3">
        <v>1200.0</v>
      </c>
      <c r="F27861" s="4">
        <f t="shared" si="1"/>
        <v>43891.13111</v>
      </c>
      <c r="G27861" s="5">
        <f t="shared" si="2"/>
        <v>0</v>
      </c>
    </row>
    <row r="27862" ht="14.25" customHeight="1">
      <c r="A27862" s="1">
        <v>145265.0</v>
      </c>
      <c r="B27862" s="1">
        <v>1158.0</v>
      </c>
      <c r="C27862" s="2">
        <v>44076.83954861111</v>
      </c>
      <c r="D27862" s="1">
        <v>4284.0</v>
      </c>
      <c r="E27862" s="3">
        <v>1200.0</v>
      </c>
      <c r="F27862" s="4">
        <f t="shared" si="1"/>
        <v>43922.83847</v>
      </c>
      <c r="G27862" s="5">
        <f t="shared" si="2"/>
        <v>0</v>
      </c>
    </row>
    <row r="27863" ht="14.25" customHeight="1">
      <c r="A27863" s="1">
        <v>145268.0</v>
      </c>
      <c r="B27863" s="1">
        <v>1687.0</v>
      </c>
      <c r="C27863" s="2">
        <v>44076.83974537037</v>
      </c>
      <c r="D27863" s="1">
        <v>4339.0</v>
      </c>
      <c r="E27863" s="3">
        <v>1200.0</v>
      </c>
      <c r="F27863" s="4">
        <f t="shared" si="1"/>
        <v>44045.00009</v>
      </c>
      <c r="G27863" s="5">
        <f t="shared" si="2"/>
        <v>0</v>
      </c>
    </row>
    <row r="27864" ht="14.25" customHeight="1">
      <c r="A27864" s="1">
        <v>145275.0</v>
      </c>
      <c r="B27864" s="1">
        <v>13519.0</v>
      </c>
      <c r="C27864" s="2">
        <v>44076.84966435185</v>
      </c>
      <c r="D27864" s="1">
        <v>1849.0</v>
      </c>
      <c r="E27864" s="3">
        <v>1200.0</v>
      </c>
      <c r="F27864" s="4">
        <f t="shared" si="1"/>
        <v>44013.14606</v>
      </c>
      <c r="G27864" s="5">
        <f t="shared" si="2"/>
        <v>0</v>
      </c>
    </row>
    <row r="27865" ht="14.25" customHeight="1">
      <c r="A27865" s="1">
        <v>145281.0</v>
      </c>
      <c r="B27865" s="1">
        <v>1158.0</v>
      </c>
      <c r="C27865" s="2">
        <v>44076.85972222222</v>
      </c>
      <c r="D27865" s="1">
        <v>10681.0</v>
      </c>
      <c r="E27865" s="3">
        <v>1200.0</v>
      </c>
      <c r="F27865" s="4">
        <f t="shared" si="1"/>
        <v>43984.75916</v>
      </c>
      <c r="G27865" s="5">
        <f t="shared" si="2"/>
        <v>0</v>
      </c>
    </row>
    <row r="27866" ht="14.25" customHeight="1">
      <c r="A27866" s="1">
        <v>145283.0</v>
      </c>
      <c r="B27866" s="1">
        <v>464.0</v>
      </c>
      <c r="C27866" s="2">
        <v>44076.8659837963</v>
      </c>
      <c r="D27866" s="1">
        <v>6631.0</v>
      </c>
      <c r="E27866" s="3">
        <v>1200.0</v>
      </c>
      <c r="F27866" s="4">
        <f t="shared" si="1"/>
        <v>43952.97714</v>
      </c>
      <c r="G27866" s="5">
        <f t="shared" si="2"/>
        <v>0</v>
      </c>
    </row>
    <row r="27867" ht="14.25" customHeight="1">
      <c r="A27867" s="1">
        <v>145289.0</v>
      </c>
      <c r="B27867" s="1">
        <v>7802.0</v>
      </c>
      <c r="C27867" s="2">
        <v>44076.87024305556</v>
      </c>
      <c r="D27867" s="1">
        <v>5537.0</v>
      </c>
      <c r="E27867" s="3">
        <v>960.0</v>
      </c>
      <c r="F27867" s="4">
        <f t="shared" si="1"/>
        <v>43984.40573</v>
      </c>
      <c r="G27867" s="5">
        <f t="shared" si="2"/>
        <v>0</v>
      </c>
    </row>
    <row r="27868" ht="14.25" customHeight="1">
      <c r="A27868" s="1">
        <v>145294.0</v>
      </c>
      <c r="B27868" s="1">
        <v>11643.0</v>
      </c>
      <c r="C27868" s="2">
        <v>44076.87924768519</v>
      </c>
      <c r="D27868" s="1">
        <v>7850.0</v>
      </c>
      <c r="E27868" s="3">
        <v>1200.0</v>
      </c>
      <c r="F27868" s="4">
        <f t="shared" si="1"/>
        <v>44076.31014</v>
      </c>
      <c r="G27868" s="5">
        <f t="shared" si="2"/>
        <v>0</v>
      </c>
    </row>
    <row r="27869" ht="14.25" customHeight="1">
      <c r="A27869" s="1">
        <v>145301.0</v>
      </c>
      <c r="B27869" s="1">
        <v>13089.0</v>
      </c>
      <c r="C27869" s="2">
        <v>44076.88119212963</v>
      </c>
      <c r="D27869" s="1">
        <v>1181.0</v>
      </c>
      <c r="E27869" s="3">
        <v>1200.0</v>
      </c>
      <c r="F27869" s="4">
        <f t="shared" si="1"/>
        <v>43985.45846</v>
      </c>
      <c r="G27869" s="5">
        <f t="shared" si="2"/>
        <v>0</v>
      </c>
    </row>
    <row r="27870" ht="14.25" customHeight="1">
      <c r="A27870" s="1">
        <v>145302.0</v>
      </c>
      <c r="B27870" s="1">
        <v>12325.0</v>
      </c>
      <c r="C27870" s="2">
        <v>44076.88393518519</v>
      </c>
      <c r="D27870" s="1">
        <v>6508.0</v>
      </c>
      <c r="E27870" s="3">
        <v>1200.0</v>
      </c>
      <c r="F27870" s="4">
        <f t="shared" si="1"/>
        <v>43922.19503</v>
      </c>
      <c r="G27870" s="5">
        <f t="shared" si="2"/>
        <v>0</v>
      </c>
    </row>
    <row r="27871" ht="14.25" customHeight="1">
      <c r="A27871" s="1">
        <v>145308.0</v>
      </c>
      <c r="B27871" s="1">
        <v>8815.0</v>
      </c>
      <c r="C27871" s="2">
        <v>44076.88766203704</v>
      </c>
      <c r="D27871" s="1">
        <v>4478.0</v>
      </c>
      <c r="E27871" s="3">
        <v>0.0</v>
      </c>
      <c r="F27871" s="4">
        <f t="shared" si="1"/>
        <v>43892.46031</v>
      </c>
      <c r="G27871" s="5">
        <f t="shared" si="2"/>
        <v>0</v>
      </c>
    </row>
    <row r="27872" ht="14.25" customHeight="1">
      <c r="A27872" s="1">
        <v>145312.0</v>
      </c>
      <c r="B27872" s="1">
        <v>13450.0</v>
      </c>
      <c r="C27872" s="2">
        <v>44076.89408564815</v>
      </c>
      <c r="D27872" s="1">
        <v>2167.0</v>
      </c>
      <c r="E27872" s="3">
        <v>1200.0</v>
      </c>
      <c r="F27872" s="4">
        <f t="shared" si="1"/>
        <v>43983.32076</v>
      </c>
      <c r="G27872" s="5">
        <f t="shared" si="2"/>
        <v>0</v>
      </c>
    </row>
    <row r="27873" ht="14.25" customHeight="1">
      <c r="A27873" s="1">
        <v>145316.0</v>
      </c>
      <c r="B27873" s="1">
        <v>4223.0</v>
      </c>
      <c r="C27873" s="2">
        <v>44076.8975</v>
      </c>
      <c r="D27873" s="1">
        <v>7062.0</v>
      </c>
      <c r="E27873" s="3">
        <v>1200.0</v>
      </c>
      <c r="F27873" s="4">
        <f t="shared" si="1"/>
        <v>43832.0402</v>
      </c>
      <c r="G27873" s="5">
        <f t="shared" si="2"/>
        <v>0</v>
      </c>
    </row>
    <row r="27874" ht="14.25" customHeight="1">
      <c r="A27874" s="1">
        <v>145333.0</v>
      </c>
      <c r="B27874" s="1">
        <v>2326.0</v>
      </c>
      <c r="C27874" s="2">
        <v>44076.91466435185</v>
      </c>
      <c r="D27874" s="1">
        <v>11285.0</v>
      </c>
      <c r="E27874" s="3">
        <v>1200.0</v>
      </c>
      <c r="F27874" s="4">
        <f t="shared" si="1"/>
        <v>43833.44093</v>
      </c>
      <c r="G27874" s="5">
        <f t="shared" si="2"/>
        <v>0</v>
      </c>
    </row>
    <row r="27875" ht="14.25" customHeight="1">
      <c r="A27875" s="1">
        <v>145334.0</v>
      </c>
      <c r="B27875" s="1">
        <v>5379.0</v>
      </c>
      <c r="C27875" s="2">
        <v>44076.91622685185</v>
      </c>
      <c r="D27875" s="1">
        <v>11329.0</v>
      </c>
      <c r="E27875" s="3">
        <v>1200.0</v>
      </c>
      <c r="F27875" s="4">
        <f t="shared" si="1"/>
        <v>43983.59655</v>
      </c>
      <c r="G27875" s="5">
        <f t="shared" si="2"/>
        <v>0</v>
      </c>
    </row>
    <row r="27876" ht="14.25" customHeight="1">
      <c r="A27876" s="1">
        <v>145339.0</v>
      </c>
      <c r="B27876" s="1">
        <v>8157.0</v>
      </c>
      <c r="C27876" s="2">
        <v>44076.92120370371</v>
      </c>
      <c r="D27876" s="1">
        <v>10526.0</v>
      </c>
      <c r="E27876" s="3">
        <v>1200.0</v>
      </c>
      <c r="F27876" s="4">
        <f t="shared" si="1"/>
        <v>43922.45653</v>
      </c>
      <c r="G27876" s="5">
        <f t="shared" si="2"/>
        <v>0</v>
      </c>
    </row>
    <row r="27877" ht="14.25" customHeight="1">
      <c r="A27877" s="1">
        <v>145345.0</v>
      </c>
      <c r="B27877" s="1">
        <v>8379.0</v>
      </c>
      <c r="C27877" s="2">
        <v>44076.92254629629</v>
      </c>
      <c r="D27877" s="1">
        <v>7629.0</v>
      </c>
      <c r="E27877" s="3">
        <v>960.0</v>
      </c>
      <c r="F27877" s="4">
        <f t="shared" si="1"/>
        <v>43986.25663</v>
      </c>
      <c r="G27877" s="5">
        <f t="shared" si="2"/>
        <v>0</v>
      </c>
    </row>
    <row r="27878" ht="14.25" customHeight="1">
      <c r="A27878" s="1">
        <v>145352.0</v>
      </c>
      <c r="B27878" s="1">
        <v>6959.0</v>
      </c>
      <c r="C27878" s="2">
        <v>44076.92385416666</v>
      </c>
      <c r="D27878" s="1">
        <v>5927.0</v>
      </c>
      <c r="E27878" s="3">
        <v>960.0</v>
      </c>
      <c r="F27878" s="4">
        <f t="shared" si="1"/>
        <v>43862.03502</v>
      </c>
      <c r="G27878" s="5">
        <f t="shared" si="2"/>
        <v>0</v>
      </c>
    </row>
    <row r="27879" ht="14.25" customHeight="1">
      <c r="A27879" s="1">
        <v>145358.0</v>
      </c>
      <c r="B27879" s="1">
        <v>980.0</v>
      </c>
      <c r="C27879" s="2">
        <v>44076.9250462963</v>
      </c>
      <c r="D27879" s="1">
        <v>10111.0</v>
      </c>
      <c r="E27879" s="3">
        <v>1200.0</v>
      </c>
      <c r="F27879" s="4">
        <f t="shared" si="1"/>
        <v>43891.16563</v>
      </c>
      <c r="G27879" s="5">
        <f t="shared" si="2"/>
        <v>0</v>
      </c>
    </row>
    <row r="27880" ht="14.25" customHeight="1">
      <c r="A27880" s="1">
        <v>145359.0</v>
      </c>
      <c r="B27880" s="1">
        <v>6919.0</v>
      </c>
      <c r="C27880" s="2">
        <v>44076.92694444444</v>
      </c>
      <c r="D27880" s="1">
        <v>9309.0</v>
      </c>
      <c r="E27880" s="3">
        <v>1200.0</v>
      </c>
      <c r="F27880" s="4">
        <f t="shared" si="1"/>
        <v>43862.64743</v>
      </c>
      <c r="G27880" s="5">
        <f t="shared" si="2"/>
        <v>0</v>
      </c>
    </row>
    <row r="27881" ht="14.25" customHeight="1">
      <c r="A27881" s="1">
        <v>145366.0</v>
      </c>
      <c r="B27881" s="1">
        <v>8842.0</v>
      </c>
      <c r="C27881" s="2">
        <v>44076.92900462963</v>
      </c>
      <c r="D27881" s="1">
        <v>3813.0</v>
      </c>
      <c r="E27881" s="3">
        <v>1200.0</v>
      </c>
      <c r="F27881" s="4">
        <f t="shared" si="1"/>
        <v>44044.2887</v>
      </c>
      <c r="G27881" s="5">
        <f t="shared" si="2"/>
        <v>0</v>
      </c>
    </row>
    <row r="27882" ht="14.25" customHeight="1">
      <c r="A27882" s="1">
        <v>145369.0</v>
      </c>
      <c r="B27882" s="1">
        <v>11462.0</v>
      </c>
      <c r="C27882" s="2">
        <v>44076.93925925926</v>
      </c>
      <c r="D27882" s="1">
        <v>264.0</v>
      </c>
      <c r="E27882" s="3">
        <v>1200.0</v>
      </c>
      <c r="F27882" s="4">
        <f t="shared" si="1"/>
        <v>44045.33145</v>
      </c>
      <c r="G27882" s="5">
        <f t="shared" si="2"/>
        <v>0</v>
      </c>
    </row>
    <row r="27883" ht="14.25" customHeight="1">
      <c r="A27883" s="1">
        <v>145370.0</v>
      </c>
      <c r="B27883" s="1">
        <v>13687.0</v>
      </c>
      <c r="C27883" s="2">
        <v>44076.93929398148</v>
      </c>
      <c r="D27883" s="1">
        <v>10807.0</v>
      </c>
      <c r="E27883" s="3">
        <v>1200.0</v>
      </c>
      <c r="F27883" s="4">
        <f t="shared" si="1"/>
        <v>43953.84152</v>
      </c>
      <c r="G27883" s="5">
        <f t="shared" si="2"/>
        <v>0</v>
      </c>
    </row>
    <row r="27884" ht="14.25" customHeight="1">
      <c r="A27884" s="1">
        <v>145372.0</v>
      </c>
      <c r="B27884" s="1">
        <v>11690.0</v>
      </c>
      <c r="C27884" s="2">
        <v>44076.94268518518</v>
      </c>
      <c r="D27884" s="1">
        <v>2807.0</v>
      </c>
      <c r="E27884" s="3">
        <v>0.0</v>
      </c>
      <c r="F27884" s="4">
        <f t="shared" si="1"/>
        <v>44044.63545</v>
      </c>
      <c r="G27884" s="5">
        <f t="shared" si="2"/>
        <v>0</v>
      </c>
    </row>
    <row r="27885" ht="14.25" customHeight="1">
      <c r="A27885" s="1">
        <v>145383.0</v>
      </c>
      <c r="B27885" s="1">
        <v>3466.0</v>
      </c>
      <c r="C27885" s="2">
        <v>44076.95121527778</v>
      </c>
      <c r="D27885" s="1">
        <v>5952.0</v>
      </c>
      <c r="E27885" s="3">
        <v>0.0</v>
      </c>
      <c r="F27885" s="4">
        <f t="shared" si="1"/>
        <v>44013.28098</v>
      </c>
      <c r="G27885" s="5">
        <f t="shared" si="2"/>
        <v>0</v>
      </c>
    </row>
    <row r="27886" ht="14.25" customHeight="1">
      <c r="A27886" s="1">
        <v>145386.0</v>
      </c>
      <c r="B27886" s="1">
        <v>9195.0</v>
      </c>
      <c r="C27886" s="2">
        <v>44076.95365740741</v>
      </c>
      <c r="D27886" s="1">
        <v>5927.0</v>
      </c>
      <c r="E27886" s="3">
        <v>0.0</v>
      </c>
      <c r="F27886" s="4">
        <f t="shared" si="1"/>
        <v>43862.03502</v>
      </c>
      <c r="G27886" s="5">
        <f t="shared" si="2"/>
        <v>0</v>
      </c>
    </row>
    <row r="27887" ht="14.25" customHeight="1">
      <c r="A27887" s="1">
        <v>145389.0</v>
      </c>
      <c r="B27887" s="1">
        <v>11189.0</v>
      </c>
      <c r="C27887" s="2">
        <v>44076.96137731482</v>
      </c>
      <c r="D27887" s="1">
        <v>13853.0</v>
      </c>
      <c r="E27887" s="3">
        <v>0.0</v>
      </c>
      <c r="F27887" s="4">
        <f t="shared" si="1"/>
        <v>44075.26497</v>
      </c>
      <c r="G27887" s="5">
        <f t="shared" si="2"/>
        <v>0</v>
      </c>
    </row>
    <row r="27888" ht="14.25" customHeight="1">
      <c r="A27888" s="1">
        <v>145394.0</v>
      </c>
      <c r="B27888" s="1">
        <v>1428.0</v>
      </c>
      <c r="C27888" s="2">
        <v>44076.97532407408</v>
      </c>
      <c r="D27888" s="1">
        <v>7978.0</v>
      </c>
      <c r="E27888" s="3">
        <v>1200.0</v>
      </c>
      <c r="F27888" s="4">
        <f t="shared" si="1"/>
        <v>44076.5712</v>
      </c>
      <c r="G27888" s="5">
        <f t="shared" si="2"/>
        <v>0</v>
      </c>
    </row>
    <row r="27889" ht="14.25" customHeight="1">
      <c r="A27889" s="1">
        <v>145400.0</v>
      </c>
      <c r="B27889" s="1">
        <v>13230.0</v>
      </c>
      <c r="C27889" s="2">
        <v>44076.97884259259</v>
      </c>
      <c r="D27889" s="1">
        <v>13817.0</v>
      </c>
      <c r="E27889" s="3">
        <v>0.0</v>
      </c>
      <c r="F27889" s="4">
        <f t="shared" si="1"/>
        <v>43891.13111</v>
      </c>
      <c r="G27889" s="5">
        <f t="shared" si="2"/>
        <v>0</v>
      </c>
    </row>
    <row r="27890" ht="14.25" customHeight="1">
      <c r="A27890" s="1">
        <v>145411.0</v>
      </c>
      <c r="B27890" s="1">
        <v>12138.0</v>
      </c>
      <c r="C27890" s="2">
        <v>44076.98398148148</v>
      </c>
      <c r="D27890" s="1">
        <v>5952.0</v>
      </c>
      <c r="E27890" s="3">
        <v>1200.0</v>
      </c>
      <c r="F27890" s="4">
        <f t="shared" si="1"/>
        <v>44013.28098</v>
      </c>
      <c r="G27890" s="5">
        <f t="shared" si="2"/>
        <v>0</v>
      </c>
    </row>
    <row r="27891" ht="14.25" customHeight="1">
      <c r="A27891" s="1">
        <v>145415.0</v>
      </c>
      <c r="B27891" s="1">
        <v>9654.0</v>
      </c>
      <c r="C27891" s="2">
        <v>44076.98873842593</v>
      </c>
      <c r="D27891" s="1">
        <v>12504.0</v>
      </c>
      <c r="E27891" s="3">
        <v>1200.0</v>
      </c>
      <c r="F27891" s="4">
        <f t="shared" si="1"/>
        <v>43833.39757</v>
      </c>
      <c r="G27891" s="5">
        <f t="shared" si="2"/>
        <v>0</v>
      </c>
    </row>
    <row r="27892" ht="14.25" customHeight="1">
      <c r="A27892" s="1">
        <v>145421.0</v>
      </c>
      <c r="B27892" s="1">
        <v>6166.0</v>
      </c>
      <c r="C27892" s="2">
        <v>44076.991875</v>
      </c>
      <c r="D27892" s="1">
        <v>12030.0</v>
      </c>
      <c r="E27892" s="3">
        <v>1200.0</v>
      </c>
      <c r="F27892" s="4">
        <f t="shared" si="1"/>
        <v>43832.41263</v>
      </c>
      <c r="G27892" s="5">
        <f t="shared" si="2"/>
        <v>0</v>
      </c>
    </row>
    <row r="27893" ht="14.25" customHeight="1">
      <c r="A27893" s="1">
        <v>145445.0</v>
      </c>
      <c r="B27893" s="1">
        <v>1915.0</v>
      </c>
      <c r="C27893" s="2">
        <v>44076.99804398148</v>
      </c>
      <c r="D27893" s="1">
        <v>7978.0</v>
      </c>
      <c r="E27893" s="3">
        <v>1200.0</v>
      </c>
      <c r="F27893" s="4">
        <f t="shared" si="1"/>
        <v>44076.5712</v>
      </c>
      <c r="G27893" s="5">
        <f t="shared" si="2"/>
        <v>0</v>
      </c>
    </row>
    <row r="27894" ht="14.25" customHeight="1">
      <c r="A27894" s="1">
        <v>145452.0</v>
      </c>
      <c r="B27894" s="1">
        <v>10204.0</v>
      </c>
      <c r="C27894" s="2">
        <v>44076.99894675926</v>
      </c>
      <c r="D27894" s="1">
        <v>2780.0</v>
      </c>
      <c r="E27894" s="3">
        <v>1200.0</v>
      </c>
      <c r="F27894" s="4">
        <f t="shared" si="1"/>
        <v>44044.35063</v>
      </c>
      <c r="G27894" s="5">
        <f t="shared" si="2"/>
        <v>0</v>
      </c>
    </row>
    <row r="27895" ht="14.25" customHeight="1">
      <c r="A27895" s="1">
        <v>145454.0</v>
      </c>
      <c r="B27895" s="1">
        <v>6167.0</v>
      </c>
      <c r="C27895" s="2">
        <v>44077.00180555556</v>
      </c>
      <c r="D27895" s="1">
        <v>5355.0</v>
      </c>
      <c r="E27895" s="3">
        <v>1200.0</v>
      </c>
      <c r="F27895" s="4">
        <f t="shared" si="1"/>
        <v>43985.12619</v>
      </c>
      <c r="G27895" s="5">
        <f t="shared" si="2"/>
        <v>0</v>
      </c>
    </row>
    <row r="27896" ht="14.25" customHeight="1">
      <c r="A27896" s="1">
        <v>145461.0</v>
      </c>
      <c r="B27896" s="1">
        <v>5159.0</v>
      </c>
      <c r="C27896" s="2">
        <v>44077.00820601852</v>
      </c>
      <c r="D27896" s="1">
        <v>8064.0</v>
      </c>
      <c r="E27896" s="3">
        <v>1200.0</v>
      </c>
      <c r="F27896" s="4">
        <f t="shared" si="1"/>
        <v>43832.8762</v>
      </c>
      <c r="G27896" s="5">
        <f t="shared" si="2"/>
        <v>0</v>
      </c>
    </row>
    <row r="27897" ht="14.25" customHeight="1">
      <c r="A27897" s="1">
        <v>145463.0</v>
      </c>
      <c r="B27897" s="1">
        <v>11237.0</v>
      </c>
      <c r="C27897" s="2">
        <v>44077.01415509259</v>
      </c>
      <c r="D27897" s="1">
        <v>831.0</v>
      </c>
      <c r="E27897" s="3">
        <v>1200.0</v>
      </c>
      <c r="F27897" s="4">
        <f t="shared" si="1"/>
        <v>43952.33463</v>
      </c>
      <c r="G27897" s="5">
        <f t="shared" si="2"/>
        <v>0</v>
      </c>
    </row>
    <row r="27898" ht="14.25" customHeight="1">
      <c r="A27898" s="1">
        <v>145469.0</v>
      </c>
      <c r="B27898" s="1">
        <v>11582.0</v>
      </c>
      <c r="C27898" s="2">
        <v>44077.01505787037</v>
      </c>
      <c r="D27898" s="1">
        <v>4797.0</v>
      </c>
      <c r="E27898" s="3">
        <v>1200.0</v>
      </c>
      <c r="F27898" s="4">
        <f t="shared" si="1"/>
        <v>44075.11093</v>
      </c>
      <c r="G27898" s="5">
        <f t="shared" si="2"/>
        <v>0</v>
      </c>
    </row>
    <row r="27899" ht="14.25" customHeight="1">
      <c r="A27899" s="1">
        <v>145479.0</v>
      </c>
      <c r="B27899" s="1">
        <v>4787.0</v>
      </c>
      <c r="C27899" s="2">
        <v>44077.03011574074</v>
      </c>
      <c r="D27899" s="1">
        <v>4236.0</v>
      </c>
      <c r="E27899" s="3">
        <v>1200.0</v>
      </c>
      <c r="F27899" s="4">
        <f t="shared" si="1"/>
        <v>44013.68216</v>
      </c>
      <c r="G27899" s="5">
        <f t="shared" si="2"/>
        <v>0</v>
      </c>
    </row>
    <row r="27900" ht="14.25" customHeight="1">
      <c r="A27900" s="1">
        <v>145480.0</v>
      </c>
      <c r="B27900" s="1">
        <v>13762.0</v>
      </c>
      <c r="C27900" s="2">
        <v>44077.03127314815</v>
      </c>
      <c r="D27900" s="1">
        <v>4120.0</v>
      </c>
      <c r="E27900" s="3">
        <v>1200.0</v>
      </c>
      <c r="F27900" s="4">
        <f t="shared" si="1"/>
        <v>43952.01684</v>
      </c>
      <c r="G27900" s="5">
        <f t="shared" si="2"/>
        <v>0</v>
      </c>
    </row>
    <row r="27901" ht="14.25" customHeight="1">
      <c r="A27901" s="1">
        <v>145481.0</v>
      </c>
      <c r="B27901" s="1">
        <v>1569.0</v>
      </c>
      <c r="C27901" s="2">
        <v>44077.0321412037</v>
      </c>
      <c r="D27901" s="1">
        <v>2628.0</v>
      </c>
      <c r="E27901" s="3">
        <v>1200.0</v>
      </c>
      <c r="F27901" s="4">
        <f t="shared" si="1"/>
        <v>44077.03214</v>
      </c>
      <c r="G27901" s="5">
        <f t="shared" si="2"/>
        <v>1</v>
      </c>
    </row>
    <row r="27902" ht="14.25" customHeight="1">
      <c r="A27902" s="1">
        <v>145482.0</v>
      </c>
      <c r="B27902" s="1">
        <v>1061.0</v>
      </c>
      <c r="C27902" s="2">
        <v>44077.03518518519</v>
      </c>
      <c r="D27902" s="1">
        <v>5537.0</v>
      </c>
      <c r="E27902" s="3">
        <v>1200.0</v>
      </c>
      <c r="F27902" s="4">
        <f t="shared" si="1"/>
        <v>43984.40573</v>
      </c>
      <c r="G27902" s="5">
        <f t="shared" si="2"/>
        <v>0</v>
      </c>
    </row>
    <row r="27903" ht="14.25" customHeight="1">
      <c r="A27903" s="1">
        <v>145488.0</v>
      </c>
      <c r="B27903" s="1">
        <v>11108.0</v>
      </c>
      <c r="C27903" s="2">
        <v>44077.03627314815</v>
      </c>
      <c r="D27903" s="1">
        <v>12462.0</v>
      </c>
      <c r="E27903" s="3">
        <v>1200.0</v>
      </c>
      <c r="F27903" s="4">
        <f t="shared" si="1"/>
        <v>44075.3651</v>
      </c>
      <c r="G27903" s="5">
        <f t="shared" si="2"/>
        <v>0</v>
      </c>
    </row>
    <row r="27904" ht="14.25" customHeight="1">
      <c r="A27904" s="1">
        <v>145491.0</v>
      </c>
      <c r="B27904" s="1">
        <v>13232.0</v>
      </c>
      <c r="C27904" s="2">
        <v>44077.0405787037</v>
      </c>
      <c r="D27904" s="1">
        <v>12711.0</v>
      </c>
      <c r="E27904" s="3">
        <v>960.0</v>
      </c>
      <c r="F27904" s="4">
        <f t="shared" si="1"/>
        <v>43862.75604</v>
      </c>
      <c r="G27904" s="5">
        <f t="shared" si="2"/>
        <v>0</v>
      </c>
    </row>
    <row r="27905" ht="14.25" customHeight="1">
      <c r="A27905" s="1">
        <v>145496.0</v>
      </c>
      <c r="B27905" s="1">
        <v>7031.0</v>
      </c>
      <c r="C27905" s="2">
        <v>44077.04252314815</v>
      </c>
      <c r="D27905" s="1">
        <v>1834.0</v>
      </c>
      <c r="E27905" s="3">
        <v>1200.0</v>
      </c>
      <c r="F27905" s="4">
        <f t="shared" si="1"/>
        <v>44045.60308</v>
      </c>
      <c r="G27905" s="5">
        <f t="shared" si="2"/>
        <v>0</v>
      </c>
    </row>
    <row r="27906" ht="14.25" customHeight="1">
      <c r="A27906" s="1">
        <v>145502.0</v>
      </c>
      <c r="B27906" s="1">
        <v>11854.0</v>
      </c>
      <c r="C27906" s="2">
        <v>44077.05952546297</v>
      </c>
      <c r="D27906" s="1">
        <v>4236.0</v>
      </c>
      <c r="E27906" s="3">
        <v>1200.0</v>
      </c>
      <c r="F27906" s="4">
        <f t="shared" si="1"/>
        <v>44013.68216</v>
      </c>
      <c r="G27906" s="5">
        <f t="shared" si="2"/>
        <v>0</v>
      </c>
    </row>
    <row r="27907" ht="14.25" customHeight="1">
      <c r="A27907" s="1">
        <v>145514.0</v>
      </c>
      <c r="B27907" s="1">
        <v>2118.0</v>
      </c>
      <c r="C27907" s="2">
        <v>44077.07314814815</v>
      </c>
      <c r="D27907" s="1">
        <v>6631.0</v>
      </c>
      <c r="E27907" s="3">
        <v>960.0</v>
      </c>
      <c r="F27907" s="4">
        <f t="shared" si="1"/>
        <v>43952.97714</v>
      </c>
      <c r="G27907" s="5">
        <f t="shared" si="2"/>
        <v>0</v>
      </c>
    </row>
    <row r="27908" ht="14.25" customHeight="1">
      <c r="A27908" s="1">
        <v>145520.0</v>
      </c>
      <c r="B27908" s="1">
        <v>4644.0</v>
      </c>
      <c r="C27908" s="2">
        <v>44077.07461805556</v>
      </c>
      <c r="D27908" s="1">
        <v>9597.0</v>
      </c>
      <c r="E27908" s="3">
        <v>1200.0</v>
      </c>
      <c r="F27908" s="4">
        <f t="shared" si="1"/>
        <v>44044.82112</v>
      </c>
      <c r="G27908" s="5">
        <f t="shared" si="2"/>
        <v>0</v>
      </c>
    </row>
    <row r="27909" ht="14.25" customHeight="1">
      <c r="A27909" s="1">
        <v>145522.0</v>
      </c>
      <c r="B27909" s="1">
        <v>11108.0</v>
      </c>
      <c r="C27909" s="2">
        <v>44077.07722222222</v>
      </c>
      <c r="D27909" s="1">
        <v>10968.0</v>
      </c>
      <c r="E27909" s="3">
        <v>1200.0</v>
      </c>
      <c r="F27909" s="4">
        <f t="shared" si="1"/>
        <v>44044.12738</v>
      </c>
      <c r="G27909" s="5">
        <f t="shared" si="2"/>
        <v>0</v>
      </c>
    </row>
    <row r="27910" ht="14.25" customHeight="1">
      <c r="A27910" s="1">
        <v>145523.0</v>
      </c>
      <c r="B27910" s="1">
        <v>11108.0</v>
      </c>
      <c r="C27910" s="2">
        <v>44077.0787037037</v>
      </c>
      <c r="D27910" s="1">
        <v>3850.0</v>
      </c>
      <c r="E27910" s="3">
        <v>1200.0</v>
      </c>
      <c r="F27910" s="4">
        <f t="shared" si="1"/>
        <v>44044.451</v>
      </c>
      <c r="G27910" s="5">
        <f t="shared" si="2"/>
        <v>0</v>
      </c>
    </row>
    <row r="27911" ht="14.25" customHeight="1">
      <c r="A27911" s="1">
        <v>145527.0</v>
      </c>
      <c r="B27911" s="1">
        <v>7406.0</v>
      </c>
      <c r="C27911" s="2">
        <v>44077.08540509259</v>
      </c>
      <c r="D27911" s="1">
        <v>7370.0</v>
      </c>
      <c r="E27911" s="3">
        <v>1200.0</v>
      </c>
      <c r="F27911" s="4">
        <f t="shared" si="1"/>
        <v>43983.5026</v>
      </c>
      <c r="G27911" s="5">
        <f t="shared" si="2"/>
        <v>0</v>
      </c>
    </row>
    <row r="27912" ht="14.25" customHeight="1">
      <c r="A27912" s="1">
        <v>145536.0</v>
      </c>
      <c r="B27912" s="1">
        <v>1756.0</v>
      </c>
      <c r="C27912" s="2">
        <v>44077.09092592593</v>
      </c>
      <c r="D27912" s="1">
        <v>9193.0</v>
      </c>
      <c r="E27912" s="3">
        <v>0.0</v>
      </c>
      <c r="F27912" s="4">
        <f t="shared" si="1"/>
        <v>43922.42946</v>
      </c>
      <c r="G27912" s="5">
        <f t="shared" si="2"/>
        <v>0</v>
      </c>
    </row>
    <row r="27913" ht="14.25" customHeight="1">
      <c r="A27913" s="1">
        <v>145538.0</v>
      </c>
      <c r="B27913" s="1">
        <v>11422.0</v>
      </c>
      <c r="C27913" s="2">
        <v>44077.09143518518</v>
      </c>
      <c r="D27913" s="1">
        <v>13670.0</v>
      </c>
      <c r="E27913" s="3">
        <v>1200.0</v>
      </c>
      <c r="F27913" s="4">
        <f t="shared" si="1"/>
        <v>44014.36549</v>
      </c>
      <c r="G27913" s="5">
        <f t="shared" si="2"/>
        <v>0</v>
      </c>
    </row>
    <row r="27914" ht="14.25" customHeight="1">
      <c r="A27914" s="1">
        <v>145548.0</v>
      </c>
      <c r="B27914" s="1">
        <v>10129.0</v>
      </c>
      <c r="C27914" s="2">
        <v>44077.09902777777</v>
      </c>
      <c r="D27914" s="1">
        <v>6403.0</v>
      </c>
      <c r="E27914" s="3">
        <v>1200.0</v>
      </c>
      <c r="F27914" s="4">
        <f t="shared" si="1"/>
        <v>43922.92322</v>
      </c>
      <c r="G27914" s="5">
        <f t="shared" si="2"/>
        <v>0</v>
      </c>
    </row>
    <row r="27915" ht="14.25" customHeight="1">
      <c r="A27915" s="1">
        <v>145551.0</v>
      </c>
      <c r="B27915" s="1">
        <v>6537.0</v>
      </c>
      <c r="C27915" s="2">
        <v>44077.09918981481</v>
      </c>
      <c r="D27915" s="1">
        <v>4284.0</v>
      </c>
      <c r="E27915" s="3">
        <v>1200.0</v>
      </c>
      <c r="F27915" s="4">
        <f t="shared" si="1"/>
        <v>43922.83847</v>
      </c>
      <c r="G27915" s="5">
        <f t="shared" si="2"/>
        <v>0</v>
      </c>
    </row>
    <row r="27916" ht="14.25" customHeight="1">
      <c r="A27916" s="1">
        <v>145555.0</v>
      </c>
      <c r="B27916" s="1">
        <v>8094.0</v>
      </c>
      <c r="C27916" s="2">
        <v>44077.09976851852</v>
      </c>
      <c r="D27916" s="1">
        <v>4758.0</v>
      </c>
      <c r="E27916" s="3">
        <v>1200.0</v>
      </c>
      <c r="F27916" s="4">
        <f t="shared" si="1"/>
        <v>43838.47638</v>
      </c>
      <c r="G27916" s="5">
        <f t="shared" si="2"/>
        <v>0</v>
      </c>
    </row>
    <row r="27917" ht="14.25" customHeight="1">
      <c r="A27917" s="1">
        <v>145556.0</v>
      </c>
      <c r="B27917" s="1">
        <v>13442.0</v>
      </c>
      <c r="C27917" s="2">
        <v>44077.10068287037</v>
      </c>
      <c r="D27917" s="1">
        <v>11210.0</v>
      </c>
      <c r="E27917" s="3">
        <v>1200.0</v>
      </c>
      <c r="F27917" s="4">
        <f t="shared" si="1"/>
        <v>43922.33478</v>
      </c>
      <c r="G27917" s="5">
        <f t="shared" si="2"/>
        <v>0</v>
      </c>
    </row>
    <row r="27918" ht="14.25" customHeight="1">
      <c r="A27918" s="1">
        <v>145560.0</v>
      </c>
      <c r="B27918" s="1">
        <v>13000.0</v>
      </c>
      <c r="C27918" s="2">
        <v>44077.11256944444</v>
      </c>
      <c r="D27918" s="1">
        <v>3850.0</v>
      </c>
      <c r="E27918" s="3">
        <v>1200.0</v>
      </c>
      <c r="F27918" s="4">
        <f t="shared" si="1"/>
        <v>44044.451</v>
      </c>
      <c r="G27918" s="5">
        <f t="shared" si="2"/>
        <v>0</v>
      </c>
    </row>
    <row r="27919" ht="14.25" customHeight="1">
      <c r="A27919" s="1">
        <v>145572.0</v>
      </c>
      <c r="B27919" s="1">
        <v>12410.0</v>
      </c>
      <c r="C27919" s="2">
        <v>44077.12444444445</v>
      </c>
      <c r="D27919" s="1">
        <v>6353.0</v>
      </c>
      <c r="E27919" s="3">
        <v>1200.0</v>
      </c>
      <c r="F27919" s="4">
        <f t="shared" si="1"/>
        <v>43891.16001</v>
      </c>
      <c r="G27919" s="5">
        <f t="shared" si="2"/>
        <v>0</v>
      </c>
    </row>
    <row r="27920" ht="14.25" customHeight="1">
      <c r="A27920" s="1">
        <v>145573.0</v>
      </c>
      <c r="B27920" s="1">
        <v>11404.0</v>
      </c>
      <c r="C27920" s="2">
        <v>44077.13130787037</v>
      </c>
      <c r="D27920" s="1">
        <v>2338.0</v>
      </c>
      <c r="E27920" s="3">
        <v>0.0</v>
      </c>
      <c r="F27920" s="4">
        <f t="shared" si="1"/>
        <v>43952.0159</v>
      </c>
      <c r="G27920" s="5">
        <f t="shared" si="2"/>
        <v>0</v>
      </c>
    </row>
    <row r="27921" ht="14.25" customHeight="1">
      <c r="A27921" s="1">
        <v>145578.0</v>
      </c>
      <c r="B27921" s="1">
        <v>7117.0</v>
      </c>
      <c r="C27921" s="2">
        <v>44077.1377662037</v>
      </c>
      <c r="D27921" s="1">
        <v>7850.0</v>
      </c>
      <c r="E27921" s="3">
        <v>1200.0</v>
      </c>
      <c r="F27921" s="4">
        <f t="shared" si="1"/>
        <v>44076.31014</v>
      </c>
      <c r="G27921" s="5">
        <f t="shared" si="2"/>
        <v>0</v>
      </c>
    </row>
    <row r="27922" ht="14.25" customHeight="1">
      <c r="A27922" s="1">
        <v>145585.0</v>
      </c>
      <c r="B27922" s="1">
        <v>13149.0</v>
      </c>
      <c r="C27922" s="2">
        <v>44077.14581018518</v>
      </c>
      <c r="D27922" s="1">
        <v>2343.0</v>
      </c>
      <c r="E27922" s="3">
        <v>1200.0</v>
      </c>
      <c r="F27922" s="4">
        <f t="shared" si="1"/>
        <v>43952.03303</v>
      </c>
      <c r="G27922" s="5">
        <f t="shared" si="2"/>
        <v>0</v>
      </c>
    </row>
    <row r="27923" ht="14.25" customHeight="1">
      <c r="A27923" s="1">
        <v>145586.0</v>
      </c>
      <c r="B27923" s="1">
        <v>6709.0</v>
      </c>
      <c r="C27923" s="2">
        <v>44077.14748842592</v>
      </c>
      <c r="D27923" s="1">
        <v>10080.0</v>
      </c>
      <c r="E27923" s="3">
        <v>1200.0</v>
      </c>
      <c r="F27923" s="4">
        <f t="shared" si="1"/>
        <v>44044.26434</v>
      </c>
      <c r="G27923" s="5">
        <f t="shared" si="2"/>
        <v>0</v>
      </c>
    </row>
    <row r="27924" ht="14.25" customHeight="1">
      <c r="A27924" s="1">
        <v>145591.0</v>
      </c>
      <c r="B27924" s="1">
        <v>10170.0</v>
      </c>
      <c r="C27924" s="2">
        <v>44077.1578125</v>
      </c>
      <c r="D27924" s="1">
        <v>2251.0</v>
      </c>
      <c r="E27924" s="3">
        <v>1200.0</v>
      </c>
      <c r="F27924" s="4">
        <f t="shared" si="1"/>
        <v>43923.15227</v>
      </c>
      <c r="G27924" s="5">
        <f t="shared" si="2"/>
        <v>0</v>
      </c>
    </row>
    <row r="27925" ht="14.25" customHeight="1">
      <c r="A27925" s="1">
        <v>145593.0</v>
      </c>
      <c r="B27925" s="1">
        <v>9115.0</v>
      </c>
      <c r="C27925" s="2">
        <v>44077.16672453703</v>
      </c>
      <c r="D27925" s="1">
        <v>9086.0</v>
      </c>
      <c r="E27925" s="3">
        <v>1200.0</v>
      </c>
      <c r="F27925" s="4">
        <f t="shared" si="1"/>
        <v>43952.75179</v>
      </c>
      <c r="G27925" s="5">
        <f t="shared" si="2"/>
        <v>0</v>
      </c>
    </row>
    <row r="27926" ht="14.25" customHeight="1">
      <c r="A27926" s="1">
        <v>145600.0</v>
      </c>
      <c r="B27926" s="1">
        <v>11995.0</v>
      </c>
      <c r="C27926" s="2">
        <v>44077.18865740741</v>
      </c>
      <c r="D27926" s="1">
        <v>6962.0</v>
      </c>
      <c r="E27926" s="3">
        <v>1200.0</v>
      </c>
      <c r="F27926" s="4">
        <f t="shared" si="1"/>
        <v>43922.21374</v>
      </c>
      <c r="G27926" s="5">
        <f t="shared" si="2"/>
        <v>0</v>
      </c>
    </row>
    <row r="27927" ht="14.25" customHeight="1">
      <c r="A27927" s="1">
        <v>145606.0</v>
      </c>
      <c r="B27927" s="1">
        <v>13875.0</v>
      </c>
      <c r="C27927" s="2">
        <v>44077.19900462963</v>
      </c>
      <c r="D27927" s="1">
        <v>878.0</v>
      </c>
      <c r="E27927" s="3">
        <v>1200.0</v>
      </c>
      <c r="F27927" s="4">
        <f t="shared" si="1"/>
        <v>43922.9691</v>
      </c>
      <c r="G27927" s="5">
        <f t="shared" si="2"/>
        <v>0</v>
      </c>
    </row>
    <row r="27928" ht="14.25" customHeight="1">
      <c r="A27928" s="1">
        <v>145607.0</v>
      </c>
      <c r="B27928" s="1">
        <v>4549.0</v>
      </c>
      <c r="C27928" s="2">
        <v>44077.20255787037</v>
      </c>
      <c r="D27928" s="1">
        <v>5193.0</v>
      </c>
      <c r="E27928" s="3">
        <v>1200.0</v>
      </c>
      <c r="F27928" s="4">
        <f t="shared" si="1"/>
        <v>44013.10274</v>
      </c>
      <c r="G27928" s="5">
        <f t="shared" si="2"/>
        <v>0</v>
      </c>
    </row>
    <row r="27929" ht="14.25" customHeight="1">
      <c r="A27929" s="1">
        <v>145614.0</v>
      </c>
      <c r="B27929" s="1">
        <v>8792.0</v>
      </c>
      <c r="C27929" s="2">
        <v>44077.21193287037</v>
      </c>
      <c r="D27929" s="1">
        <v>2343.0</v>
      </c>
      <c r="E27929" s="3">
        <v>1200.0</v>
      </c>
      <c r="F27929" s="4">
        <f t="shared" si="1"/>
        <v>43952.03303</v>
      </c>
      <c r="G27929" s="5">
        <f t="shared" si="2"/>
        <v>0</v>
      </c>
    </row>
    <row r="27930" ht="14.25" customHeight="1">
      <c r="A27930" s="1">
        <v>145621.0</v>
      </c>
      <c r="B27930" s="1">
        <v>10978.0</v>
      </c>
      <c r="C27930" s="2">
        <v>44077.21291666666</v>
      </c>
      <c r="D27930" s="1">
        <v>12160.0</v>
      </c>
      <c r="E27930" s="3">
        <v>1200.0</v>
      </c>
      <c r="F27930" s="4">
        <f t="shared" si="1"/>
        <v>43891.02598</v>
      </c>
      <c r="G27930" s="5">
        <f t="shared" si="2"/>
        <v>0</v>
      </c>
    </row>
    <row r="27931" ht="14.25" customHeight="1">
      <c r="A27931" s="1">
        <v>145628.0</v>
      </c>
      <c r="B27931" s="1">
        <v>9299.0</v>
      </c>
      <c r="C27931" s="2">
        <v>44077.21662037037</v>
      </c>
      <c r="D27931" s="1">
        <v>11791.0</v>
      </c>
      <c r="E27931" s="3">
        <v>1200.0</v>
      </c>
      <c r="F27931" s="4">
        <f t="shared" si="1"/>
        <v>43863.37611</v>
      </c>
      <c r="G27931" s="5">
        <f t="shared" si="2"/>
        <v>0</v>
      </c>
    </row>
    <row r="27932" ht="14.25" customHeight="1">
      <c r="A27932" s="1">
        <v>145631.0</v>
      </c>
      <c r="B27932" s="1">
        <v>4147.0</v>
      </c>
      <c r="C27932" s="2">
        <v>44077.21912037037</v>
      </c>
      <c r="D27932" s="1">
        <v>9597.0</v>
      </c>
      <c r="E27932" s="3">
        <v>1200.0</v>
      </c>
      <c r="F27932" s="4">
        <f t="shared" si="1"/>
        <v>44044.82112</v>
      </c>
      <c r="G27932" s="5">
        <f t="shared" si="2"/>
        <v>0</v>
      </c>
    </row>
    <row r="27933" ht="14.25" customHeight="1">
      <c r="A27933" s="1">
        <v>145634.0</v>
      </c>
      <c r="B27933" s="1">
        <v>12178.0</v>
      </c>
      <c r="C27933" s="2">
        <v>44077.22258101852</v>
      </c>
      <c r="D27933" s="1">
        <v>13184.0</v>
      </c>
      <c r="E27933" s="3">
        <v>1200.0</v>
      </c>
      <c r="F27933" s="4">
        <f t="shared" si="1"/>
        <v>43832.85829</v>
      </c>
      <c r="G27933" s="5">
        <f t="shared" si="2"/>
        <v>0</v>
      </c>
    </row>
    <row r="27934" ht="14.25" customHeight="1">
      <c r="A27934" s="1">
        <v>145639.0</v>
      </c>
      <c r="B27934" s="1">
        <v>1675.0</v>
      </c>
      <c r="C27934" s="2">
        <v>44077.22785879629</v>
      </c>
      <c r="D27934" s="1">
        <v>10807.0</v>
      </c>
      <c r="E27934" s="3">
        <v>1200.0</v>
      </c>
      <c r="F27934" s="4">
        <f t="shared" si="1"/>
        <v>43953.84152</v>
      </c>
      <c r="G27934" s="5">
        <f t="shared" si="2"/>
        <v>0</v>
      </c>
    </row>
    <row r="27935" ht="14.25" customHeight="1">
      <c r="A27935" s="1">
        <v>145644.0</v>
      </c>
      <c r="B27935" s="1">
        <v>13677.0</v>
      </c>
      <c r="C27935" s="2">
        <v>44077.22855324074</v>
      </c>
      <c r="D27935" s="1">
        <v>2405.0</v>
      </c>
      <c r="E27935" s="3">
        <v>1200.0</v>
      </c>
      <c r="F27935" s="4">
        <f t="shared" si="1"/>
        <v>43891.5691</v>
      </c>
      <c r="G27935" s="5">
        <f t="shared" si="2"/>
        <v>0</v>
      </c>
    </row>
    <row r="27936" ht="14.25" customHeight="1">
      <c r="A27936" s="1">
        <v>145645.0</v>
      </c>
      <c r="B27936" s="1">
        <v>13754.0</v>
      </c>
      <c r="C27936" s="2">
        <v>44077.22898148148</v>
      </c>
      <c r="D27936" s="1">
        <v>7370.0</v>
      </c>
      <c r="E27936" s="3">
        <v>1200.0</v>
      </c>
      <c r="F27936" s="4">
        <f t="shared" si="1"/>
        <v>43983.5026</v>
      </c>
      <c r="G27936" s="5">
        <f t="shared" si="2"/>
        <v>0</v>
      </c>
    </row>
    <row r="27937" ht="14.25" customHeight="1">
      <c r="A27937" s="1">
        <v>145651.0</v>
      </c>
      <c r="B27937" s="1">
        <v>9723.0</v>
      </c>
      <c r="C27937" s="2">
        <v>44077.23016203703</v>
      </c>
      <c r="D27937" s="1">
        <v>11210.0</v>
      </c>
      <c r="E27937" s="3">
        <v>1200.0</v>
      </c>
      <c r="F27937" s="4">
        <f t="shared" si="1"/>
        <v>43922.33478</v>
      </c>
      <c r="G27937" s="5">
        <f t="shared" si="2"/>
        <v>0</v>
      </c>
    </row>
    <row r="27938" ht="14.25" customHeight="1">
      <c r="A27938" s="1">
        <v>145654.0</v>
      </c>
      <c r="B27938" s="1">
        <v>7378.0</v>
      </c>
      <c r="C27938" s="2">
        <v>44077.23061342593</v>
      </c>
      <c r="D27938" s="1">
        <v>8662.0</v>
      </c>
      <c r="E27938" s="3">
        <v>1200.0</v>
      </c>
      <c r="F27938" s="4">
        <f t="shared" si="1"/>
        <v>44044.30648</v>
      </c>
      <c r="G27938" s="5">
        <f t="shared" si="2"/>
        <v>0</v>
      </c>
    </row>
    <row r="27939" ht="14.25" customHeight="1">
      <c r="A27939" s="1">
        <v>145658.0</v>
      </c>
      <c r="B27939" s="1">
        <v>10165.0</v>
      </c>
      <c r="C27939" s="2">
        <v>44077.23259259259</v>
      </c>
      <c r="D27939" s="1">
        <v>9193.0</v>
      </c>
      <c r="E27939" s="3">
        <v>1200.0</v>
      </c>
      <c r="F27939" s="4">
        <f t="shared" si="1"/>
        <v>43922.42946</v>
      </c>
      <c r="G27939" s="5">
        <f t="shared" si="2"/>
        <v>0</v>
      </c>
    </row>
    <row r="27940" ht="14.25" customHeight="1">
      <c r="A27940" s="1">
        <v>145664.0</v>
      </c>
      <c r="B27940" s="1">
        <v>11393.0</v>
      </c>
      <c r="C27940" s="2">
        <v>44077.233125</v>
      </c>
      <c r="D27940" s="1">
        <v>8064.0</v>
      </c>
      <c r="E27940" s="3">
        <v>1200.0</v>
      </c>
      <c r="F27940" s="4">
        <f t="shared" si="1"/>
        <v>43832.8762</v>
      </c>
      <c r="G27940" s="5">
        <f t="shared" si="2"/>
        <v>0</v>
      </c>
    </row>
    <row r="27941" ht="14.25" customHeight="1">
      <c r="A27941" s="1">
        <v>145670.0</v>
      </c>
      <c r="B27941" s="1">
        <v>10171.0</v>
      </c>
      <c r="C27941" s="2">
        <v>44077.23995370371</v>
      </c>
      <c r="D27941" s="1">
        <v>8064.0</v>
      </c>
      <c r="E27941" s="3">
        <v>1200.0</v>
      </c>
      <c r="F27941" s="4">
        <f t="shared" si="1"/>
        <v>43832.8762</v>
      </c>
      <c r="G27941" s="5">
        <f t="shared" si="2"/>
        <v>0</v>
      </c>
    </row>
    <row r="27942" ht="14.25" customHeight="1">
      <c r="A27942" s="1">
        <v>145674.0</v>
      </c>
      <c r="B27942" s="1">
        <v>2024.0</v>
      </c>
      <c r="C27942" s="2">
        <v>44077.24336805556</v>
      </c>
      <c r="D27942" s="1">
        <v>10783.0</v>
      </c>
      <c r="E27942" s="3">
        <v>1200.0</v>
      </c>
      <c r="F27942" s="4">
        <f t="shared" si="1"/>
        <v>43862.8385</v>
      </c>
      <c r="G27942" s="5">
        <f t="shared" si="2"/>
        <v>0</v>
      </c>
    </row>
    <row r="27943" ht="14.25" customHeight="1">
      <c r="A27943" s="1">
        <v>145676.0</v>
      </c>
      <c r="B27943" s="1">
        <v>10943.0</v>
      </c>
      <c r="C27943" s="2">
        <v>44077.24538194444</v>
      </c>
      <c r="D27943" s="1">
        <v>10803.0</v>
      </c>
      <c r="E27943" s="3">
        <v>1200.0</v>
      </c>
      <c r="F27943" s="4">
        <f t="shared" si="1"/>
        <v>44044.3623</v>
      </c>
      <c r="G27943" s="5">
        <f t="shared" si="2"/>
        <v>0</v>
      </c>
    </row>
    <row r="27944" ht="14.25" customHeight="1">
      <c r="A27944" s="1">
        <v>145682.0</v>
      </c>
      <c r="B27944" s="1">
        <v>13531.0</v>
      </c>
      <c r="C27944" s="2">
        <v>44077.246875</v>
      </c>
      <c r="D27944" s="1">
        <v>2780.0</v>
      </c>
      <c r="E27944" s="3">
        <v>1200.0</v>
      </c>
      <c r="F27944" s="4">
        <f t="shared" si="1"/>
        <v>44044.35063</v>
      </c>
      <c r="G27944" s="5">
        <f t="shared" si="2"/>
        <v>0</v>
      </c>
    </row>
    <row r="27945" ht="14.25" customHeight="1">
      <c r="A27945" s="1">
        <v>145683.0</v>
      </c>
      <c r="B27945" s="1">
        <v>1338.0</v>
      </c>
      <c r="C27945" s="2">
        <v>44077.2621412037</v>
      </c>
      <c r="D27945" s="1">
        <v>5355.0</v>
      </c>
      <c r="E27945" s="3">
        <v>1200.0</v>
      </c>
      <c r="F27945" s="4">
        <f t="shared" si="1"/>
        <v>43985.12619</v>
      </c>
      <c r="G27945" s="5">
        <f t="shared" si="2"/>
        <v>0</v>
      </c>
    </row>
    <row r="27946" ht="14.25" customHeight="1">
      <c r="A27946" s="1">
        <v>145691.0</v>
      </c>
      <c r="B27946" s="1">
        <v>9547.0</v>
      </c>
      <c r="C27946" s="2">
        <v>44077.26747685186</v>
      </c>
      <c r="D27946" s="1">
        <v>10805.0</v>
      </c>
      <c r="E27946" s="3">
        <v>1200.0</v>
      </c>
      <c r="F27946" s="4">
        <f t="shared" si="1"/>
        <v>44075.54738</v>
      </c>
      <c r="G27946" s="5">
        <f t="shared" si="2"/>
        <v>0</v>
      </c>
    </row>
    <row r="27947" ht="14.25" customHeight="1">
      <c r="A27947" s="1">
        <v>145696.0</v>
      </c>
      <c r="B27947" s="1">
        <v>8568.0</v>
      </c>
      <c r="C27947" s="2">
        <v>44077.27570601852</v>
      </c>
      <c r="D27947" s="1">
        <v>10587.0</v>
      </c>
      <c r="E27947" s="3">
        <v>1200.0</v>
      </c>
      <c r="F27947" s="4">
        <f t="shared" si="1"/>
        <v>44013.00718</v>
      </c>
      <c r="G27947" s="5">
        <f t="shared" si="2"/>
        <v>0</v>
      </c>
    </row>
    <row r="27948" ht="14.25" customHeight="1">
      <c r="A27948" s="1">
        <v>145706.0</v>
      </c>
      <c r="B27948" s="1">
        <v>1684.0</v>
      </c>
      <c r="C27948" s="2">
        <v>44077.27697916667</v>
      </c>
      <c r="D27948" s="1">
        <v>11329.0</v>
      </c>
      <c r="E27948" s="3">
        <v>1200.0</v>
      </c>
      <c r="F27948" s="4">
        <f t="shared" si="1"/>
        <v>43983.59655</v>
      </c>
      <c r="G27948" s="5">
        <f t="shared" si="2"/>
        <v>0</v>
      </c>
    </row>
    <row r="27949" ht="14.25" customHeight="1">
      <c r="A27949" s="1">
        <v>145707.0</v>
      </c>
      <c r="B27949" s="1">
        <v>7542.0</v>
      </c>
      <c r="C27949" s="2">
        <v>44077.27837962963</v>
      </c>
      <c r="D27949" s="1">
        <v>4284.0</v>
      </c>
      <c r="E27949" s="3">
        <v>1200.0</v>
      </c>
      <c r="F27949" s="4">
        <f t="shared" si="1"/>
        <v>43922.83847</v>
      </c>
      <c r="G27949" s="5">
        <f t="shared" si="2"/>
        <v>0</v>
      </c>
    </row>
    <row r="27950" ht="14.25" customHeight="1">
      <c r="A27950" s="1">
        <v>145713.0</v>
      </c>
      <c r="B27950" s="1">
        <v>827.0</v>
      </c>
      <c r="C27950" s="2">
        <v>44077.28168981482</v>
      </c>
      <c r="D27950" s="1">
        <v>704.0</v>
      </c>
      <c r="E27950" s="3">
        <v>1200.0</v>
      </c>
      <c r="F27950" s="4">
        <f t="shared" si="1"/>
        <v>44075.20332</v>
      </c>
      <c r="G27950" s="5">
        <f t="shared" si="2"/>
        <v>0</v>
      </c>
    </row>
    <row r="27951" ht="14.25" customHeight="1">
      <c r="A27951" s="1">
        <v>145719.0</v>
      </c>
      <c r="B27951" s="1">
        <v>6944.0</v>
      </c>
      <c r="C27951" s="2">
        <v>44077.28252314815</v>
      </c>
      <c r="D27951" s="1">
        <v>11437.0</v>
      </c>
      <c r="E27951" s="3">
        <v>1200.0</v>
      </c>
      <c r="F27951" s="4">
        <f t="shared" si="1"/>
        <v>43923.12586</v>
      </c>
      <c r="G27951" s="5">
        <f t="shared" si="2"/>
        <v>0</v>
      </c>
    </row>
    <row r="27952" ht="14.25" customHeight="1">
      <c r="A27952" s="1">
        <v>145723.0</v>
      </c>
      <c r="B27952" s="1">
        <v>1688.0</v>
      </c>
      <c r="C27952" s="2">
        <v>44077.28311342592</v>
      </c>
      <c r="D27952" s="1">
        <v>9982.0</v>
      </c>
      <c r="E27952" s="3">
        <v>1200.0</v>
      </c>
      <c r="F27952" s="4">
        <f t="shared" si="1"/>
        <v>43952.19927</v>
      </c>
      <c r="G27952" s="5">
        <f t="shared" si="2"/>
        <v>0</v>
      </c>
    </row>
    <row r="27953" ht="14.25" customHeight="1">
      <c r="A27953" s="1">
        <v>145725.0</v>
      </c>
      <c r="B27953" s="1">
        <v>9472.0</v>
      </c>
      <c r="C27953" s="2">
        <v>44077.28774305555</v>
      </c>
      <c r="D27953" s="1">
        <v>11285.0</v>
      </c>
      <c r="E27953" s="3">
        <v>1200.0</v>
      </c>
      <c r="F27953" s="4">
        <f t="shared" si="1"/>
        <v>43833.44093</v>
      </c>
      <c r="G27953" s="5">
        <f t="shared" si="2"/>
        <v>0</v>
      </c>
    </row>
    <row r="27954" ht="14.25" customHeight="1">
      <c r="A27954" s="1">
        <v>145730.0</v>
      </c>
      <c r="B27954" s="1">
        <v>10908.0</v>
      </c>
      <c r="C27954" s="2">
        <v>44077.29197916666</v>
      </c>
      <c r="D27954" s="1">
        <v>11437.0</v>
      </c>
      <c r="E27954" s="3">
        <v>0.0</v>
      </c>
      <c r="F27954" s="4">
        <f t="shared" si="1"/>
        <v>43923.12586</v>
      </c>
      <c r="G27954" s="5">
        <f t="shared" si="2"/>
        <v>0</v>
      </c>
    </row>
    <row r="27955" ht="14.25" customHeight="1">
      <c r="A27955" s="1">
        <v>145734.0</v>
      </c>
      <c r="B27955" s="1">
        <v>13559.0</v>
      </c>
      <c r="C27955" s="2">
        <v>44077.29291666667</v>
      </c>
      <c r="D27955" s="1">
        <v>6210.0</v>
      </c>
      <c r="E27955" s="3">
        <v>1200.0</v>
      </c>
      <c r="F27955" s="4">
        <f t="shared" si="1"/>
        <v>43922.6284</v>
      </c>
      <c r="G27955" s="5">
        <f t="shared" si="2"/>
        <v>0</v>
      </c>
    </row>
    <row r="27956" ht="14.25" customHeight="1">
      <c r="A27956" s="1">
        <v>145741.0</v>
      </c>
      <c r="B27956" s="1">
        <v>2541.0</v>
      </c>
      <c r="C27956" s="2">
        <v>44077.29743055555</v>
      </c>
      <c r="D27956" s="1">
        <v>11210.0</v>
      </c>
      <c r="E27956" s="3">
        <v>1200.0</v>
      </c>
      <c r="F27956" s="4">
        <f t="shared" si="1"/>
        <v>43922.33478</v>
      </c>
      <c r="G27956" s="5">
        <f t="shared" si="2"/>
        <v>0</v>
      </c>
    </row>
    <row r="27957" ht="14.25" customHeight="1">
      <c r="A27957" s="1">
        <v>145747.0</v>
      </c>
      <c r="B27957" s="1">
        <v>13000.0</v>
      </c>
      <c r="C27957" s="2">
        <v>44077.32075231482</v>
      </c>
      <c r="D27957" s="1">
        <v>104.0</v>
      </c>
      <c r="E27957" s="3">
        <v>1200.0</v>
      </c>
      <c r="F27957" s="4">
        <f t="shared" si="1"/>
        <v>44013.28641</v>
      </c>
      <c r="G27957" s="5">
        <f t="shared" si="2"/>
        <v>0</v>
      </c>
    </row>
    <row r="27958" ht="14.25" customHeight="1">
      <c r="A27958" s="1">
        <v>145749.0</v>
      </c>
      <c r="B27958" s="1">
        <v>1422.0</v>
      </c>
      <c r="C27958" s="2">
        <v>44077.32313657407</v>
      </c>
      <c r="D27958" s="1">
        <v>4476.0</v>
      </c>
      <c r="E27958" s="3">
        <v>960.0</v>
      </c>
      <c r="F27958" s="4">
        <f t="shared" si="1"/>
        <v>44014.17257</v>
      </c>
      <c r="G27958" s="5">
        <f t="shared" si="2"/>
        <v>0</v>
      </c>
    </row>
    <row r="27959" ht="14.25" customHeight="1">
      <c r="A27959" s="1">
        <v>145754.0</v>
      </c>
      <c r="B27959" s="1">
        <v>9495.0</v>
      </c>
      <c r="C27959" s="2">
        <v>44077.32354166666</v>
      </c>
      <c r="D27959" s="1">
        <v>4499.0</v>
      </c>
      <c r="E27959" s="3">
        <v>1200.0</v>
      </c>
      <c r="F27959" s="4">
        <f t="shared" si="1"/>
        <v>44015.75352</v>
      </c>
      <c r="G27959" s="5">
        <f t="shared" si="2"/>
        <v>0</v>
      </c>
    </row>
    <row r="27960" ht="14.25" customHeight="1">
      <c r="A27960" s="1">
        <v>145760.0</v>
      </c>
      <c r="B27960" s="1">
        <v>7373.0</v>
      </c>
      <c r="C27960" s="2">
        <v>44077.32987268519</v>
      </c>
      <c r="D27960" s="1">
        <v>10192.0</v>
      </c>
      <c r="E27960" s="3">
        <v>1200.0</v>
      </c>
      <c r="F27960" s="4">
        <f t="shared" si="1"/>
        <v>44013.0236</v>
      </c>
      <c r="G27960" s="5">
        <f t="shared" si="2"/>
        <v>0</v>
      </c>
    </row>
    <row r="27961" ht="14.25" customHeight="1">
      <c r="A27961" s="1">
        <v>145762.0</v>
      </c>
      <c r="B27961" s="1">
        <v>11769.0</v>
      </c>
      <c r="C27961" s="2">
        <v>44077.33354166667</v>
      </c>
      <c r="D27961" s="1">
        <v>10328.0</v>
      </c>
      <c r="E27961" s="3">
        <v>1200.0</v>
      </c>
      <c r="F27961" s="4">
        <f t="shared" si="1"/>
        <v>44044.24238</v>
      </c>
      <c r="G27961" s="5">
        <f t="shared" si="2"/>
        <v>0</v>
      </c>
    </row>
    <row r="27962" ht="14.25" customHeight="1">
      <c r="A27962" s="1">
        <v>145765.0</v>
      </c>
      <c r="B27962" s="1">
        <v>6356.0</v>
      </c>
      <c r="C27962" s="2">
        <v>44077.33886574074</v>
      </c>
      <c r="D27962" s="1">
        <v>10304.0</v>
      </c>
      <c r="E27962" s="3">
        <v>1200.0</v>
      </c>
      <c r="F27962" s="4">
        <f t="shared" si="1"/>
        <v>43891.91823</v>
      </c>
      <c r="G27962" s="5">
        <f t="shared" si="2"/>
        <v>0</v>
      </c>
    </row>
    <row r="27963" ht="14.25" customHeight="1">
      <c r="A27963" s="1">
        <v>145772.0</v>
      </c>
      <c r="B27963" s="1">
        <v>8289.0</v>
      </c>
      <c r="C27963" s="2">
        <v>44077.34243055555</v>
      </c>
      <c r="D27963" s="1">
        <v>3506.0</v>
      </c>
      <c r="E27963" s="3">
        <v>1200.0</v>
      </c>
      <c r="F27963" s="4">
        <f t="shared" si="1"/>
        <v>44044.02965</v>
      </c>
      <c r="G27963" s="5">
        <f t="shared" si="2"/>
        <v>0</v>
      </c>
    </row>
    <row r="27964" ht="14.25" customHeight="1">
      <c r="A27964" s="1">
        <v>145774.0</v>
      </c>
      <c r="B27964" s="1">
        <v>10819.0</v>
      </c>
      <c r="C27964" s="2">
        <v>44077.34916666667</v>
      </c>
      <c r="D27964" s="1">
        <v>3506.0</v>
      </c>
      <c r="E27964" s="3">
        <v>960.0</v>
      </c>
      <c r="F27964" s="4">
        <f t="shared" si="1"/>
        <v>44044.02965</v>
      </c>
      <c r="G27964" s="5">
        <f t="shared" si="2"/>
        <v>0</v>
      </c>
    </row>
    <row r="27965" ht="14.25" customHeight="1">
      <c r="A27965" s="1">
        <v>145779.0</v>
      </c>
      <c r="B27965" s="1">
        <v>9893.0</v>
      </c>
      <c r="C27965" s="2">
        <v>44077.35386574074</v>
      </c>
      <c r="D27965" s="1">
        <v>3318.0</v>
      </c>
      <c r="E27965" s="3">
        <v>1200.0</v>
      </c>
      <c r="F27965" s="4">
        <f t="shared" si="1"/>
        <v>43923.46262</v>
      </c>
      <c r="G27965" s="5">
        <f t="shared" si="2"/>
        <v>0</v>
      </c>
    </row>
    <row r="27966" ht="14.25" customHeight="1">
      <c r="A27966" s="1">
        <v>145787.0</v>
      </c>
      <c r="B27966" s="1">
        <v>13493.0</v>
      </c>
      <c r="C27966" s="2">
        <v>44077.35763888889</v>
      </c>
      <c r="D27966" s="1">
        <v>4476.0</v>
      </c>
      <c r="E27966" s="3">
        <v>1200.0</v>
      </c>
      <c r="F27966" s="4">
        <f t="shared" si="1"/>
        <v>44014.17257</v>
      </c>
      <c r="G27966" s="5">
        <f t="shared" si="2"/>
        <v>0</v>
      </c>
    </row>
    <row r="27967" ht="14.25" customHeight="1">
      <c r="A27967" s="1">
        <v>145789.0</v>
      </c>
      <c r="B27967" s="1">
        <v>2096.0</v>
      </c>
      <c r="C27967" s="2">
        <v>44077.36649305555</v>
      </c>
      <c r="D27967" s="1">
        <v>5537.0</v>
      </c>
      <c r="E27967" s="3">
        <v>960.0</v>
      </c>
      <c r="F27967" s="4">
        <f t="shared" si="1"/>
        <v>43984.40573</v>
      </c>
      <c r="G27967" s="5">
        <f t="shared" si="2"/>
        <v>0</v>
      </c>
    </row>
    <row r="27968" ht="14.25" customHeight="1">
      <c r="A27968" s="1">
        <v>145796.0</v>
      </c>
      <c r="B27968" s="1">
        <v>361.0</v>
      </c>
      <c r="C27968" s="2">
        <v>44077.37295138889</v>
      </c>
      <c r="D27968" s="1">
        <v>8662.0</v>
      </c>
      <c r="E27968" s="3">
        <v>1200.0</v>
      </c>
      <c r="F27968" s="4">
        <f t="shared" si="1"/>
        <v>44044.30648</v>
      </c>
      <c r="G27968" s="5">
        <f t="shared" si="2"/>
        <v>0</v>
      </c>
    </row>
    <row r="27969" ht="14.25" customHeight="1">
      <c r="A27969" s="1">
        <v>145799.0</v>
      </c>
      <c r="B27969" s="1">
        <v>12390.0</v>
      </c>
      <c r="C27969" s="2">
        <v>44077.37599537037</v>
      </c>
      <c r="D27969" s="1">
        <v>7734.0</v>
      </c>
      <c r="E27969" s="3">
        <v>960.0</v>
      </c>
      <c r="F27969" s="4">
        <f t="shared" si="1"/>
        <v>44044.09876</v>
      </c>
      <c r="G27969" s="5">
        <f t="shared" si="2"/>
        <v>0</v>
      </c>
    </row>
    <row r="27970" ht="14.25" customHeight="1">
      <c r="A27970" s="1">
        <v>145808.0</v>
      </c>
      <c r="B27970" s="1">
        <v>8256.0</v>
      </c>
      <c r="C27970" s="2">
        <v>44077.38586805556</v>
      </c>
      <c r="D27970" s="1">
        <v>11325.0</v>
      </c>
      <c r="E27970" s="3">
        <v>1200.0</v>
      </c>
      <c r="F27970" s="4">
        <f t="shared" si="1"/>
        <v>43952.91896</v>
      </c>
      <c r="G27970" s="5">
        <f t="shared" si="2"/>
        <v>0</v>
      </c>
    </row>
    <row r="27971" ht="14.25" customHeight="1">
      <c r="A27971" s="1">
        <v>145812.0</v>
      </c>
      <c r="B27971" s="1">
        <v>9630.0</v>
      </c>
      <c r="C27971" s="2">
        <v>44077.38920138889</v>
      </c>
      <c r="D27971" s="1">
        <v>1849.0</v>
      </c>
      <c r="E27971" s="3">
        <v>1200.0</v>
      </c>
      <c r="F27971" s="4">
        <f t="shared" si="1"/>
        <v>44013.14606</v>
      </c>
      <c r="G27971" s="5">
        <f t="shared" si="2"/>
        <v>0</v>
      </c>
    </row>
    <row r="27972" ht="14.25" customHeight="1">
      <c r="A27972" s="1">
        <v>145818.0</v>
      </c>
      <c r="B27972" s="1">
        <v>4918.0</v>
      </c>
      <c r="C27972" s="2">
        <v>44077.39665509259</v>
      </c>
      <c r="D27972" s="1">
        <v>10681.0</v>
      </c>
      <c r="E27972" s="3">
        <v>1200.0</v>
      </c>
      <c r="F27972" s="4">
        <f t="shared" si="1"/>
        <v>43984.75916</v>
      </c>
      <c r="G27972" s="5">
        <f t="shared" si="2"/>
        <v>0</v>
      </c>
    </row>
    <row r="27973" ht="14.25" customHeight="1">
      <c r="A27973" s="1">
        <v>145825.0</v>
      </c>
      <c r="B27973" s="1">
        <v>10466.0</v>
      </c>
      <c r="C27973" s="2">
        <v>44077.39678240741</v>
      </c>
      <c r="D27973" s="1">
        <v>11726.0</v>
      </c>
      <c r="E27973" s="3">
        <v>1200.0</v>
      </c>
      <c r="F27973" s="4">
        <f t="shared" si="1"/>
        <v>43835.52642</v>
      </c>
      <c r="G27973" s="5">
        <f t="shared" si="2"/>
        <v>0</v>
      </c>
    </row>
    <row r="27974" ht="14.25" customHeight="1">
      <c r="A27974" s="1">
        <v>145830.0</v>
      </c>
      <c r="B27974" s="1">
        <v>11393.0</v>
      </c>
      <c r="C27974" s="2">
        <v>44077.39731481481</v>
      </c>
      <c r="D27974" s="1">
        <v>4478.0</v>
      </c>
      <c r="E27974" s="3">
        <v>1200.0</v>
      </c>
      <c r="F27974" s="4">
        <f t="shared" si="1"/>
        <v>43892.46031</v>
      </c>
      <c r="G27974" s="5">
        <f t="shared" si="2"/>
        <v>0</v>
      </c>
    </row>
    <row r="27975" ht="14.25" customHeight="1">
      <c r="A27975" s="1">
        <v>145838.0</v>
      </c>
      <c r="B27975" s="1">
        <v>13656.0</v>
      </c>
      <c r="C27975" s="2">
        <v>44077.40128472223</v>
      </c>
      <c r="D27975" s="1">
        <v>5994.0</v>
      </c>
      <c r="E27975" s="3">
        <v>960.0</v>
      </c>
      <c r="F27975" s="4">
        <f t="shared" si="1"/>
        <v>43833.74147</v>
      </c>
      <c r="G27975" s="5">
        <f t="shared" si="2"/>
        <v>0</v>
      </c>
    </row>
    <row r="27976" ht="14.25" customHeight="1">
      <c r="A27976" s="1">
        <v>145840.0</v>
      </c>
      <c r="B27976" s="1">
        <v>4147.0</v>
      </c>
      <c r="C27976" s="2">
        <v>44077.40148148148</v>
      </c>
      <c r="D27976" s="1">
        <v>7878.0</v>
      </c>
      <c r="E27976" s="3">
        <v>1200.0</v>
      </c>
      <c r="F27976" s="4">
        <f t="shared" si="1"/>
        <v>43891.07046</v>
      </c>
      <c r="G27976" s="5">
        <f t="shared" si="2"/>
        <v>0</v>
      </c>
    </row>
    <row r="27977" ht="14.25" customHeight="1">
      <c r="A27977" s="1">
        <v>145846.0</v>
      </c>
      <c r="B27977" s="1">
        <v>3911.0</v>
      </c>
      <c r="C27977" s="2">
        <v>44077.41332175926</v>
      </c>
      <c r="D27977" s="1">
        <v>1305.0</v>
      </c>
      <c r="E27977" s="3">
        <v>1200.0</v>
      </c>
      <c r="F27977" s="4">
        <f t="shared" si="1"/>
        <v>43922.02125</v>
      </c>
      <c r="G27977" s="5">
        <f t="shared" si="2"/>
        <v>0</v>
      </c>
    </row>
    <row r="27978" ht="14.25" customHeight="1">
      <c r="A27978" s="1">
        <v>145853.0</v>
      </c>
      <c r="B27978" s="1">
        <v>11028.0</v>
      </c>
      <c r="C27978" s="2">
        <v>44077.41505787037</v>
      </c>
      <c r="D27978" s="1">
        <v>9597.0</v>
      </c>
      <c r="E27978" s="3">
        <v>960.0</v>
      </c>
      <c r="F27978" s="4">
        <f t="shared" si="1"/>
        <v>44044.82112</v>
      </c>
      <c r="G27978" s="5">
        <f t="shared" si="2"/>
        <v>0</v>
      </c>
    </row>
    <row r="27979" ht="14.25" customHeight="1">
      <c r="A27979" s="1">
        <v>145859.0</v>
      </c>
      <c r="B27979" s="1">
        <v>11854.0</v>
      </c>
      <c r="C27979" s="2">
        <v>44077.42085648148</v>
      </c>
      <c r="D27979" s="1">
        <v>11551.0</v>
      </c>
      <c r="E27979" s="3">
        <v>1200.0</v>
      </c>
      <c r="F27979" s="4">
        <f t="shared" si="1"/>
        <v>43983.33884</v>
      </c>
      <c r="G27979" s="5">
        <f t="shared" si="2"/>
        <v>0</v>
      </c>
    </row>
    <row r="27980" ht="14.25" customHeight="1">
      <c r="A27980" s="1">
        <v>145861.0</v>
      </c>
      <c r="B27980" s="1">
        <v>1162.0</v>
      </c>
      <c r="C27980" s="2">
        <v>44077.42188657408</v>
      </c>
      <c r="D27980" s="1">
        <v>10850.0</v>
      </c>
      <c r="E27980" s="3">
        <v>1200.0</v>
      </c>
      <c r="F27980" s="4">
        <f t="shared" si="1"/>
        <v>44075.11185</v>
      </c>
      <c r="G27980" s="5">
        <f t="shared" si="2"/>
        <v>0</v>
      </c>
    </row>
    <row r="27981" ht="14.25" customHeight="1">
      <c r="A27981" s="1">
        <v>145865.0</v>
      </c>
      <c r="B27981" s="1">
        <v>7684.0</v>
      </c>
      <c r="C27981" s="2">
        <v>44077.42538194444</v>
      </c>
      <c r="D27981" s="1">
        <v>6266.0</v>
      </c>
      <c r="E27981" s="3">
        <v>1200.0</v>
      </c>
      <c r="F27981" s="4">
        <f t="shared" si="1"/>
        <v>43863.60212</v>
      </c>
      <c r="G27981" s="5">
        <f t="shared" si="2"/>
        <v>0</v>
      </c>
    </row>
    <row r="27982" ht="14.25" customHeight="1">
      <c r="A27982" s="1">
        <v>145872.0</v>
      </c>
      <c r="B27982" s="1">
        <v>11436.0</v>
      </c>
      <c r="C27982" s="2">
        <v>44077.42725694444</v>
      </c>
      <c r="D27982" s="1">
        <v>4972.0</v>
      </c>
      <c r="E27982" s="3">
        <v>0.0</v>
      </c>
      <c r="F27982" s="4">
        <f t="shared" si="1"/>
        <v>43952.02931</v>
      </c>
      <c r="G27982" s="5">
        <f t="shared" si="2"/>
        <v>0</v>
      </c>
    </row>
    <row r="27983" ht="14.25" customHeight="1">
      <c r="A27983" s="1">
        <v>145876.0</v>
      </c>
      <c r="B27983" s="1">
        <v>7645.0</v>
      </c>
      <c r="C27983" s="2">
        <v>44077.43888888889</v>
      </c>
      <c r="D27983" s="1">
        <v>11285.0</v>
      </c>
      <c r="E27983" s="3">
        <v>1200.0</v>
      </c>
      <c r="F27983" s="4">
        <f t="shared" si="1"/>
        <v>43833.44093</v>
      </c>
      <c r="G27983" s="5">
        <f t="shared" si="2"/>
        <v>0</v>
      </c>
    </row>
    <row r="27984" ht="14.25" customHeight="1">
      <c r="A27984" s="1">
        <v>145877.0</v>
      </c>
      <c r="B27984" s="1">
        <v>6709.0</v>
      </c>
      <c r="C27984" s="2">
        <v>44077.43983796296</v>
      </c>
      <c r="D27984" s="1">
        <v>6266.0</v>
      </c>
      <c r="E27984" s="3">
        <v>1200.0</v>
      </c>
      <c r="F27984" s="4">
        <f t="shared" si="1"/>
        <v>43863.60212</v>
      </c>
      <c r="G27984" s="5">
        <f t="shared" si="2"/>
        <v>0</v>
      </c>
    </row>
    <row r="27985" ht="14.25" customHeight="1">
      <c r="A27985" s="1">
        <v>145880.0</v>
      </c>
      <c r="B27985" s="1">
        <v>9115.0</v>
      </c>
      <c r="C27985" s="2">
        <v>44077.44260416667</v>
      </c>
      <c r="D27985" s="1">
        <v>6844.0</v>
      </c>
      <c r="E27985" s="3">
        <v>1200.0</v>
      </c>
      <c r="F27985" s="4">
        <f t="shared" si="1"/>
        <v>43891.22446</v>
      </c>
      <c r="G27985" s="5">
        <f t="shared" si="2"/>
        <v>0</v>
      </c>
    </row>
    <row r="27986" ht="14.25" customHeight="1">
      <c r="A27986" s="1">
        <v>145882.0</v>
      </c>
      <c r="B27986" s="1">
        <v>12178.0</v>
      </c>
      <c r="C27986" s="2">
        <v>44077.44518518518</v>
      </c>
      <c r="D27986" s="1">
        <v>5893.0</v>
      </c>
      <c r="E27986" s="3">
        <v>1200.0</v>
      </c>
      <c r="F27986" s="4">
        <f t="shared" si="1"/>
        <v>44075.81169</v>
      </c>
      <c r="G27986" s="5">
        <f t="shared" si="2"/>
        <v>0</v>
      </c>
    </row>
    <row r="27987" ht="14.25" customHeight="1">
      <c r="A27987" s="1">
        <v>145887.0</v>
      </c>
      <c r="B27987" s="1">
        <v>12038.0</v>
      </c>
      <c r="C27987" s="2">
        <v>44077.45041666667</v>
      </c>
      <c r="D27987" s="1">
        <v>13690.0</v>
      </c>
      <c r="E27987" s="3">
        <v>960.0</v>
      </c>
      <c r="F27987" s="4">
        <f t="shared" si="1"/>
        <v>44044.34704</v>
      </c>
      <c r="G27987" s="5">
        <f t="shared" si="2"/>
        <v>0</v>
      </c>
    </row>
    <row r="27988" ht="14.25" customHeight="1">
      <c r="A27988" s="1">
        <v>145894.0</v>
      </c>
      <c r="B27988" s="1">
        <v>11484.0</v>
      </c>
      <c r="C27988" s="2">
        <v>44077.45924768518</v>
      </c>
      <c r="D27988" s="1">
        <v>5193.0</v>
      </c>
      <c r="E27988" s="3">
        <v>1200.0</v>
      </c>
      <c r="F27988" s="4">
        <f t="shared" si="1"/>
        <v>44013.10274</v>
      </c>
      <c r="G27988" s="5">
        <f t="shared" si="2"/>
        <v>0</v>
      </c>
    </row>
    <row r="27989" ht="14.25" customHeight="1">
      <c r="A27989" s="1">
        <v>145903.0</v>
      </c>
      <c r="B27989" s="1">
        <v>1058.0</v>
      </c>
      <c r="C27989" s="2">
        <v>44077.46266203704</v>
      </c>
      <c r="D27989" s="1">
        <v>6721.0</v>
      </c>
      <c r="E27989" s="3">
        <v>0.0</v>
      </c>
      <c r="F27989" s="4">
        <f t="shared" si="1"/>
        <v>44075.44764</v>
      </c>
      <c r="G27989" s="5">
        <f t="shared" si="2"/>
        <v>0</v>
      </c>
    </row>
    <row r="27990" ht="14.25" customHeight="1">
      <c r="A27990" s="1">
        <v>145909.0</v>
      </c>
      <c r="B27990" s="1">
        <v>5182.0</v>
      </c>
      <c r="C27990" s="2">
        <v>44077.46516203704</v>
      </c>
      <c r="D27990" s="1">
        <v>6631.0</v>
      </c>
      <c r="E27990" s="3">
        <v>1200.0</v>
      </c>
      <c r="F27990" s="4">
        <f t="shared" si="1"/>
        <v>43952.97714</v>
      </c>
      <c r="G27990" s="5">
        <f t="shared" si="2"/>
        <v>0</v>
      </c>
    </row>
    <row r="27991" ht="14.25" customHeight="1">
      <c r="A27991" s="1">
        <v>145916.0</v>
      </c>
      <c r="B27991" s="1">
        <v>12056.0</v>
      </c>
      <c r="C27991" s="2">
        <v>44077.46611111111</v>
      </c>
      <c r="D27991" s="1">
        <v>6353.0</v>
      </c>
      <c r="E27991" s="3">
        <v>1200.0</v>
      </c>
      <c r="F27991" s="4">
        <f t="shared" si="1"/>
        <v>43891.16001</v>
      </c>
      <c r="G27991" s="5">
        <f t="shared" si="2"/>
        <v>0</v>
      </c>
    </row>
    <row r="27992" ht="14.25" customHeight="1">
      <c r="A27992" s="1">
        <v>145917.0</v>
      </c>
      <c r="B27992" s="1">
        <v>9893.0</v>
      </c>
      <c r="C27992" s="2">
        <v>44077.4718287037</v>
      </c>
      <c r="D27992" s="1">
        <v>1737.0</v>
      </c>
      <c r="E27992" s="3">
        <v>1200.0</v>
      </c>
      <c r="F27992" s="4">
        <f t="shared" si="1"/>
        <v>43923.04707</v>
      </c>
      <c r="G27992" s="5">
        <f t="shared" si="2"/>
        <v>0</v>
      </c>
    </row>
    <row r="27993" ht="14.25" customHeight="1">
      <c r="A27993" s="1">
        <v>145919.0</v>
      </c>
      <c r="B27993" s="1">
        <v>6649.0</v>
      </c>
      <c r="C27993" s="2">
        <v>44077.47454861111</v>
      </c>
      <c r="D27993" s="1">
        <v>13110.0</v>
      </c>
      <c r="E27993" s="3">
        <v>1200.0</v>
      </c>
      <c r="F27993" s="4">
        <f t="shared" si="1"/>
        <v>43831.86384</v>
      </c>
      <c r="G27993" s="5">
        <f t="shared" si="2"/>
        <v>0</v>
      </c>
    </row>
    <row r="27994" ht="14.25" customHeight="1">
      <c r="A27994" s="1">
        <v>145925.0</v>
      </c>
      <c r="B27994" s="1">
        <v>6834.0</v>
      </c>
      <c r="C27994" s="2">
        <v>44077.48427083333</v>
      </c>
      <c r="D27994" s="1">
        <v>1737.0</v>
      </c>
      <c r="E27994" s="3">
        <v>1200.0</v>
      </c>
      <c r="F27994" s="4">
        <f t="shared" si="1"/>
        <v>43923.04707</v>
      </c>
      <c r="G27994" s="5">
        <f t="shared" si="2"/>
        <v>0</v>
      </c>
    </row>
    <row r="27995" ht="14.25" customHeight="1">
      <c r="A27995" s="1">
        <v>145928.0</v>
      </c>
      <c r="B27995" s="1">
        <v>10946.0</v>
      </c>
      <c r="C27995" s="2">
        <v>44077.48494212963</v>
      </c>
      <c r="D27995" s="1">
        <v>5952.0</v>
      </c>
      <c r="E27995" s="3">
        <v>0.0</v>
      </c>
      <c r="F27995" s="4">
        <f t="shared" si="1"/>
        <v>44013.28098</v>
      </c>
      <c r="G27995" s="5">
        <f t="shared" si="2"/>
        <v>0</v>
      </c>
    </row>
    <row r="27996" ht="14.25" customHeight="1">
      <c r="A27996" s="1">
        <v>145932.0</v>
      </c>
      <c r="B27996" s="1">
        <v>11690.0</v>
      </c>
      <c r="C27996" s="2">
        <v>44077.48826388889</v>
      </c>
      <c r="D27996" s="1">
        <v>2405.0</v>
      </c>
      <c r="E27996" s="3">
        <v>1200.0</v>
      </c>
      <c r="F27996" s="4">
        <f t="shared" si="1"/>
        <v>43891.5691</v>
      </c>
      <c r="G27996" s="5">
        <f t="shared" si="2"/>
        <v>0</v>
      </c>
    </row>
    <row r="27997" ht="14.25" customHeight="1">
      <c r="A27997" s="1">
        <v>145934.0</v>
      </c>
      <c r="B27997" s="1">
        <v>1392.0</v>
      </c>
      <c r="C27997" s="2">
        <v>44077.50726851852</v>
      </c>
      <c r="D27997" s="1">
        <v>2780.0</v>
      </c>
      <c r="E27997" s="3">
        <v>1200.0</v>
      </c>
      <c r="F27997" s="4">
        <f t="shared" si="1"/>
        <v>44044.35063</v>
      </c>
      <c r="G27997" s="5">
        <f t="shared" si="2"/>
        <v>0</v>
      </c>
    </row>
    <row r="27998" ht="14.25" customHeight="1">
      <c r="A27998" s="1">
        <v>145941.0</v>
      </c>
      <c r="B27998" s="1">
        <v>1173.0</v>
      </c>
      <c r="C27998" s="2">
        <v>44077.50873842592</v>
      </c>
      <c r="D27998" s="1">
        <v>13813.0</v>
      </c>
      <c r="E27998" s="3">
        <v>960.0</v>
      </c>
      <c r="F27998" s="4">
        <f t="shared" si="1"/>
        <v>43923.31097</v>
      </c>
      <c r="G27998" s="5">
        <f t="shared" si="2"/>
        <v>0</v>
      </c>
    </row>
    <row r="27999" ht="14.25" customHeight="1">
      <c r="A27999" s="1">
        <v>145950.0</v>
      </c>
      <c r="B27999" s="1">
        <v>3514.0</v>
      </c>
      <c r="C27999" s="2">
        <v>44077.51331018518</v>
      </c>
      <c r="D27999" s="1">
        <v>878.0</v>
      </c>
      <c r="E27999" s="3">
        <v>1200.0</v>
      </c>
      <c r="F27999" s="4">
        <f t="shared" si="1"/>
        <v>43922.9691</v>
      </c>
      <c r="G27999" s="5">
        <f t="shared" si="2"/>
        <v>0</v>
      </c>
    </row>
    <row r="28000" ht="14.25" customHeight="1">
      <c r="A28000" s="1">
        <v>145957.0</v>
      </c>
      <c r="B28000" s="1">
        <v>2326.0</v>
      </c>
      <c r="C28000" s="2">
        <v>44077.52377314815</v>
      </c>
      <c r="D28000" s="1">
        <v>10807.0</v>
      </c>
      <c r="E28000" s="3">
        <v>1200.0</v>
      </c>
      <c r="F28000" s="4">
        <f t="shared" si="1"/>
        <v>43953.84152</v>
      </c>
      <c r="G28000" s="5">
        <f t="shared" si="2"/>
        <v>0</v>
      </c>
    </row>
    <row r="28001" ht="14.25" customHeight="1">
      <c r="A28001" s="1">
        <v>145958.0</v>
      </c>
      <c r="B28001" s="1">
        <v>3990.0</v>
      </c>
      <c r="C28001" s="2">
        <v>44077.52684027778</v>
      </c>
      <c r="D28001" s="1">
        <v>12160.0</v>
      </c>
      <c r="E28001" s="3">
        <v>1200.0</v>
      </c>
      <c r="F28001" s="4">
        <f t="shared" si="1"/>
        <v>43891.02598</v>
      </c>
      <c r="G28001" s="5">
        <f t="shared" si="2"/>
        <v>0</v>
      </c>
    </row>
    <row r="28002" ht="14.25" customHeight="1">
      <c r="A28002" s="1">
        <v>145963.0</v>
      </c>
      <c r="B28002" s="1">
        <v>464.0</v>
      </c>
      <c r="C28002" s="2">
        <v>44077.53440972222</v>
      </c>
      <c r="D28002" s="1">
        <v>8662.0</v>
      </c>
      <c r="E28002" s="3">
        <v>1200.0</v>
      </c>
      <c r="F28002" s="4">
        <f t="shared" si="1"/>
        <v>44044.30648</v>
      </c>
      <c r="G28002" s="5">
        <f t="shared" si="2"/>
        <v>0</v>
      </c>
    </row>
    <row r="28003" ht="14.25" customHeight="1">
      <c r="A28003" s="1">
        <v>145973.0</v>
      </c>
      <c r="B28003" s="1">
        <v>9741.0</v>
      </c>
      <c r="C28003" s="2">
        <v>44077.53988425926</v>
      </c>
      <c r="D28003" s="1">
        <v>10807.0</v>
      </c>
      <c r="E28003" s="3">
        <v>1200.0</v>
      </c>
      <c r="F28003" s="4">
        <f t="shared" si="1"/>
        <v>43953.84152</v>
      </c>
      <c r="G28003" s="5">
        <f t="shared" si="2"/>
        <v>0</v>
      </c>
    </row>
    <row r="28004" ht="14.25" customHeight="1">
      <c r="A28004" s="1">
        <v>145979.0</v>
      </c>
      <c r="B28004" s="1">
        <v>5098.0</v>
      </c>
      <c r="C28004" s="2">
        <v>44077.54142361111</v>
      </c>
      <c r="D28004" s="1">
        <v>12160.0</v>
      </c>
      <c r="E28004" s="3">
        <v>1200.0</v>
      </c>
      <c r="F28004" s="4">
        <f t="shared" si="1"/>
        <v>43891.02598</v>
      </c>
      <c r="G28004" s="5">
        <f t="shared" si="2"/>
        <v>0</v>
      </c>
    </row>
    <row r="28005" ht="14.25" customHeight="1">
      <c r="A28005" s="1">
        <v>145988.0</v>
      </c>
      <c r="B28005" s="1">
        <v>12435.0</v>
      </c>
      <c r="C28005" s="2">
        <v>44077.55944444444</v>
      </c>
      <c r="D28005" s="1">
        <v>2167.0</v>
      </c>
      <c r="E28005" s="3">
        <v>1200.0</v>
      </c>
      <c r="F28005" s="4">
        <f t="shared" si="1"/>
        <v>43983.32076</v>
      </c>
      <c r="G28005" s="5">
        <f t="shared" si="2"/>
        <v>0</v>
      </c>
    </row>
    <row r="28006" ht="14.25" customHeight="1">
      <c r="A28006" s="1">
        <v>145994.0</v>
      </c>
      <c r="B28006" s="1">
        <v>9893.0</v>
      </c>
      <c r="C28006" s="2">
        <v>44077.56844907408</v>
      </c>
      <c r="D28006" s="1">
        <v>10587.0</v>
      </c>
      <c r="E28006" s="3">
        <v>1200.0</v>
      </c>
      <c r="F28006" s="4">
        <f t="shared" si="1"/>
        <v>44013.00718</v>
      </c>
      <c r="G28006" s="5">
        <f t="shared" si="2"/>
        <v>0</v>
      </c>
    </row>
    <row r="28007" ht="14.25" customHeight="1">
      <c r="A28007" s="1">
        <v>145995.0</v>
      </c>
      <c r="B28007" s="1">
        <v>7688.0</v>
      </c>
      <c r="C28007" s="2">
        <v>44077.57071759259</v>
      </c>
      <c r="D28007" s="1">
        <v>11285.0</v>
      </c>
      <c r="E28007" s="3">
        <v>1200.0</v>
      </c>
      <c r="F28007" s="4">
        <f t="shared" si="1"/>
        <v>43833.44093</v>
      </c>
      <c r="G28007" s="5">
        <f t="shared" si="2"/>
        <v>0</v>
      </c>
    </row>
    <row r="28008" ht="14.25" customHeight="1">
      <c r="A28008" s="1">
        <v>146000.0</v>
      </c>
      <c r="B28008" s="1">
        <v>6537.0</v>
      </c>
      <c r="C28008" s="2">
        <v>44077.57175925926</v>
      </c>
      <c r="D28008" s="1">
        <v>3788.0</v>
      </c>
      <c r="E28008" s="3">
        <v>1200.0</v>
      </c>
      <c r="F28008" s="4">
        <f t="shared" si="1"/>
        <v>44075.48057</v>
      </c>
      <c r="G28008" s="5">
        <f t="shared" si="2"/>
        <v>0</v>
      </c>
    </row>
    <row r="28009" ht="14.25" customHeight="1">
      <c r="A28009" s="1">
        <v>146006.0</v>
      </c>
      <c r="B28009" s="1">
        <v>12906.0</v>
      </c>
      <c r="C28009" s="2">
        <v>44077.5739699074</v>
      </c>
      <c r="D28009" s="1">
        <v>10080.0</v>
      </c>
      <c r="E28009" s="3">
        <v>1200.0</v>
      </c>
      <c r="F28009" s="4">
        <f t="shared" si="1"/>
        <v>44044.26434</v>
      </c>
      <c r="G28009" s="5">
        <f t="shared" si="2"/>
        <v>0</v>
      </c>
    </row>
    <row r="28010" ht="14.25" customHeight="1">
      <c r="A28010" s="1">
        <v>146010.0</v>
      </c>
      <c r="B28010" s="1">
        <v>13190.0</v>
      </c>
      <c r="C28010" s="2">
        <v>44077.57538194444</v>
      </c>
      <c r="D28010" s="1">
        <v>5204.0</v>
      </c>
      <c r="E28010" s="3">
        <v>1200.0</v>
      </c>
      <c r="F28010" s="4">
        <f t="shared" si="1"/>
        <v>43922.60003</v>
      </c>
      <c r="G28010" s="5">
        <f t="shared" si="2"/>
        <v>0</v>
      </c>
    </row>
    <row r="28011" ht="14.25" customHeight="1">
      <c r="A28011" s="1">
        <v>146015.0</v>
      </c>
      <c r="B28011" s="1">
        <v>13519.0</v>
      </c>
      <c r="C28011" s="2">
        <v>44077.58096064815</v>
      </c>
      <c r="D28011" s="1">
        <v>9597.0</v>
      </c>
      <c r="E28011" s="3">
        <v>1200.0</v>
      </c>
      <c r="F28011" s="4">
        <f t="shared" si="1"/>
        <v>44044.82112</v>
      </c>
      <c r="G28011" s="5">
        <f t="shared" si="2"/>
        <v>0</v>
      </c>
    </row>
    <row r="28012" ht="14.25" customHeight="1">
      <c r="A28012" s="1">
        <v>146022.0</v>
      </c>
      <c r="B28012" s="1">
        <v>10356.0</v>
      </c>
      <c r="C28012" s="2">
        <v>44077.5827199074</v>
      </c>
      <c r="D28012" s="1">
        <v>3813.0</v>
      </c>
      <c r="E28012" s="3">
        <v>1200.0</v>
      </c>
      <c r="F28012" s="4">
        <f t="shared" si="1"/>
        <v>44044.2887</v>
      </c>
      <c r="G28012" s="5">
        <f t="shared" si="2"/>
        <v>0</v>
      </c>
    </row>
    <row r="28013" ht="14.25" customHeight="1">
      <c r="A28013" s="1">
        <v>146023.0</v>
      </c>
      <c r="B28013" s="1">
        <v>9480.0</v>
      </c>
      <c r="C28013" s="2">
        <v>44077.59221064814</v>
      </c>
      <c r="D28013" s="1">
        <v>7734.0</v>
      </c>
      <c r="E28013" s="3">
        <v>0.0</v>
      </c>
      <c r="F28013" s="4">
        <f t="shared" si="1"/>
        <v>44044.09876</v>
      </c>
      <c r="G28013" s="5">
        <f t="shared" si="2"/>
        <v>0</v>
      </c>
    </row>
    <row r="28014" ht="14.25" customHeight="1">
      <c r="A28014" s="1">
        <v>146027.0</v>
      </c>
      <c r="B28014" s="1">
        <v>383.0</v>
      </c>
      <c r="C28014" s="2">
        <v>44077.5946412037</v>
      </c>
      <c r="D28014" s="1">
        <v>3850.0</v>
      </c>
      <c r="E28014" s="3">
        <v>1200.0</v>
      </c>
      <c r="F28014" s="4">
        <f t="shared" si="1"/>
        <v>44044.451</v>
      </c>
      <c r="G28014" s="5">
        <f t="shared" si="2"/>
        <v>0</v>
      </c>
    </row>
    <row r="28015" ht="14.25" customHeight="1">
      <c r="A28015" s="1">
        <v>146030.0</v>
      </c>
      <c r="B28015" s="1">
        <v>7373.0</v>
      </c>
      <c r="C28015" s="2">
        <v>44077.5953125</v>
      </c>
      <c r="D28015" s="1">
        <v>1849.0</v>
      </c>
      <c r="E28015" s="3">
        <v>1200.0</v>
      </c>
      <c r="F28015" s="4">
        <f t="shared" si="1"/>
        <v>44013.14606</v>
      </c>
      <c r="G28015" s="5">
        <f t="shared" si="2"/>
        <v>0</v>
      </c>
    </row>
    <row r="28016" ht="14.25" customHeight="1">
      <c r="A28016" s="1">
        <v>146032.0</v>
      </c>
      <c r="B28016" s="1">
        <v>10613.0</v>
      </c>
      <c r="C28016" s="2">
        <v>44077.59646990741</v>
      </c>
      <c r="D28016" s="1">
        <v>4797.0</v>
      </c>
      <c r="E28016" s="3">
        <v>1200.0</v>
      </c>
      <c r="F28016" s="4">
        <f t="shared" si="1"/>
        <v>44075.11093</v>
      </c>
      <c r="G28016" s="5">
        <f t="shared" si="2"/>
        <v>0</v>
      </c>
    </row>
    <row r="28017" ht="14.25" customHeight="1">
      <c r="A28017" s="1">
        <v>146042.0</v>
      </c>
      <c r="B28017" s="1">
        <v>1422.0</v>
      </c>
      <c r="C28017" s="2">
        <v>44077.60612268518</v>
      </c>
      <c r="D28017" s="1">
        <v>1416.0</v>
      </c>
      <c r="E28017" s="3">
        <v>0.0</v>
      </c>
      <c r="F28017" s="4">
        <f t="shared" si="1"/>
        <v>44075.54057</v>
      </c>
      <c r="G28017" s="5">
        <f t="shared" si="2"/>
        <v>0</v>
      </c>
    </row>
    <row r="28018" ht="14.25" customHeight="1">
      <c r="A28018" s="1">
        <v>146055.0</v>
      </c>
      <c r="B28018" s="1">
        <v>11682.0</v>
      </c>
      <c r="C28018" s="2">
        <v>44077.61975694444</v>
      </c>
      <c r="D28018" s="1">
        <v>3318.0</v>
      </c>
      <c r="E28018" s="3">
        <v>1200.0</v>
      </c>
      <c r="F28018" s="4">
        <f t="shared" si="1"/>
        <v>43923.46262</v>
      </c>
      <c r="G28018" s="5">
        <f t="shared" si="2"/>
        <v>0</v>
      </c>
    </row>
    <row r="28019" ht="14.25" customHeight="1">
      <c r="A28019" s="1">
        <v>146057.0</v>
      </c>
      <c r="B28019" s="1">
        <v>12294.0</v>
      </c>
      <c r="C28019" s="2">
        <v>44077.62042824074</v>
      </c>
      <c r="D28019" s="1">
        <v>13853.0</v>
      </c>
      <c r="E28019" s="3">
        <v>1200.0</v>
      </c>
      <c r="F28019" s="4">
        <f t="shared" si="1"/>
        <v>44075.26497</v>
      </c>
      <c r="G28019" s="5">
        <f t="shared" si="2"/>
        <v>0</v>
      </c>
    </row>
    <row r="28020" ht="14.25" customHeight="1">
      <c r="A28020" s="1">
        <v>146061.0</v>
      </c>
      <c r="B28020" s="1">
        <v>10408.0</v>
      </c>
      <c r="C28020" s="2">
        <v>44077.62423611111</v>
      </c>
      <c r="D28020" s="1">
        <v>5927.0</v>
      </c>
      <c r="E28020" s="3">
        <v>1200.0</v>
      </c>
      <c r="F28020" s="4">
        <f t="shared" si="1"/>
        <v>43862.03502</v>
      </c>
      <c r="G28020" s="5">
        <f t="shared" si="2"/>
        <v>0</v>
      </c>
    </row>
    <row r="28021" ht="14.25" customHeight="1">
      <c r="A28021" s="1">
        <v>146068.0</v>
      </c>
      <c r="B28021" s="1">
        <v>11237.0</v>
      </c>
      <c r="C28021" s="2">
        <v>44077.63387731482</v>
      </c>
      <c r="D28021" s="1">
        <v>12504.0</v>
      </c>
      <c r="E28021" s="3">
        <v>1200.0</v>
      </c>
      <c r="F28021" s="4">
        <f t="shared" si="1"/>
        <v>43833.39757</v>
      </c>
      <c r="G28021" s="5">
        <f t="shared" si="2"/>
        <v>0</v>
      </c>
    </row>
    <row r="28022" ht="14.25" customHeight="1">
      <c r="A28022" s="1">
        <v>146069.0</v>
      </c>
      <c r="B28022" s="1">
        <v>9472.0</v>
      </c>
      <c r="C28022" s="2">
        <v>44077.63744212963</v>
      </c>
      <c r="D28022" s="1">
        <v>2628.0</v>
      </c>
      <c r="E28022" s="3">
        <v>960.0</v>
      </c>
      <c r="F28022" s="4">
        <f t="shared" si="1"/>
        <v>44077.03214</v>
      </c>
      <c r="G28022" s="5">
        <f t="shared" si="2"/>
        <v>0</v>
      </c>
    </row>
    <row r="28023" ht="14.25" customHeight="1">
      <c r="A28023" s="1">
        <v>146072.0</v>
      </c>
      <c r="B28023" s="1">
        <v>11635.0</v>
      </c>
      <c r="C28023" s="2">
        <v>44077.63902777778</v>
      </c>
      <c r="D28023" s="1">
        <v>3850.0</v>
      </c>
      <c r="E28023" s="3">
        <v>1200.0</v>
      </c>
      <c r="F28023" s="4">
        <f t="shared" si="1"/>
        <v>44044.451</v>
      </c>
      <c r="G28023" s="5">
        <f t="shared" si="2"/>
        <v>0</v>
      </c>
    </row>
    <row r="28024" ht="14.25" customHeight="1">
      <c r="A28024" s="1">
        <v>146079.0</v>
      </c>
      <c r="B28024" s="1">
        <v>1428.0</v>
      </c>
      <c r="C28024" s="2">
        <v>44077.63953703704</v>
      </c>
      <c r="D28024" s="1">
        <v>5355.0</v>
      </c>
      <c r="E28024" s="3">
        <v>1200.0</v>
      </c>
      <c r="F28024" s="4">
        <f t="shared" si="1"/>
        <v>43985.12619</v>
      </c>
      <c r="G28024" s="5">
        <f t="shared" si="2"/>
        <v>0</v>
      </c>
    </row>
    <row r="28025" ht="14.25" customHeight="1">
      <c r="A28025" s="1">
        <v>146089.0</v>
      </c>
      <c r="B28025" s="1">
        <v>7843.0</v>
      </c>
      <c r="C28025" s="2">
        <v>44077.65400462963</v>
      </c>
      <c r="D28025" s="1">
        <v>5612.0</v>
      </c>
      <c r="E28025" s="3">
        <v>960.0</v>
      </c>
      <c r="F28025" s="4">
        <f t="shared" si="1"/>
        <v>43891.11309</v>
      </c>
      <c r="G28025" s="5">
        <f t="shared" si="2"/>
        <v>0</v>
      </c>
    </row>
    <row r="28026" ht="14.25" customHeight="1">
      <c r="A28026" s="1">
        <v>146094.0</v>
      </c>
      <c r="B28026" s="1">
        <v>2502.0</v>
      </c>
      <c r="C28026" s="2">
        <v>44077.65704861111</v>
      </c>
      <c r="D28026" s="1">
        <v>10803.0</v>
      </c>
      <c r="E28026" s="3">
        <v>0.0</v>
      </c>
      <c r="F28026" s="4">
        <f t="shared" si="1"/>
        <v>44044.3623</v>
      </c>
      <c r="G28026" s="5">
        <f t="shared" si="2"/>
        <v>0</v>
      </c>
    </row>
    <row r="28027" ht="14.25" customHeight="1">
      <c r="A28027" s="1">
        <v>146111.0</v>
      </c>
      <c r="B28027" s="1">
        <v>12858.0</v>
      </c>
      <c r="C28027" s="2">
        <v>44077.66822916667</v>
      </c>
      <c r="D28027" s="1">
        <v>2628.0</v>
      </c>
      <c r="E28027" s="3">
        <v>1200.0</v>
      </c>
      <c r="F28027" s="4">
        <f t="shared" si="1"/>
        <v>44077.03214</v>
      </c>
      <c r="G28027" s="5">
        <f t="shared" si="2"/>
        <v>0</v>
      </c>
    </row>
    <row r="28028" ht="14.25" customHeight="1">
      <c r="A28028" s="1">
        <v>146118.0</v>
      </c>
      <c r="B28028" s="1">
        <v>10848.0</v>
      </c>
      <c r="C28028" s="2">
        <v>44077.6703125</v>
      </c>
      <c r="D28028" s="1">
        <v>12504.0</v>
      </c>
      <c r="E28028" s="3">
        <v>1200.0</v>
      </c>
      <c r="F28028" s="4">
        <f t="shared" si="1"/>
        <v>43833.39757</v>
      </c>
      <c r="G28028" s="5">
        <f t="shared" si="2"/>
        <v>0</v>
      </c>
    </row>
    <row r="28029" ht="14.25" customHeight="1">
      <c r="A28029" s="1">
        <v>146120.0</v>
      </c>
      <c r="B28029" s="1">
        <v>12521.0</v>
      </c>
      <c r="C28029" s="2">
        <v>44077.67336805556</v>
      </c>
      <c r="D28029" s="1">
        <v>2096.0</v>
      </c>
      <c r="E28029" s="3">
        <v>1200.0</v>
      </c>
      <c r="F28029" s="4">
        <f t="shared" si="1"/>
        <v>44044.18924</v>
      </c>
      <c r="G28029" s="5">
        <f t="shared" si="2"/>
        <v>0</v>
      </c>
    </row>
    <row r="28030" ht="14.25" customHeight="1">
      <c r="A28030" s="1">
        <v>146127.0</v>
      </c>
      <c r="B28030" s="1">
        <v>1489.0</v>
      </c>
      <c r="C28030" s="2">
        <v>44077.68943287037</v>
      </c>
      <c r="D28030" s="1">
        <v>13690.0</v>
      </c>
      <c r="E28030" s="3">
        <v>960.0</v>
      </c>
      <c r="F28030" s="4">
        <f t="shared" si="1"/>
        <v>44044.34704</v>
      </c>
      <c r="G28030" s="5">
        <f t="shared" si="2"/>
        <v>0</v>
      </c>
    </row>
    <row r="28031" ht="14.25" customHeight="1">
      <c r="A28031" s="1">
        <v>146130.0</v>
      </c>
      <c r="B28031" s="1">
        <v>7778.0</v>
      </c>
      <c r="C28031" s="2">
        <v>44077.69467592592</v>
      </c>
      <c r="D28031" s="1">
        <v>10080.0</v>
      </c>
      <c r="E28031" s="3">
        <v>1200.0</v>
      </c>
      <c r="F28031" s="4">
        <f t="shared" si="1"/>
        <v>44044.26434</v>
      </c>
      <c r="G28031" s="5">
        <f t="shared" si="2"/>
        <v>0</v>
      </c>
    </row>
    <row r="28032" ht="14.25" customHeight="1">
      <c r="A28032" s="1">
        <v>146133.0</v>
      </c>
      <c r="B28032" s="1">
        <v>11108.0</v>
      </c>
      <c r="C28032" s="2">
        <v>44077.6955787037</v>
      </c>
      <c r="D28032" s="1">
        <v>7062.0</v>
      </c>
      <c r="E28032" s="3">
        <v>1200.0</v>
      </c>
      <c r="F28032" s="4">
        <f t="shared" si="1"/>
        <v>43832.0402</v>
      </c>
      <c r="G28032" s="5">
        <f t="shared" si="2"/>
        <v>0</v>
      </c>
    </row>
    <row r="28033" ht="14.25" customHeight="1">
      <c r="A28033" s="1">
        <v>146134.0</v>
      </c>
      <c r="B28033" s="1">
        <v>7289.0</v>
      </c>
      <c r="C28033" s="2">
        <v>44077.69840277778</v>
      </c>
      <c r="D28033" s="1">
        <v>5927.0</v>
      </c>
      <c r="E28033" s="3">
        <v>1200.0</v>
      </c>
      <c r="F28033" s="4">
        <f t="shared" si="1"/>
        <v>43862.03502</v>
      </c>
      <c r="G28033" s="5">
        <f t="shared" si="2"/>
        <v>0</v>
      </c>
    </row>
    <row r="28034" ht="14.25" customHeight="1">
      <c r="A28034" s="1">
        <v>146137.0</v>
      </c>
      <c r="B28034" s="1">
        <v>3901.0</v>
      </c>
      <c r="C28034" s="2">
        <v>44077.6987962963</v>
      </c>
      <c r="D28034" s="1">
        <v>4797.0</v>
      </c>
      <c r="E28034" s="3">
        <v>1200.0</v>
      </c>
      <c r="F28034" s="4">
        <f t="shared" si="1"/>
        <v>44075.11093</v>
      </c>
      <c r="G28034" s="5">
        <f t="shared" si="2"/>
        <v>0</v>
      </c>
    </row>
    <row r="28035" ht="14.25" customHeight="1">
      <c r="A28035" s="1">
        <v>146141.0</v>
      </c>
      <c r="B28035" s="1">
        <v>208.0</v>
      </c>
      <c r="C28035" s="2">
        <v>44077.70083333334</v>
      </c>
      <c r="D28035" s="1">
        <v>9309.0</v>
      </c>
      <c r="E28035" s="3">
        <v>960.0</v>
      </c>
      <c r="F28035" s="4">
        <f t="shared" si="1"/>
        <v>43862.64743</v>
      </c>
      <c r="G28035" s="5">
        <f t="shared" si="2"/>
        <v>0</v>
      </c>
    </row>
    <row r="28036" ht="14.25" customHeight="1">
      <c r="A28036" s="1">
        <v>146146.0</v>
      </c>
      <c r="B28036" s="1">
        <v>7292.0</v>
      </c>
      <c r="C28036" s="2">
        <v>44077.70094907407</v>
      </c>
      <c r="D28036" s="1">
        <v>11285.0</v>
      </c>
      <c r="E28036" s="3">
        <v>1200.0</v>
      </c>
      <c r="F28036" s="4">
        <f t="shared" si="1"/>
        <v>43833.44093</v>
      </c>
      <c r="G28036" s="5">
        <f t="shared" si="2"/>
        <v>0</v>
      </c>
    </row>
    <row r="28037" ht="14.25" customHeight="1">
      <c r="A28037" s="1">
        <v>146150.0</v>
      </c>
      <c r="B28037" s="1">
        <v>12692.0</v>
      </c>
      <c r="C28037" s="2">
        <v>44077.70342592592</v>
      </c>
      <c r="D28037" s="1">
        <v>4946.0</v>
      </c>
      <c r="E28037" s="3">
        <v>1200.0</v>
      </c>
      <c r="F28037" s="4">
        <f t="shared" si="1"/>
        <v>44013.95269</v>
      </c>
      <c r="G28037" s="5">
        <f t="shared" si="2"/>
        <v>0</v>
      </c>
    </row>
    <row r="28038" ht="14.25" customHeight="1">
      <c r="A28038" s="1">
        <v>146162.0</v>
      </c>
      <c r="B28038" s="1">
        <v>8664.0</v>
      </c>
      <c r="C28038" s="2">
        <v>44077.70991898148</v>
      </c>
      <c r="D28038" s="1">
        <v>11835.0</v>
      </c>
      <c r="E28038" s="3">
        <v>1200.0</v>
      </c>
      <c r="F28038" s="4">
        <f t="shared" si="1"/>
        <v>43922.84409</v>
      </c>
      <c r="G28038" s="5">
        <f t="shared" si="2"/>
        <v>0</v>
      </c>
    </row>
    <row r="28039" ht="14.25" customHeight="1">
      <c r="A28039" s="1">
        <v>146165.0</v>
      </c>
      <c r="B28039" s="1">
        <v>4760.0</v>
      </c>
      <c r="C28039" s="2">
        <v>44077.71322916666</v>
      </c>
      <c r="D28039" s="1">
        <v>2688.0</v>
      </c>
      <c r="E28039" s="3">
        <v>1200.0</v>
      </c>
      <c r="F28039" s="4">
        <f t="shared" si="1"/>
        <v>44015.97285</v>
      </c>
      <c r="G28039" s="5">
        <f t="shared" si="2"/>
        <v>0</v>
      </c>
    </row>
    <row r="28040" ht="14.25" customHeight="1">
      <c r="A28040" s="1">
        <v>146172.0</v>
      </c>
      <c r="B28040" s="1">
        <v>7420.0</v>
      </c>
      <c r="C28040" s="2">
        <v>44077.71853009259</v>
      </c>
      <c r="D28040" s="1">
        <v>5612.0</v>
      </c>
      <c r="E28040" s="3">
        <v>1200.0</v>
      </c>
      <c r="F28040" s="4">
        <f t="shared" si="1"/>
        <v>43891.11309</v>
      </c>
      <c r="G28040" s="5">
        <f t="shared" si="2"/>
        <v>0</v>
      </c>
    </row>
    <row r="28041" ht="14.25" customHeight="1">
      <c r="A28041" s="1">
        <v>146178.0</v>
      </c>
      <c r="B28041" s="1">
        <v>1335.0</v>
      </c>
      <c r="C28041" s="2">
        <v>44077.72929398148</v>
      </c>
      <c r="D28041" s="1">
        <v>264.0</v>
      </c>
      <c r="E28041" s="3">
        <v>1200.0</v>
      </c>
      <c r="F28041" s="4">
        <f t="shared" si="1"/>
        <v>44045.33145</v>
      </c>
      <c r="G28041" s="5">
        <f t="shared" si="2"/>
        <v>0</v>
      </c>
    </row>
    <row r="28042" ht="14.25" customHeight="1">
      <c r="A28042" s="1">
        <v>146185.0</v>
      </c>
      <c r="B28042" s="1">
        <v>8955.0</v>
      </c>
      <c r="C28042" s="2">
        <v>44077.73177083334</v>
      </c>
      <c r="D28042" s="1">
        <v>831.0</v>
      </c>
      <c r="E28042" s="3">
        <v>1200.0</v>
      </c>
      <c r="F28042" s="4">
        <f t="shared" si="1"/>
        <v>43952.33463</v>
      </c>
      <c r="G28042" s="5">
        <f t="shared" si="2"/>
        <v>0</v>
      </c>
    </row>
    <row r="28043" ht="14.25" customHeight="1">
      <c r="A28043" s="1">
        <v>146189.0</v>
      </c>
      <c r="B28043" s="1">
        <v>8256.0</v>
      </c>
      <c r="C28043" s="2">
        <v>44077.74107638889</v>
      </c>
      <c r="D28043" s="1">
        <v>2628.0</v>
      </c>
      <c r="E28043" s="3">
        <v>960.0</v>
      </c>
      <c r="F28043" s="4">
        <f t="shared" si="1"/>
        <v>44077.03214</v>
      </c>
      <c r="G28043" s="5">
        <f t="shared" si="2"/>
        <v>0</v>
      </c>
    </row>
    <row r="28044" ht="14.25" customHeight="1">
      <c r="A28044" s="1">
        <v>146192.0</v>
      </c>
      <c r="B28044" s="1">
        <v>12365.0</v>
      </c>
      <c r="C28044" s="2">
        <v>44077.74425925926</v>
      </c>
      <c r="D28044" s="1">
        <v>1737.0</v>
      </c>
      <c r="E28044" s="3">
        <v>1200.0</v>
      </c>
      <c r="F28044" s="4">
        <f t="shared" si="1"/>
        <v>43923.04707</v>
      </c>
      <c r="G28044" s="5">
        <f t="shared" si="2"/>
        <v>0</v>
      </c>
    </row>
    <row r="28045" ht="14.25" customHeight="1">
      <c r="A28045" s="1">
        <v>146198.0</v>
      </c>
      <c r="B28045" s="1">
        <v>4481.0</v>
      </c>
      <c r="C28045" s="2">
        <v>44077.74856481481</v>
      </c>
      <c r="D28045" s="1">
        <v>4946.0</v>
      </c>
      <c r="E28045" s="3">
        <v>1200.0</v>
      </c>
      <c r="F28045" s="4">
        <f t="shared" si="1"/>
        <v>44013.95269</v>
      </c>
      <c r="G28045" s="5">
        <f t="shared" si="2"/>
        <v>0</v>
      </c>
    </row>
    <row r="28046" ht="14.25" customHeight="1">
      <c r="A28046" s="1">
        <v>146202.0</v>
      </c>
      <c r="B28046" s="1">
        <v>11240.0</v>
      </c>
      <c r="C28046" s="2">
        <v>44077.75351851852</v>
      </c>
      <c r="D28046" s="1">
        <v>5927.0</v>
      </c>
      <c r="E28046" s="3">
        <v>0.0</v>
      </c>
      <c r="F28046" s="4">
        <f t="shared" si="1"/>
        <v>43862.03502</v>
      </c>
      <c r="G28046" s="5">
        <f t="shared" si="2"/>
        <v>0</v>
      </c>
    </row>
    <row r="28047" ht="14.25" customHeight="1">
      <c r="A28047" s="1">
        <v>146211.0</v>
      </c>
      <c r="B28047" s="1">
        <v>2062.0</v>
      </c>
      <c r="C28047" s="2">
        <v>44077.755625</v>
      </c>
      <c r="D28047" s="1">
        <v>1834.0</v>
      </c>
      <c r="E28047" s="3">
        <v>1200.0</v>
      </c>
      <c r="F28047" s="4">
        <f t="shared" si="1"/>
        <v>44045.60308</v>
      </c>
      <c r="G28047" s="5">
        <f t="shared" si="2"/>
        <v>0</v>
      </c>
    </row>
    <row r="28048" ht="14.25" customHeight="1">
      <c r="A28048" s="1">
        <v>146215.0</v>
      </c>
      <c r="B28048" s="1">
        <v>8157.0</v>
      </c>
      <c r="C28048" s="2">
        <v>44077.75734953704</v>
      </c>
      <c r="D28048" s="1">
        <v>2096.0</v>
      </c>
      <c r="E28048" s="3">
        <v>1200.0</v>
      </c>
      <c r="F28048" s="4">
        <f t="shared" si="1"/>
        <v>44044.18924</v>
      </c>
      <c r="G28048" s="5">
        <f t="shared" si="2"/>
        <v>0</v>
      </c>
    </row>
    <row r="28049" ht="14.25" customHeight="1">
      <c r="A28049" s="1">
        <v>146218.0</v>
      </c>
      <c r="B28049" s="1">
        <v>1757.0</v>
      </c>
      <c r="C28049" s="2">
        <v>44077.75864583333</v>
      </c>
      <c r="D28049" s="1">
        <v>831.0</v>
      </c>
      <c r="E28049" s="3">
        <v>1200.0</v>
      </c>
      <c r="F28049" s="4">
        <f t="shared" si="1"/>
        <v>43952.33463</v>
      </c>
      <c r="G28049" s="5">
        <f t="shared" si="2"/>
        <v>0</v>
      </c>
    </row>
    <row r="28050" ht="14.25" customHeight="1">
      <c r="A28050" s="1">
        <v>146220.0</v>
      </c>
      <c r="B28050" s="1">
        <v>579.0</v>
      </c>
      <c r="C28050" s="2">
        <v>44077.75979166666</v>
      </c>
      <c r="D28050" s="1">
        <v>5927.0</v>
      </c>
      <c r="E28050" s="3">
        <v>960.0</v>
      </c>
      <c r="F28050" s="4">
        <f t="shared" si="1"/>
        <v>43862.03502</v>
      </c>
      <c r="G28050" s="5">
        <f t="shared" si="2"/>
        <v>0</v>
      </c>
    </row>
    <row r="28051" ht="14.25" customHeight="1">
      <c r="A28051" s="1">
        <v>146221.0</v>
      </c>
      <c r="B28051" s="1">
        <v>3909.0</v>
      </c>
      <c r="C28051" s="2">
        <v>44077.76167824074</v>
      </c>
      <c r="D28051" s="1">
        <v>9982.0</v>
      </c>
      <c r="E28051" s="3">
        <v>1200.0</v>
      </c>
      <c r="F28051" s="4">
        <f t="shared" si="1"/>
        <v>43952.19927</v>
      </c>
      <c r="G28051" s="5">
        <f t="shared" si="2"/>
        <v>0</v>
      </c>
    </row>
    <row r="28052" ht="14.25" customHeight="1">
      <c r="A28052" s="1">
        <v>146228.0</v>
      </c>
      <c r="B28052" s="1">
        <v>1718.0</v>
      </c>
      <c r="C28052" s="2">
        <v>44077.76511574074</v>
      </c>
      <c r="D28052" s="1">
        <v>4797.0</v>
      </c>
      <c r="E28052" s="3">
        <v>1200.0</v>
      </c>
      <c r="F28052" s="4">
        <f t="shared" si="1"/>
        <v>44075.11093</v>
      </c>
      <c r="G28052" s="5">
        <f t="shared" si="2"/>
        <v>0</v>
      </c>
    </row>
    <row r="28053" ht="14.25" customHeight="1">
      <c r="A28053" s="1">
        <v>146232.0</v>
      </c>
      <c r="B28053" s="1">
        <v>13754.0</v>
      </c>
      <c r="C28053" s="2">
        <v>44077.76695601852</v>
      </c>
      <c r="D28053" s="1">
        <v>9982.0</v>
      </c>
      <c r="E28053" s="3">
        <v>1200.0</v>
      </c>
      <c r="F28053" s="4">
        <f t="shared" si="1"/>
        <v>43952.19927</v>
      </c>
      <c r="G28053" s="5">
        <f t="shared" si="2"/>
        <v>0</v>
      </c>
    </row>
    <row r="28054" ht="14.25" customHeight="1">
      <c r="A28054" s="1">
        <v>146238.0</v>
      </c>
      <c r="B28054" s="1">
        <v>10360.0</v>
      </c>
      <c r="C28054" s="2">
        <v>44077.76813657407</v>
      </c>
      <c r="D28054" s="1">
        <v>13817.0</v>
      </c>
      <c r="E28054" s="3">
        <v>1200.0</v>
      </c>
      <c r="F28054" s="4">
        <f t="shared" si="1"/>
        <v>43891.13111</v>
      </c>
      <c r="G28054" s="5">
        <f t="shared" si="2"/>
        <v>0</v>
      </c>
    </row>
    <row r="28055" ht="14.25" customHeight="1">
      <c r="A28055" s="1">
        <v>146244.0</v>
      </c>
      <c r="B28055" s="1">
        <v>2618.0</v>
      </c>
      <c r="C28055" s="2">
        <v>44077.77398148148</v>
      </c>
      <c r="D28055" s="1">
        <v>5994.0</v>
      </c>
      <c r="E28055" s="3">
        <v>1200.0</v>
      </c>
      <c r="F28055" s="4">
        <f t="shared" si="1"/>
        <v>43833.74147</v>
      </c>
      <c r="G28055" s="5">
        <f t="shared" si="2"/>
        <v>0</v>
      </c>
    </row>
    <row r="28056" ht="14.25" customHeight="1">
      <c r="A28056" s="1">
        <v>146247.0</v>
      </c>
      <c r="B28056" s="1">
        <v>12967.0</v>
      </c>
      <c r="C28056" s="2">
        <v>44077.7780787037</v>
      </c>
      <c r="D28056" s="1">
        <v>2096.0</v>
      </c>
      <c r="E28056" s="3">
        <v>1200.0</v>
      </c>
      <c r="F28056" s="4">
        <f t="shared" si="1"/>
        <v>44044.18924</v>
      </c>
      <c r="G28056" s="5">
        <f t="shared" si="2"/>
        <v>0</v>
      </c>
    </row>
    <row r="28057" ht="14.25" customHeight="1">
      <c r="A28057" s="1">
        <v>146248.0</v>
      </c>
      <c r="B28057" s="1">
        <v>2462.0</v>
      </c>
      <c r="C28057" s="2">
        <v>44077.77938657408</v>
      </c>
      <c r="D28057" s="1">
        <v>3850.0</v>
      </c>
      <c r="E28057" s="3">
        <v>1200.0</v>
      </c>
      <c r="F28057" s="4">
        <f t="shared" si="1"/>
        <v>44044.451</v>
      </c>
      <c r="G28057" s="5">
        <f t="shared" si="2"/>
        <v>0</v>
      </c>
    </row>
    <row r="28058" ht="14.25" customHeight="1">
      <c r="A28058" s="1">
        <v>146252.0</v>
      </c>
      <c r="B28058" s="1">
        <v>1714.0</v>
      </c>
      <c r="C28058" s="2">
        <v>44077.78097222222</v>
      </c>
      <c r="D28058" s="1">
        <v>4808.0</v>
      </c>
      <c r="E28058" s="3">
        <v>1200.0</v>
      </c>
      <c r="F28058" s="4">
        <f t="shared" si="1"/>
        <v>43835.221</v>
      </c>
      <c r="G28058" s="5">
        <f t="shared" si="2"/>
        <v>0</v>
      </c>
    </row>
    <row r="28059" ht="14.25" customHeight="1">
      <c r="A28059" s="1">
        <v>146257.0</v>
      </c>
      <c r="B28059" s="1">
        <v>13427.0</v>
      </c>
      <c r="C28059" s="2">
        <v>44077.78625</v>
      </c>
      <c r="D28059" s="1">
        <v>5204.0</v>
      </c>
      <c r="E28059" s="3">
        <v>1200.0</v>
      </c>
      <c r="F28059" s="4">
        <f t="shared" si="1"/>
        <v>43922.60003</v>
      </c>
      <c r="G28059" s="5">
        <f t="shared" si="2"/>
        <v>0</v>
      </c>
    </row>
    <row r="28060" ht="14.25" customHeight="1">
      <c r="A28060" s="1">
        <v>146262.0</v>
      </c>
      <c r="B28060" s="1">
        <v>10452.0</v>
      </c>
      <c r="C28060" s="2">
        <v>44077.79224537037</v>
      </c>
      <c r="D28060" s="1">
        <v>12187.0</v>
      </c>
      <c r="E28060" s="3">
        <v>1200.0</v>
      </c>
      <c r="F28060" s="4">
        <f t="shared" si="1"/>
        <v>44077.79225</v>
      </c>
      <c r="G28060" s="5">
        <f t="shared" si="2"/>
        <v>1</v>
      </c>
    </row>
    <row r="28061" ht="14.25" customHeight="1">
      <c r="A28061" s="1">
        <v>146263.0</v>
      </c>
      <c r="B28061" s="1">
        <v>8146.0</v>
      </c>
      <c r="C28061" s="2">
        <v>44077.79988425926</v>
      </c>
      <c r="D28061" s="1">
        <v>3085.0</v>
      </c>
      <c r="E28061" s="3">
        <v>1200.0</v>
      </c>
      <c r="F28061" s="4">
        <f t="shared" si="1"/>
        <v>43984.61473</v>
      </c>
      <c r="G28061" s="5">
        <f t="shared" si="2"/>
        <v>0</v>
      </c>
    </row>
    <row r="28062" ht="14.25" customHeight="1">
      <c r="A28062" s="1">
        <v>146270.0</v>
      </c>
      <c r="B28062" s="1">
        <v>9630.0</v>
      </c>
      <c r="C28062" s="2">
        <v>44077.80556712963</v>
      </c>
      <c r="D28062" s="1">
        <v>5204.0</v>
      </c>
      <c r="E28062" s="3">
        <v>1200.0</v>
      </c>
      <c r="F28062" s="4">
        <f t="shared" si="1"/>
        <v>43922.60003</v>
      </c>
      <c r="G28062" s="5">
        <f t="shared" si="2"/>
        <v>0</v>
      </c>
    </row>
    <row r="28063" ht="14.25" customHeight="1">
      <c r="A28063" s="1">
        <v>146282.0</v>
      </c>
      <c r="B28063" s="1">
        <v>2774.0</v>
      </c>
      <c r="C28063" s="2">
        <v>44077.80983796297</v>
      </c>
      <c r="D28063" s="1">
        <v>2283.0</v>
      </c>
      <c r="E28063" s="3">
        <v>0.0</v>
      </c>
      <c r="F28063" s="4">
        <f t="shared" si="1"/>
        <v>43834.74572</v>
      </c>
      <c r="G28063" s="5">
        <f t="shared" si="2"/>
        <v>0</v>
      </c>
    </row>
    <row r="28064" ht="14.25" customHeight="1">
      <c r="A28064" s="1">
        <v>146287.0</v>
      </c>
      <c r="B28064" s="1">
        <v>957.0</v>
      </c>
      <c r="C28064" s="2">
        <v>44077.81052083334</v>
      </c>
      <c r="D28064" s="1">
        <v>9608.0</v>
      </c>
      <c r="E28064" s="3">
        <v>1200.0</v>
      </c>
      <c r="F28064" s="4">
        <f t="shared" si="1"/>
        <v>44076.015</v>
      </c>
      <c r="G28064" s="5">
        <f t="shared" si="2"/>
        <v>0</v>
      </c>
    </row>
    <row r="28065" ht="14.25" customHeight="1">
      <c r="A28065" s="1">
        <v>146289.0</v>
      </c>
      <c r="B28065" s="1">
        <v>3301.0</v>
      </c>
      <c r="C28065" s="2">
        <v>44077.81353009259</v>
      </c>
      <c r="D28065" s="1">
        <v>4284.0</v>
      </c>
      <c r="E28065" s="3">
        <v>1200.0</v>
      </c>
      <c r="F28065" s="4">
        <f t="shared" si="1"/>
        <v>43922.83847</v>
      </c>
      <c r="G28065" s="5">
        <f t="shared" si="2"/>
        <v>0</v>
      </c>
    </row>
    <row r="28066" ht="14.25" customHeight="1">
      <c r="A28066" s="1">
        <v>146293.0</v>
      </c>
      <c r="B28066" s="1">
        <v>5701.0</v>
      </c>
      <c r="C28066" s="2">
        <v>44077.81814814815</v>
      </c>
      <c r="D28066" s="1">
        <v>2628.0</v>
      </c>
      <c r="E28066" s="3">
        <v>1200.0</v>
      </c>
      <c r="F28066" s="4">
        <f t="shared" si="1"/>
        <v>44077.03214</v>
      </c>
      <c r="G28066" s="5">
        <f t="shared" si="2"/>
        <v>0</v>
      </c>
    </row>
    <row r="28067" ht="14.25" customHeight="1">
      <c r="A28067" s="1">
        <v>146295.0</v>
      </c>
      <c r="B28067" s="1">
        <v>5550.0</v>
      </c>
      <c r="C28067" s="2">
        <v>44077.82377314815</v>
      </c>
      <c r="D28067" s="1">
        <v>10328.0</v>
      </c>
      <c r="E28067" s="3">
        <v>1200.0</v>
      </c>
      <c r="F28067" s="4">
        <f t="shared" si="1"/>
        <v>44044.24238</v>
      </c>
      <c r="G28067" s="5">
        <f t="shared" si="2"/>
        <v>0</v>
      </c>
    </row>
    <row r="28068" ht="14.25" customHeight="1">
      <c r="A28068" s="1">
        <v>146301.0</v>
      </c>
      <c r="B28068" s="1">
        <v>13691.0</v>
      </c>
      <c r="C28068" s="2">
        <v>44077.8242824074</v>
      </c>
      <c r="D28068" s="1">
        <v>2780.0</v>
      </c>
      <c r="E28068" s="3">
        <v>1200.0</v>
      </c>
      <c r="F28068" s="4">
        <f t="shared" si="1"/>
        <v>44044.35063</v>
      </c>
      <c r="G28068" s="5">
        <f t="shared" si="2"/>
        <v>0</v>
      </c>
    </row>
    <row r="28069" ht="14.25" customHeight="1">
      <c r="A28069" s="1">
        <v>146305.0</v>
      </c>
      <c r="B28069" s="1">
        <v>1778.0</v>
      </c>
      <c r="C28069" s="2">
        <v>44077.82657407408</v>
      </c>
      <c r="D28069" s="1">
        <v>6351.0</v>
      </c>
      <c r="E28069" s="3">
        <v>1200.0</v>
      </c>
      <c r="F28069" s="4">
        <f t="shared" si="1"/>
        <v>44045.81988</v>
      </c>
      <c r="G28069" s="5">
        <f t="shared" si="2"/>
        <v>0</v>
      </c>
    </row>
    <row r="28070" ht="14.25" customHeight="1">
      <c r="A28070" s="1">
        <v>146306.0</v>
      </c>
      <c r="B28070" s="1">
        <v>13687.0</v>
      </c>
      <c r="C28070" s="2">
        <v>44077.82927083333</v>
      </c>
      <c r="D28070" s="1">
        <v>2807.0</v>
      </c>
      <c r="E28070" s="3">
        <v>1200.0</v>
      </c>
      <c r="F28070" s="4">
        <f t="shared" si="1"/>
        <v>44044.63545</v>
      </c>
      <c r="G28070" s="5">
        <f t="shared" si="2"/>
        <v>0</v>
      </c>
    </row>
    <row r="28071" ht="14.25" customHeight="1">
      <c r="A28071" s="1">
        <v>146308.0</v>
      </c>
      <c r="B28071" s="1">
        <v>1877.0</v>
      </c>
      <c r="C28071" s="2">
        <v>44077.82998842592</v>
      </c>
      <c r="D28071" s="1">
        <v>10781.0</v>
      </c>
      <c r="E28071" s="3">
        <v>1200.0</v>
      </c>
      <c r="F28071" s="4">
        <f t="shared" si="1"/>
        <v>44076.1685</v>
      </c>
      <c r="G28071" s="5">
        <f t="shared" si="2"/>
        <v>0</v>
      </c>
    </row>
    <row r="28072" ht="14.25" customHeight="1">
      <c r="A28072" s="1">
        <v>146312.0</v>
      </c>
      <c r="B28072" s="1">
        <v>4254.0</v>
      </c>
      <c r="C28072" s="2">
        <v>44077.83625</v>
      </c>
      <c r="D28072" s="1">
        <v>7878.0</v>
      </c>
      <c r="E28072" s="3">
        <v>1200.0</v>
      </c>
      <c r="F28072" s="4">
        <f t="shared" si="1"/>
        <v>43891.07046</v>
      </c>
      <c r="G28072" s="5">
        <f t="shared" si="2"/>
        <v>0</v>
      </c>
    </row>
    <row r="28073" ht="14.25" customHeight="1">
      <c r="A28073" s="1">
        <v>146318.0</v>
      </c>
      <c r="B28073" s="1">
        <v>2224.0</v>
      </c>
      <c r="C28073" s="2">
        <v>44077.83628472222</v>
      </c>
      <c r="D28073" s="1">
        <v>13813.0</v>
      </c>
      <c r="E28073" s="3">
        <v>1200.0</v>
      </c>
      <c r="F28073" s="4">
        <f t="shared" si="1"/>
        <v>43923.31097</v>
      </c>
      <c r="G28073" s="5">
        <f t="shared" si="2"/>
        <v>0</v>
      </c>
    </row>
    <row r="28074" ht="14.25" customHeight="1">
      <c r="A28074" s="1">
        <v>146325.0</v>
      </c>
      <c r="B28074" s="1">
        <v>7395.0</v>
      </c>
      <c r="C28074" s="2">
        <v>44077.83883101852</v>
      </c>
      <c r="D28074" s="1">
        <v>6266.0</v>
      </c>
      <c r="E28074" s="3">
        <v>1200.0</v>
      </c>
      <c r="F28074" s="4">
        <f t="shared" si="1"/>
        <v>43863.60212</v>
      </c>
      <c r="G28074" s="5">
        <f t="shared" si="2"/>
        <v>0</v>
      </c>
    </row>
    <row r="28075" ht="14.25" customHeight="1">
      <c r="A28075" s="1">
        <v>146329.0</v>
      </c>
      <c r="B28075" s="1">
        <v>131.0</v>
      </c>
      <c r="C28075" s="2">
        <v>44077.84576388889</v>
      </c>
      <c r="D28075" s="1">
        <v>5849.0</v>
      </c>
      <c r="E28075" s="3">
        <v>1200.0</v>
      </c>
      <c r="F28075" s="4">
        <f t="shared" si="1"/>
        <v>44013.74572</v>
      </c>
      <c r="G28075" s="5">
        <f t="shared" si="2"/>
        <v>0</v>
      </c>
    </row>
    <row r="28076" ht="14.25" customHeight="1">
      <c r="A28076" s="1">
        <v>146331.0</v>
      </c>
      <c r="B28076" s="1">
        <v>5046.0</v>
      </c>
      <c r="C28076" s="2">
        <v>44077.85021990741</v>
      </c>
      <c r="D28076" s="1">
        <v>6204.0</v>
      </c>
      <c r="E28076" s="3">
        <v>1200.0</v>
      </c>
      <c r="F28076" s="4">
        <f t="shared" si="1"/>
        <v>43983.43541</v>
      </c>
      <c r="G28076" s="5">
        <f t="shared" si="2"/>
        <v>0</v>
      </c>
    </row>
    <row r="28077" ht="14.25" customHeight="1">
      <c r="A28077" s="1">
        <v>146336.0</v>
      </c>
      <c r="B28077" s="1">
        <v>10356.0</v>
      </c>
      <c r="C28077" s="2">
        <v>44077.85199074074</v>
      </c>
      <c r="D28077" s="1">
        <v>2387.0</v>
      </c>
      <c r="E28077" s="3">
        <v>1200.0</v>
      </c>
      <c r="F28077" s="4">
        <f t="shared" si="1"/>
        <v>43836.12751</v>
      </c>
      <c r="G28077" s="5">
        <f t="shared" si="2"/>
        <v>0</v>
      </c>
    </row>
    <row r="28078" ht="14.25" customHeight="1">
      <c r="A28078" s="1">
        <v>146342.0</v>
      </c>
      <c r="B28078" s="1">
        <v>11689.0</v>
      </c>
      <c r="C28078" s="2">
        <v>44077.85429398148</v>
      </c>
      <c r="D28078" s="1">
        <v>7850.0</v>
      </c>
      <c r="E28078" s="3">
        <v>1200.0</v>
      </c>
      <c r="F28078" s="4">
        <f t="shared" si="1"/>
        <v>44076.31014</v>
      </c>
      <c r="G28078" s="5">
        <f t="shared" si="2"/>
        <v>0</v>
      </c>
    </row>
    <row r="28079" ht="14.25" customHeight="1">
      <c r="A28079" s="1">
        <v>146348.0</v>
      </c>
      <c r="B28079" s="1">
        <v>8302.0</v>
      </c>
      <c r="C28079" s="2">
        <v>44077.85533564815</v>
      </c>
      <c r="D28079" s="1">
        <v>6508.0</v>
      </c>
      <c r="E28079" s="3">
        <v>1200.0</v>
      </c>
      <c r="F28079" s="4">
        <f t="shared" si="1"/>
        <v>43922.19503</v>
      </c>
      <c r="G28079" s="5">
        <f t="shared" si="2"/>
        <v>0</v>
      </c>
    </row>
    <row r="28080" ht="14.25" customHeight="1">
      <c r="A28080" s="1">
        <v>146355.0</v>
      </c>
      <c r="B28080" s="1">
        <v>8400.0</v>
      </c>
      <c r="C28080" s="2">
        <v>44077.86357638889</v>
      </c>
      <c r="D28080" s="1">
        <v>1181.0</v>
      </c>
      <c r="E28080" s="3">
        <v>1200.0</v>
      </c>
      <c r="F28080" s="4">
        <f t="shared" si="1"/>
        <v>43985.45846</v>
      </c>
      <c r="G28080" s="5">
        <f t="shared" si="2"/>
        <v>0</v>
      </c>
    </row>
    <row r="28081" ht="14.25" customHeight="1">
      <c r="A28081" s="1">
        <v>146358.0</v>
      </c>
      <c r="B28081" s="1">
        <v>5951.0</v>
      </c>
      <c r="C28081" s="2">
        <v>44077.86501157407</v>
      </c>
      <c r="D28081" s="1">
        <v>8404.0</v>
      </c>
      <c r="E28081" s="3">
        <v>1200.0</v>
      </c>
      <c r="F28081" s="4">
        <f t="shared" si="1"/>
        <v>43862.85161</v>
      </c>
      <c r="G28081" s="5">
        <f t="shared" si="2"/>
        <v>0</v>
      </c>
    </row>
    <row r="28082" ht="14.25" customHeight="1">
      <c r="A28082" s="1">
        <v>146363.0</v>
      </c>
      <c r="B28082" s="1">
        <v>2142.0</v>
      </c>
      <c r="C28082" s="2">
        <v>44077.86579861111</v>
      </c>
      <c r="D28082" s="1">
        <v>13813.0</v>
      </c>
      <c r="E28082" s="3">
        <v>1200.0</v>
      </c>
      <c r="F28082" s="4">
        <f t="shared" si="1"/>
        <v>43923.31097</v>
      </c>
      <c r="G28082" s="5">
        <f t="shared" si="2"/>
        <v>0</v>
      </c>
    </row>
    <row r="28083" ht="14.25" customHeight="1">
      <c r="A28083" s="1">
        <v>146365.0</v>
      </c>
      <c r="B28083" s="1">
        <v>9988.0</v>
      </c>
      <c r="C28083" s="2">
        <v>44077.87898148148</v>
      </c>
      <c r="D28083" s="1">
        <v>2628.0</v>
      </c>
      <c r="E28083" s="3">
        <v>1200.0</v>
      </c>
      <c r="F28083" s="4">
        <f t="shared" si="1"/>
        <v>44077.03214</v>
      </c>
      <c r="G28083" s="5">
        <f t="shared" si="2"/>
        <v>0</v>
      </c>
    </row>
    <row r="28084" ht="14.25" customHeight="1">
      <c r="A28084" s="1">
        <v>146372.0</v>
      </c>
      <c r="B28084" s="1">
        <v>4859.0</v>
      </c>
      <c r="C28084" s="2">
        <v>44077.88138888889</v>
      </c>
      <c r="D28084" s="1">
        <v>11700.0</v>
      </c>
      <c r="E28084" s="3">
        <v>1200.0</v>
      </c>
      <c r="F28084" s="4">
        <f t="shared" si="1"/>
        <v>43833.01934</v>
      </c>
      <c r="G28084" s="5">
        <f t="shared" si="2"/>
        <v>0</v>
      </c>
    </row>
    <row r="28085" ht="14.25" customHeight="1">
      <c r="A28085" s="1">
        <v>146378.0</v>
      </c>
      <c r="B28085" s="1">
        <v>10809.0</v>
      </c>
      <c r="C28085" s="2">
        <v>44077.88171296296</v>
      </c>
      <c r="D28085" s="1">
        <v>12187.0</v>
      </c>
      <c r="E28085" s="3">
        <v>1200.0</v>
      </c>
      <c r="F28085" s="4">
        <f t="shared" si="1"/>
        <v>44077.79225</v>
      </c>
      <c r="G28085" s="5">
        <f t="shared" si="2"/>
        <v>0</v>
      </c>
    </row>
    <row r="28086" ht="14.25" customHeight="1">
      <c r="A28086" s="1">
        <v>146379.0</v>
      </c>
      <c r="B28086" s="1">
        <v>8256.0</v>
      </c>
      <c r="C28086" s="2">
        <v>44077.8869675926</v>
      </c>
      <c r="D28086" s="1">
        <v>3813.0</v>
      </c>
      <c r="E28086" s="3">
        <v>1200.0</v>
      </c>
      <c r="F28086" s="4">
        <f t="shared" si="1"/>
        <v>44044.2887</v>
      </c>
      <c r="G28086" s="5">
        <f t="shared" si="2"/>
        <v>0</v>
      </c>
    </row>
    <row r="28087" ht="14.25" customHeight="1">
      <c r="A28087" s="1">
        <v>146382.0</v>
      </c>
      <c r="B28087" s="1">
        <v>9185.0</v>
      </c>
      <c r="C28087" s="2">
        <v>44077.88863425926</v>
      </c>
      <c r="D28087" s="1">
        <v>10803.0</v>
      </c>
      <c r="E28087" s="3">
        <v>1200.0</v>
      </c>
      <c r="F28087" s="4">
        <f t="shared" si="1"/>
        <v>44044.3623</v>
      </c>
      <c r="G28087" s="5">
        <f t="shared" si="2"/>
        <v>0</v>
      </c>
    </row>
    <row r="28088" ht="14.25" customHeight="1">
      <c r="A28088" s="1">
        <v>146383.0</v>
      </c>
      <c r="B28088" s="1">
        <v>5333.0</v>
      </c>
      <c r="C28088" s="2">
        <v>44077.88866898148</v>
      </c>
      <c r="D28088" s="1">
        <v>4339.0</v>
      </c>
      <c r="E28088" s="3">
        <v>1200.0</v>
      </c>
      <c r="F28088" s="4">
        <f t="shared" si="1"/>
        <v>44045.00009</v>
      </c>
      <c r="G28088" s="5">
        <f t="shared" si="2"/>
        <v>0</v>
      </c>
    </row>
    <row r="28089" ht="14.25" customHeight="1">
      <c r="A28089" s="1">
        <v>146385.0</v>
      </c>
      <c r="B28089" s="1">
        <v>10176.0</v>
      </c>
      <c r="C28089" s="2">
        <v>44077.88872685185</v>
      </c>
      <c r="D28089" s="1">
        <v>2405.0</v>
      </c>
      <c r="E28089" s="3">
        <v>960.0</v>
      </c>
      <c r="F28089" s="4">
        <f t="shared" si="1"/>
        <v>43891.5691</v>
      </c>
      <c r="G28089" s="5">
        <f t="shared" si="2"/>
        <v>0</v>
      </c>
    </row>
    <row r="28090" ht="14.25" customHeight="1">
      <c r="A28090" s="1">
        <v>146386.0</v>
      </c>
      <c r="B28090" s="1">
        <v>13190.0</v>
      </c>
      <c r="C28090" s="2">
        <v>44077.89351851852</v>
      </c>
      <c r="D28090" s="1">
        <v>1737.0</v>
      </c>
      <c r="E28090" s="3">
        <v>1200.0</v>
      </c>
      <c r="F28090" s="4">
        <f t="shared" si="1"/>
        <v>43923.04707</v>
      </c>
      <c r="G28090" s="5">
        <f t="shared" si="2"/>
        <v>0</v>
      </c>
    </row>
    <row r="28091" ht="14.25" customHeight="1">
      <c r="A28091" s="1">
        <v>146391.0</v>
      </c>
      <c r="B28091" s="1">
        <v>3376.0</v>
      </c>
      <c r="C28091" s="2">
        <v>44077.89429398148</v>
      </c>
      <c r="D28091" s="1">
        <v>11954.0</v>
      </c>
      <c r="E28091" s="3">
        <v>1200.0</v>
      </c>
      <c r="F28091" s="4">
        <f t="shared" si="1"/>
        <v>43922.16378</v>
      </c>
      <c r="G28091" s="5">
        <f t="shared" si="2"/>
        <v>0</v>
      </c>
    </row>
    <row r="28092" ht="14.25" customHeight="1">
      <c r="A28092" s="1">
        <v>146396.0</v>
      </c>
      <c r="B28092" s="1">
        <v>2430.0</v>
      </c>
      <c r="C28092" s="2">
        <v>44077.89585648148</v>
      </c>
      <c r="D28092" s="1">
        <v>4797.0</v>
      </c>
      <c r="E28092" s="3">
        <v>1200.0</v>
      </c>
      <c r="F28092" s="4">
        <f t="shared" si="1"/>
        <v>44075.11093</v>
      </c>
      <c r="G28092" s="5">
        <f t="shared" si="2"/>
        <v>0</v>
      </c>
    </row>
    <row r="28093" ht="14.25" customHeight="1">
      <c r="A28093" s="1">
        <v>146398.0</v>
      </c>
      <c r="B28093" s="1">
        <v>2537.0</v>
      </c>
      <c r="C28093" s="2">
        <v>44077.90084490741</v>
      </c>
      <c r="D28093" s="1">
        <v>10681.0</v>
      </c>
      <c r="E28093" s="3">
        <v>1200.0</v>
      </c>
      <c r="F28093" s="4">
        <f t="shared" si="1"/>
        <v>43984.75916</v>
      </c>
      <c r="G28093" s="5">
        <f t="shared" si="2"/>
        <v>0</v>
      </c>
    </row>
    <row r="28094" ht="14.25" customHeight="1">
      <c r="A28094" s="1">
        <v>146405.0</v>
      </c>
      <c r="B28094" s="1">
        <v>4223.0</v>
      </c>
      <c r="C28094" s="2">
        <v>44077.90729166667</v>
      </c>
      <c r="D28094" s="1">
        <v>3821.0</v>
      </c>
      <c r="E28094" s="3">
        <v>1200.0</v>
      </c>
      <c r="F28094" s="4">
        <f t="shared" si="1"/>
        <v>43835.01995</v>
      </c>
      <c r="G28094" s="5">
        <f t="shared" si="2"/>
        <v>0</v>
      </c>
    </row>
    <row r="28095" ht="14.25" customHeight="1">
      <c r="A28095" s="1">
        <v>146407.0</v>
      </c>
      <c r="B28095" s="1">
        <v>13011.0</v>
      </c>
      <c r="C28095" s="2">
        <v>44077.90844907407</v>
      </c>
      <c r="D28095" s="1">
        <v>10803.0</v>
      </c>
      <c r="E28095" s="3">
        <v>1200.0</v>
      </c>
      <c r="F28095" s="4">
        <f t="shared" si="1"/>
        <v>44044.3623</v>
      </c>
      <c r="G28095" s="5">
        <f t="shared" si="2"/>
        <v>0</v>
      </c>
    </row>
    <row r="28096" ht="14.25" customHeight="1">
      <c r="A28096" s="1">
        <v>146416.0</v>
      </c>
      <c r="B28096" s="1">
        <v>8651.0</v>
      </c>
      <c r="C28096" s="2">
        <v>44077.92105324074</v>
      </c>
      <c r="D28096" s="1">
        <v>4283.0</v>
      </c>
      <c r="E28096" s="3">
        <v>1200.0</v>
      </c>
      <c r="F28096" s="4">
        <f t="shared" si="1"/>
        <v>43983.64959</v>
      </c>
      <c r="G28096" s="5">
        <f t="shared" si="2"/>
        <v>0</v>
      </c>
    </row>
    <row r="28097" ht="14.25" customHeight="1">
      <c r="A28097" s="1">
        <v>146422.0</v>
      </c>
      <c r="B28097" s="1">
        <v>9547.0</v>
      </c>
      <c r="C28097" s="2">
        <v>44077.9275</v>
      </c>
      <c r="D28097" s="1">
        <v>2405.0</v>
      </c>
      <c r="E28097" s="3">
        <v>1200.0</v>
      </c>
      <c r="F28097" s="4">
        <f t="shared" si="1"/>
        <v>43891.5691</v>
      </c>
      <c r="G28097" s="5">
        <f t="shared" si="2"/>
        <v>0</v>
      </c>
    </row>
    <row r="28098" ht="14.25" customHeight="1">
      <c r="A28098" s="1">
        <v>146426.0</v>
      </c>
      <c r="B28098" s="1">
        <v>3365.0</v>
      </c>
      <c r="C28098" s="2">
        <v>44077.93289351852</v>
      </c>
      <c r="D28098" s="1">
        <v>10803.0</v>
      </c>
      <c r="E28098" s="3">
        <v>1200.0</v>
      </c>
      <c r="F28098" s="4">
        <f t="shared" si="1"/>
        <v>44044.3623</v>
      </c>
      <c r="G28098" s="5">
        <f t="shared" si="2"/>
        <v>0</v>
      </c>
    </row>
    <row r="28099" ht="14.25" customHeight="1">
      <c r="A28099" s="1">
        <v>146427.0</v>
      </c>
      <c r="B28099" s="1">
        <v>4237.0</v>
      </c>
      <c r="C28099" s="2">
        <v>44077.94247685185</v>
      </c>
      <c r="D28099" s="1">
        <v>7990.0</v>
      </c>
      <c r="E28099" s="3">
        <v>1200.0</v>
      </c>
      <c r="F28099" s="4">
        <f t="shared" si="1"/>
        <v>43953.0336</v>
      </c>
      <c r="G28099" s="5">
        <f t="shared" si="2"/>
        <v>0</v>
      </c>
    </row>
    <row r="28100" ht="14.25" customHeight="1">
      <c r="A28100" s="1">
        <v>146432.0</v>
      </c>
      <c r="B28100" s="1">
        <v>12125.0</v>
      </c>
      <c r="C28100" s="2">
        <v>44077.94873842593</v>
      </c>
      <c r="D28100" s="1">
        <v>11835.0</v>
      </c>
      <c r="E28100" s="3">
        <v>1200.0</v>
      </c>
      <c r="F28100" s="4">
        <f t="shared" si="1"/>
        <v>43922.84409</v>
      </c>
      <c r="G28100" s="5">
        <f t="shared" si="2"/>
        <v>0</v>
      </c>
    </row>
    <row r="28101" ht="14.25" customHeight="1">
      <c r="A28101" s="1">
        <v>146434.0</v>
      </c>
      <c r="B28101" s="1">
        <v>6323.0</v>
      </c>
      <c r="C28101" s="2">
        <v>44077.95513888889</v>
      </c>
      <c r="D28101" s="1">
        <v>9309.0</v>
      </c>
      <c r="E28101" s="3">
        <v>1200.0</v>
      </c>
      <c r="F28101" s="4">
        <f t="shared" si="1"/>
        <v>43862.64743</v>
      </c>
      <c r="G28101" s="5">
        <f t="shared" si="2"/>
        <v>0</v>
      </c>
    </row>
    <row r="28102" ht="14.25" customHeight="1">
      <c r="A28102" s="1">
        <v>146435.0</v>
      </c>
      <c r="B28102" s="1">
        <v>2351.0</v>
      </c>
      <c r="C28102" s="2">
        <v>44077.95878472222</v>
      </c>
      <c r="D28102" s="1">
        <v>4236.0</v>
      </c>
      <c r="E28102" s="3">
        <v>1200.0</v>
      </c>
      <c r="F28102" s="4">
        <f t="shared" si="1"/>
        <v>44013.68216</v>
      </c>
      <c r="G28102" s="5">
        <f t="shared" si="2"/>
        <v>0</v>
      </c>
    </row>
    <row r="28103" ht="14.25" customHeight="1">
      <c r="A28103" s="1">
        <v>146440.0</v>
      </c>
      <c r="B28103" s="1">
        <v>4859.0</v>
      </c>
      <c r="C28103" s="2">
        <v>44077.96653935185</v>
      </c>
      <c r="D28103" s="1">
        <v>4478.0</v>
      </c>
      <c r="E28103" s="3">
        <v>1200.0</v>
      </c>
      <c r="F28103" s="4">
        <f t="shared" si="1"/>
        <v>43892.46031</v>
      </c>
      <c r="G28103" s="5">
        <f t="shared" si="2"/>
        <v>0</v>
      </c>
    </row>
    <row r="28104" ht="14.25" customHeight="1">
      <c r="A28104" s="1">
        <v>146442.0</v>
      </c>
      <c r="B28104" s="1">
        <v>12033.0</v>
      </c>
      <c r="C28104" s="2">
        <v>44077.97194444444</v>
      </c>
      <c r="D28104" s="1">
        <v>10803.0</v>
      </c>
      <c r="E28104" s="3">
        <v>1200.0</v>
      </c>
      <c r="F28104" s="4">
        <f t="shared" si="1"/>
        <v>44044.3623</v>
      </c>
      <c r="G28104" s="5">
        <f t="shared" si="2"/>
        <v>0</v>
      </c>
    </row>
    <row r="28105" ht="14.25" customHeight="1">
      <c r="A28105" s="1">
        <v>146447.0</v>
      </c>
      <c r="B28105" s="1">
        <v>6632.0</v>
      </c>
      <c r="C28105" s="2">
        <v>44077.97314814815</v>
      </c>
      <c r="D28105" s="1">
        <v>6721.0</v>
      </c>
      <c r="E28105" s="3">
        <v>1200.0</v>
      </c>
      <c r="F28105" s="4">
        <f t="shared" si="1"/>
        <v>44075.44764</v>
      </c>
      <c r="G28105" s="5">
        <f t="shared" si="2"/>
        <v>0</v>
      </c>
    </row>
    <row r="28106" ht="14.25" customHeight="1">
      <c r="A28106" s="1">
        <v>146460.0</v>
      </c>
      <c r="B28106" s="1">
        <v>8289.0</v>
      </c>
      <c r="C28106" s="2">
        <v>44077.98847222222</v>
      </c>
      <c r="D28106" s="1">
        <v>6403.0</v>
      </c>
      <c r="E28106" s="3">
        <v>1200.0</v>
      </c>
      <c r="F28106" s="4">
        <f t="shared" si="1"/>
        <v>43922.92322</v>
      </c>
      <c r="G28106" s="5">
        <f t="shared" si="2"/>
        <v>0</v>
      </c>
    </row>
    <row r="28107" ht="14.25" customHeight="1">
      <c r="A28107" s="1">
        <v>146462.0</v>
      </c>
      <c r="B28107" s="1">
        <v>1569.0</v>
      </c>
      <c r="C28107" s="2">
        <v>44077.99020833334</v>
      </c>
      <c r="D28107" s="1">
        <v>5355.0</v>
      </c>
      <c r="E28107" s="3">
        <v>960.0</v>
      </c>
      <c r="F28107" s="4">
        <f t="shared" si="1"/>
        <v>43985.12619</v>
      </c>
      <c r="G28107" s="5">
        <f t="shared" si="2"/>
        <v>0</v>
      </c>
    </row>
    <row r="28108" ht="14.25" customHeight="1">
      <c r="A28108" s="1">
        <v>146478.0</v>
      </c>
      <c r="B28108" s="1">
        <v>3930.0</v>
      </c>
      <c r="C28108" s="2">
        <v>44078.0084375</v>
      </c>
      <c r="D28108" s="1">
        <v>9608.0</v>
      </c>
      <c r="E28108" s="3">
        <v>1200.0</v>
      </c>
      <c r="F28108" s="4">
        <f t="shared" si="1"/>
        <v>44076.015</v>
      </c>
      <c r="G28108" s="5">
        <f t="shared" si="2"/>
        <v>0</v>
      </c>
    </row>
    <row r="28109" ht="14.25" customHeight="1">
      <c r="A28109" s="1">
        <v>146485.0</v>
      </c>
      <c r="B28109" s="1">
        <v>5171.0</v>
      </c>
      <c r="C28109" s="2">
        <v>44078.00998842593</v>
      </c>
      <c r="D28109" s="1">
        <v>5537.0</v>
      </c>
      <c r="E28109" s="3">
        <v>1200.0</v>
      </c>
      <c r="F28109" s="4">
        <f t="shared" si="1"/>
        <v>43984.40573</v>
      </c>
      <c r="G28109" s="5">
        <f t="shared" si="2"/>
        <v>0</v>
      </c>
    </row>
    <row r="28110" ht="14.25" customHeight="1">
      <c r="A28110" s="1">
        <v>146489.0</v>
      </c>
      <c r="B28110" s="1">
        <v>10360.0</v>
      </c>
      <c r="C28110" s="2">
        <v>44078.01087962963</v>
      </c>
      <c r="D28110" s="1">
        <v>10783.0</v>
      </c>
      <c r="E28110" s="3">
        <v>1200.0</v>
      </c>
      <c r="F28110" s="4">
        <f t="shared" si="1"/>
        <v>43862.8385</v>
      </c>
      <c r="G28110" s="5">
        <f t="shared" si="2"/>
        <v>0</v>
      </c>
    </row>
    <row r="28111" ht="14.25" customHeight="1">
      <c r="A28111" s="1">
        <v>146493.0</v>
      </c>
      <c r="B28111" s="1">
        <v>11273.0</v>
      </c>
      <c r="C28111" s="2">
        <v>44078.01459490741</v>
      </c>
      <c r="D28111" s="1">
        <v>2807.0</v>
      </c>
      <c r="E28111" s="3">
        <v>960.0</v>
      </c>
      <c r="F28111" s="4">
        <f t="shared" si="1"/>
        <v>44044.63545</v>
      </c>
      <c r="G28111" s="5">
        <f t="shared" si="2"/>
        <v>0</v>
      </c>
    </row>
    <row r="28112" ht="14.25" customHeight="1">
      <c r="A28112" s="1">
        <v>146499.0</v>
      </c>
      <c r="B28112" s="1">
        <v>9760.0</v>
      </c>
      <c r="C28112" s="2">
        <v>44078.01650462963</v>
      </c>
      <c r="D28112" s="1">
        <v>12030.0</v>
      </c>
      <c r="E28112" s="3">
        <v>1200.0</v>
      </c>
      <c r="F28112" s="4">
        <f t="shared" si="1"/>
        <v>43832.41263</v>
      </c>
      <c r="G28112" s="5">
        <f t="shared" si="2"/>
        <v>0</v>
      </c>
    </row>
    <row r="28113" ht="14.25" customHeight="1">
      <c r="A28113" s="1">
        <v>146504.0</v>
      </c>
      <c r="B28113" s="1">
        <v>12325.0</v>
      </c>
      <c r="C28113" s="2">
        <v>44078.01680555556</v>
      </c>
      <c r="D28113" s="1">
        <v>5994.0</v>
      </c>
      <c r="E28113" s="3">
        <v>1200.0</v>
      </c>
      <c r="F28113" s="4">
        <f t="shared" si="1"/>
        <v>43833.74147</v>
      </c>
      <c r="G28113" s="5">
        <f t="shared" si="2"/>
        <v>0</v>
      </c>
    </row>
    <row r="28114" ht="14.25" customHeight="1">
      <c r="A28114" s="1">
        <v>146510.0</v>
      </c>
      <c r="B28114" s="1">
        <v>8738.0</v>
      </c>
      <c r="C28114" s="2">
        <v>44078.02929398148</v>
      </c>
      <c r="D28114" s="1">
        <v>4339.0</v>
      </c>
      <c r="E28114" s="3">
        <v>1200.0</v>
      </c>
      <c r="F28114" s="4">
        <f t="shared" si="1"/>
        <v>44045.00009</v>
      </c>
      <c r="G28114" s="5">
        <f t="shared" si="2"/>
        <v>0</v>
      </c>
    </row>
    <row r="28115" ht="14.25" customHeight="1">
      <c r="A28115" s="1">
        <v>146515.0</v>
      </c>
      <c r="B28115" s="1">
        <v>767.0</v>
      </c>
      <c r="C28115" s="2">
        <v>44078.02967592593</v>
      </c>
      <c r="D28115" s="1">
        <v>11551.0</v>
      </c>
      <c r="E28115" s="3">
        <v>1200.0</v>
      </c>
      <c r="F28115" s="4">
        <f t="shared" si="1"/>
        <v>43983.33884</v>
      </c>
      <c r="G28115" s="5">
        <f t="shared" si="2"/>
        <v>0</v>
      </c>
    </row>
    <row r="28116" ht="14.25" customHeight="1">
      <c r="A28116" s="1">
        <v>146518.0</v>
      </c>
      <c r="B28116" s="1">
        <v>5333.0</v>
      </c>
      <c r="C28116" s="2">
        <v>44078.03255787037</v>
      </c>
      <c r="D28116" s="1">
        <v>2807.0</v>
      </c>
      <c r="E28116" s="3">
        <v>1200.0</v>
      </c>
      <c r="F28116" s="4">
        <f t="shared" si="1"/>
        <v>44044.63545</v>
      </c>
      <c r="G28116" s="5">
        <f t="shared" si="2"/>
        <v>0</v>
      </c>
    </row>
    <row r="28117" ht="14.25" customHeight="1">
      <c r="A28117" s="1">
        <v>146524.0</v>
      </c>
      <c r="B28117" s="1">
        <v>12781.0</v>
      </c>
      <c r="C28117" s="2">
        <v>44078.0354050926</v>
      </c>
      <c r="D28117" s="1">
        <v>5893.0</v>
      </c>
      <c r="E28117" s="3">
        <v>1200.0</v>
      </c>
      <c r="F28117" s="4">
        <f t="shared" si="1"/>
        <v>44075.81169</v>
      </c>
      <c r="G28117" s="5">
        <f t="shared" si="2"/>
        <v>0</v>
      </c>
    </row>
    <row r="28118" ht="14.25" customHeight="1">
      <c r="A28118" s="1">
        <v>146526.0</v>
      </c>
      <c r="B28118" s="1">
        <v>1335.0</v>
      </c>
      <c r="C28118" s="2">
        <v>44078.04208333333</v>
      </c>
      <c r="D28118" s="1">
        <v>10304.0</v>
      </c>
      <c r="E28118" s="3">
        <v>1200.0</v>
      </c>
      <c r="F28118" s="4">
        <f t="shared" si="1"/>
        <v>43891.91823</v>
      </c>
      <c r="G28118" s="5">
        <f t="shared" si="2"/>
        <v>0</v>
      </c>
    </row>
    <row r="28119" ht="14.25" customHeight="1">
      <c r="A28119" s="1">
        <v>146530.0</v>
      </c>
      <c r="B28119" s="1">
        <v>4644.0</v>
      </c>
      <c r="C28119" s="2">
        <v>44078.04219907407</v>
      </c>
      <c r="D28119" s="1">
        <v>7978.0</v>
      </c>
      <c r="E28119" s="3">
        <v>0.0</v>
      </c>
      <c r="F28119" s="4">
        <f t="shared" si="1"/>
        <v>44076.5712</v>
      </c>
      <c r="G28119" s="5">
        <f t="shared" si="2"/>
        <v>0</v>
      </c>
    </row>
    <row r="28120" ht="14.25" customHeight="1">
      <c r="A28120" s="1">
        <v>146534.0</v>
      </c>
      <c r="B28120" s="1">
        <v>10212.0</v>
      </c>
      <c r="C28120" s="2">
        <v>44078.04746527778</v>
      </c>
      <c r="D28120" s="1">
        <v>4947.0</v>
      </c>
      <c r="E28120" s="3">
        <v>1200.0</v>
      </c>
      <c r="F28120" s="4">
        <f t="shared" si="1"/>
        <v>43983.62814</v>
      </c>
      <c r="G28120" s="5">
        <f t="shared" si="2"/>
        <v>0</v>
      </c>
    </row>
    <row r="28121" ht="14.25" customHeight="1">
      <c r="A28121" s="1">
        <v>146538.0</v>
      </c>
      <c r="B28121" s="1">
        <v>12705.0</v>
      </c>
      <c r="C28121" s="2">
        <v>44078.04834490741</v>
      </c>
      <c r="D28121" s="1">
        <v>5849.0</v>
      </c>
      <c r="E28121" s="3">
        <v>1200.0</v>
      </c>
      <c r="F28121" s="4">
        <f t="shared" si="1"/>
        <v>44013.74572</v>
      </c>
      <c r="G28121" s="5">
        <f t="shared" si="2"/>
        <v>0</v>
      </c>
    </row>
    <row r="28122" ht="14.25" customHeight="1">
      <c r="A28122" s="1">
        <v>146545.0</v>
      </c>
      <c r="B28122" s="1">
        <v>1814.0</v>
      </c>
      <c r="C28122" s="2">
        <v>44078.0509375</v>
      </c>
      <c r="D28122" s="1">
        <v>13184.0</v>
      </c>
      <c r="E28122" s="3">
        <v>1200.0</v>
      </c>
      <c r="F28122" s="4">
        <f t="shared" si="1"/>
        <v>43832.85829</v>
      </c>
      <c r="G28122" s="5">
        <f t="shared" si="2"/>
        <v>0</v>
      </c>
    </row>
    <row r="28123" ht="14.25" customHeight="1">
      <c r="A28123" s="1">
        <v>146551.0</v>
      </c>
      <c r="B28123" s="1">
        <v>3848.0</v>
      </c>
      <c r="C28123" s="2">
        <v>44078.0509375</v>
      </c>
      <c r="D28123" s="1">
        <v>4236.0</v>
      </c>
      <c r="E28123" s="3">
        <v>1200.0</v>
      </c>
      <c r="F28123" s="4">
        <f t="shared" si="1"/>
        <v>44013.68216</v>
      </c>
      <c r="G28123" s="5">
        <f t="shared" si="2"/>
        <v>0</v>
      </c>
    </row>
    <row r="28124" ht="14.25" customHeight="1">
      <c r="A28124" s="1">
        <v>146557.0</v>
      </c>
      <c r="B28124" s="1">
        <v>11436.0</v>
      </c>
      <c r="C28124" s="2">
        <v>44078.05291666667</v>
      </c>
      <c r="D28124" s="1">
        <v>963.0</v>
      </c>
      <c r="E28124" s="3">
        <v>1200.0</v>
      </c>
      <c r="F28124" s="4">
        <f t="shared" si="1"/>
        <v>44044.17037</v>
      </c>
      <c r="G28124" s="5">
        <f t="shared" si="2"/>
        <v>0</v>
      </c>
    </row>
    <row r="28125" ht="14.25" customHeight="1">
      <c r="A28125" s="1">
        <v>146558.0</v>
      </c>
      <c r="B28125" s="1">
        <v>10163.0</v>
      </c>
      <c r="C28125" s="2">
        <v>44078.05560185185</v>
      </c>
      <c r="D28125" s="1">
        <v>10807.0</v>
      </c>
      <c r="E28125" s="3">
        <v>1200.0</v>
      </c>
      <c r="F28125" s="4">
        <f t="shared" si="1"/>
        <v>43953.84152</v>
      </c>
      <c r="G28125" s="5">
        <f t="shared" si="2"/>
        <v>0</v>
      </c>
    </row>
    <row r="28126" ht="14.25" customHeight="1">
      <c r="A28126" s="1">
        <v>146565.0</v>
      </c>
      <c r="B28126" s="1">
        <v>131.0</v>
      </c>
      <c r="C28126" s="2">
        <v>44078.05570601852</v>
      </c>
      <c r="D28126" s="1">
        <v>2096.0</v>
      </c>
      <c r="E28126" s="3">
        <v>1200.0</v>
      </c>
      <c r="F28126" s="4">
        <f t="shared" si="1"/>
        <v>44044.18924</v>
      </c>
      <c r="G28126" s="5">
        <f t="shared" si="2"/>
        <v>0</v>
      </c>
    </row>
    <row r="28127" ht="14.25" customHeight="1">
      <c r="A28127" s="1">
        <v>146571.0</v>
      </c>
      <c r="B28127" s="1">
        <v>10170.0</v>
      </c>
      <c r="C28127" s="2">
        <v>44078.05899305556</v>
      </c>
      <c r="D28127" s="1">
        <v>11325.0</v>
      </c>
      <c r="E28127" s="3">
        <v>1200.0</v>
      </c>
      <c r="F28127" s="4">
        <f t="shared" si="1"/>
        <v>43952.91896</v>
      </c>
      <c r="G28127" s="5">
        <f t="shared" si="2"/>
        <v>0</v>
      </c>
    </row>
    <row r="28128" ht="14.25" customHeight="1">
      <c r="A28128" s="1">
        <v>146575.0</v>
      </c>
      <c r="B28128" s="1">
        <v>4859.0</v>
      </c>
      <c r="C28128" s="2">
        <v>44078.0596412037</v>
      </c>
      <c r="D28128" s="1">
        <v>6403.0</v>
      </c>
      <c r="E28128" s="3">
        <v>1200.0</v>
      </c>
      <c r="F28128" s="4">
        <f t="shared" si="1"/>
        <v>43922.92322</v>
      </c>
      <c r="G28128" s="5">
        <f t="shared" si="2"/>
        <v>0</v>
      </c>
    </row>
    <row r="28129" ht="14.25" customHeight="1">
      <c r="A28129" s="1">
        <v>146581.0</v>
      </c>
      <c r="B28129" s="1">
        <v>13804.0</v>
      </c>
      <c r="C28129" s="2">
        <v>44078.0596875</v>
      </c>
      <c r="D28129" s="1">
        <v>9597.0</v>
      </c>
      <c r="E28129" s="3">
        <v>960.0</v>
      </c>
      <c r="F28129" s="4">
        <f t="shared" si="1"/>
        <v>44044.82112</v>
      </c>
      <c r="G28129" s="5">
        <f t="shared" si="2"/>
        <v>0</v>
      </c>
    </row>
    <row r="28130" ht="14.25" customHeight="1">
      <c r="A28130" s="1">
        <v>146586.0</v>
      </c>
      <c r="B28130" s="1">
        <v>11908.0</v>
      </c>
      <c r="C28130" s="2">
        <v>44078.06554398148</v>
      </c>
      <c r="D28130" s="1">
        <v>11835.0</v>
      </c>
      <c r="E28130" s="3">
        <v>1200.0</v>
      </c>
      <c r="F28130" s="4">
        <f t="shared" si="1"/>
        <v>43922.84409</v>
      </c>
      <c r="G28130" s="5">
        <f t="shared" si="2"/>
        <v>0</v>
      </c>
    </row>
    <row r="28131" ht="14.25" customHeight="1">
      <c r="A28131" s="1">
        <v>146587.0</v>
      </c>
      <c r="B28131" s="1">
        <v>5379.0</v>
      </c>
      <c r="C28131" s="2">
        <v>44078.07965277778</v>
      </c>
      <c r="D28131" s="1">
        <v>1416.0</v>
      </c>
      <c r="E28131" s="3">
        <v>1200.0</v>
      </c>
      <c r="F28131" s="4">
        <f t="shared" si="1"/>
        <v>44075.54057</v>
      </c>
      <c r="G28131" s="5">
        <f t="shared" si="2"/>
        <v>0</v>
      </c>
    </row>
    <row r="28132" ht="14.25" customHeight="1">
      <c r="A28132" s="1">
        <v>146592.0</v>
      </c>
      <c r="B28132" s="1">
        <v>5672.0</v>
      </c>
      <c r="C28132" s="2">
        <v>44078.08166666667</v>
      </c>
      <c r="D28132" s="1">
        <v>10803.0</v>
      </c>
      <c r="E28132" s="3">
        <v>1200.0</v>
      </c>
      <c r="F28132" s="4">
        <f t="shared" si="1"/>
        <v>44044.3623</v>
      </c>
      <c r="G28132" s="5">
        <f t="shared" si="2"/>
        <v>0</v>
      </c>
    </row>
    <row r="28133" ht="14.25" customHeight="1">
      <c r="A28133" s="1">
        <v>146593.0</v>
      </c>
      <c r="B28133" s="1">
        <v>7043.0</v>
      </c>
      <c r="C28133" s="2">
        <v>44078.08457175926</v>
      </c>
      <c r="D28133" s="1">
        <v>4808.0</v>
      </c>
      <c r="E28133" s="3">
        <v>960.0</v>
      </c>
      <c r="F28133" s="4">
        <f t="shared" si="1"/>
        <v>43835.221</v>
      </c>
      <c r="G28133" s="5">
        <f t="shared" si="2"/>
        <v>0</v>
      </c>
    </row>
    <row r="28134" ht="14.25" customHeight="1">
      <c r="A28134" s="1">
        <v>146599.0</v>
      </c>
      <c r="B28134" s="1">
        <v>11195.0</v>
      </c>
      <c r="C28134" s="2">
        <v>44078.08831018519</v>
      </c>
      <c r="D28134" s="1">
        <v>11700.0</v>
      </c>
      <c r="E28134" s="3">
        <v>1200.0</v>
      </c>
      <c r="F28134" s="4">
        <f t="shared" si="1"/>
        <v>43833.01934</v>
      </c>
      <c r="G28134" s="5">
        <f t="shared" si="2"/>
        <v>0</v>
      </c>
    </row>
    <row r="28135" ht="14.25" customHeight="1">
      <c r="A28135" s="1">
        <v>146602.0</v>
      </c>
      <c r="B28135" s="1">
        <v>13404.0</v>
      </c>
      <c r="C28135" s="2">
        <v>44078.10810185185</v>
      </c>
      <c r="D28135" s="1">
        <v>1416.0</v>
      </c>
      <c r="E28135" s="3">
        <v>1200.0</v>
      </c>
      <c r="F28135" s="4">
        <f t="shared" si="1"/>
        <v>44075.54057</v>
      </c>
      <c r="G28135" s="5">
        <f t="shared" si="2"/>
        <v>0</v>
      </c>
    </row>
    <row r="28136" ht="14.25" customHeight="1">
      <c r="A28136" s="1">
        <v>146606.0</v>
      </c>
      <c r="B28136" s="1">
        <v>4353.0</v>
      </c>
      <c r="C28136" s="2">
        <v>44078.12834490741</v>
      </c>
      <c r="D28136" s="1">
        <v>2283.0</v>
      </c>
      <c r="E28136" s="3">
        <v>1200.0</v>
      </c>
      <c r="F28136" s="4">
        <f t="shared" si="1"/>
        <v>43834.74572</v>
      </c>
      <c r="G28136" s="5">
        <f t="shared" si="2"/>
        <v>0</v>
      </c>
    </row>
    <row r="28137" ht="14.25" customHeight="1">
      <c r="A28137" s="1">
        <v>146608.0</v>
      </c>
      <c r="B28137" s="1">
        <v>101.0</v>
      </c>
      <c r="C28137" s="2">
        <v>44078.13034722222</v>
      </c>
      <c r="D28137" s="1">
        <v>10080.0</v>
      </c>
      <c r="E28137" s="3">
        <v>0.0</v>
      </c>
      <c r="F28137" s="4">
        <f t="shared" si="1"/>
        <v>44044.26434</v>
      </c>
      <c r="G28137" s="5">
        <f t="shared" si="2"/>
        <v>0</v>
      </c>
    </row>
    <row r="28138" ht="14.25" customHeight="1">
      <c r="A28138" s="1">
        <v>146613.0</v>
      </c>
      <c r="B28138" s="1">
        <v>13764.0</v>
      </c>
      <c r="C28138" s="2">
        <v>44078.13574074074</v>
      </c>
      <c r="D28138" s="1">
        <v>4621.0</v>
      </c>
      <c r="E28138" s="3">
        <v>1200.0</v>
      </c>
      <c r="F28138" s="4">
        <f t="shared" si="1"/>
        <v>44075.26337</v>
      </c>
      <c r="G28138" s="5">
        <f t="shared" si="2"/>
        <v>0</v>
      </c>
    </row>
    <row r="28139" ht="14.25" customHeight="1">
      <c r="A28139" s="1">
        <v>146619.0</v>
      </c>
      <c r="B28139" s="1">
        <v>2003.0</v>
      </c>
      <c r="C28139" s="2">
        <v>44078.13863425926</v>
      </c>
      <c r="D28139" s="1">
        <v>8662.0</v>
      </c>
      <c r="E28139" s="3">
        <v>1200.0</v>
      </c>
      <c r="F28139" s="4">
        <f t="shared" si="1"/>
        <v>44044.30648</v>
      </c>
      <c r="G28139" s="5">
        <f t="shared" si="2"/>
        <v>0</v>
      </c>
    </row>
    <row r="28140" ht="14.25" customHeight="1">
      <c r="A28140" s="1">
        <v>146622.0</v>
      </c>
      <c r="B28140" s="1">
        <v>980.0</v>
      </c>
      <c r="C28140" s="2">
        <v>44078.14050925926</v>
      </c>
      <c r="D28140" s="1">
        <v>2343.0</v>
      </c>
      <c r="E28140" s="3">
        <v>1200.0</v>
      </c>
      <c r="F28140" s="4">
        <f t="shared" si="1"/>
        <v>43952.03303</v>
      </c>
      <c r="G28140" s="5">
        <f t="shared" si="2"/>
        <v>0</v>
      </c>
    </row>
    <row r="28141" ht="14.25" customHeight="1">
      <c r="A28141" s="1">
        <v>146623.0</v>
      </c>
      <c r="B28141" s="1">
        <v>11908.0</v>
      </c>
      <c r="C28141" s="2">
        <v>44078.14306712963</v>
      </c>
      <c r="D28141" s="1">
        <v>8662.0</v>
      </c>
      <c r="E28141" s="3">
        <v>1200.0</v>
      </c>
      <c r="F28141" s="4">
        <f t="shared" si="1"/>
        <v>44044.30648</v>
      </c>
      <c r="G28141" s="5">
        <f t="shared" si="2"/>
        <v>0</v>
      </c>
    </row>
    <row r="28142" ht="14.25" customHeight="1">
      <c r="A28142" s="1">
        <v>146633.0</v>
      </c>
      <c r="B28142" s="1">
        <v>11908.0</v>
      </c>
      <c r="C28142" s="2">
        <v>44078.14489583333</v>
      </c>
      <c r="D28142" s="1">
        <v>8508.0</v>
      </c>
      <c r="E28142" s="3">
        <v>1200.0</v>
      </c>
      <c r="F28142" s="4">
        <f t="shared" si="1"/>
        <v>43831.42667</v>
      </c>
      <c r="G28142" s="5">
        <f t="shared" si="2"/>
        <v>0</v>
      </c>
    </row>
    <row r="28143" ht="14.25" customHeight="1">
      <c r="A28143" s="1">
        <v>146636.0</v>
      </c>
      <c r="B28143" s="1">
        <v>188.0</v>
      </c>
      <c r="C28143" s="2">
        <v>44078.14875</v>
      </c>
      <c r="D28143" s="1">
        <v>704.0</v>
      </c>
      <c r="E28143" s="3">
        <v>1200.0</v>
      </c>
      <c r="F28143" s="4">
        <f t="shared" si="1"/>
        <v>44075.20332</v>
      </c>
      <c r="G28143" s="5">
        <f t="shared" si="2"/>
        <v>0</v>
      </c>
    </row>
    <row r="28144" ht="14.25" customHeight="1">
      <c r="A28144" s="1">
        <v>146642.0</v>
      </c>
      <c r="B28144" s="1">
        <v>10029.0</v>
      </c>
      <c r="C28144" s="2">
        <v>44078.15070601852</v>
      </c>
      <c r="D28144" s="1">
        <v>831.0</v>
      </c>
      <c r="E28144" s="3">
        <v>1200.0</v>
      </c>
      <c r="F28144" s="4">
        <f t="shared" si="1"/>
        <v>43952.33463</v>
      </c>
      <c r="G28144" s="5">
        <f t="shared" si="2"/>
        <v>0</v>
      </c>
    </row>
    <row r="28145" ht="14.25" customHeight="1">
      <c r="A28145" s="1">
        <v>146649.0</v>
      </c>
      <c r="B28145" s="1">
        <v>11840.0</v>
      </c>
      <c r="C28145" s="2">
        <v>44078.1533912037</v>
      </c>
      <c r="D28145" s="1">
        <v>6844.0</v>
      </c>
      <c r="E28145" s="3">
        <v>1200.0</v>
      </c>
      <c r="F28145" s="4">
        <f t="shared" si="1"/>
        <v>43891.22446</v>
      </c>
      <c r="G28145" s="5">
        <f t="shared" si="2"/>
        <v>0</v>
      </c>
    </row>
    <row r="28146" ht="14.25" customHeight="1">
      <c r="A28146" s="1">
        <v>146658.0</v>
      </c>
      <c r="B28146" s="1">
        <v>11393.0</v>
      </c>
      <c r="C28146" s="2">
        <v>44078.15538194445</v>
      </c>
      <c r="D28146" s="1">
        <v>1834.0</v>
      </c>
      <c r="E28146" s="3">
        <v>1200.0</v>
      </c>
      <c r="F28146" s="4">
        <f t="shared" si="1"/>
        <v>44045.60308</v>
      </c>
      <c r="G28146" s="5">
        <f t="shared" si="2"/>
        <v>0</v>
      </c>
    </row>
    <row r="28147" ht="14.25" customHeight="1">
      <c r="A28147" s="1">
        <v>146668.0</v>
      </c>
      <c r="B28147" s="1">
        <v>12025.0</v>
      </c>
      <c r="C28147" s="2">
        <v>44078.16393518518</v>
      </c>
      <c r="D28147" s="1">
        <v>5849.0</v>
      </c>
      <c r="E28147" s="3">
        <v>1200.0</v>
      </c>
      <c r="F28147" s="4">
        <f t="shared" si="1"/>
        <v>44013.74572</v>
      </c>
      <c r="G28147" s="5">
        <f t="shared" si="2"/>
        <v>0</v>
      </c>
    </row>
    <row r="28148" ht="14.25" customHeight="1">
      <c r="A28148" s="1">
        <v>146671.0</v>
      </c>
      <c r="B28148" s="1">
        <v>11151.0</v>
      </c>
      <c r="C28148" s="2">
        <v>44078.1678125</v>
      </c>
      <c r="D28148" s="1">
        <v>5204.0</v>
      </c>
      <c r="E28148" s="3">
        <v>1200.0</v>
      </c>
      <c r="F28148" s="4">
        <f t="shared" si="1"/>
        <v>43922.60003</v>
      </c>
      <c r="G28148" s="5">
        <f t="shared" si="2"/>
        <v>0</v>
      </c>
    </row>
    <row r="28149" ht="14.25" customHeight="1">
      <c r="A28149" s="1">
        <v>146672.0</v>
      </c>
      <c r="B28149" s="1">
        <v>10825.0</v>
      </c>
      <c r="C28149" s="2">
        <v>44078.18097222222</v>
      </c>
      <c r="D28149" s="1">
        <v>104.0</v>
      </c>
      <c r="E28149" s="3">
        <v>1200.0</v>
      </c>
      <c r="F28149" s="4">
        <f t="shared" si="1"/>
        <v>44013.28641</v>
      </c>
      <c r="G28149" s="5">
        <f t="shared" si="2"/>
        <v>0</v>
      </c>
    </row>
    <row r="28150" ht="14.25" customHeight="1">
      <c r="A28150" s="1">
        <v>146677.0</v>
      </c>
      <c r="B28150" s="1">
        <v>6035.0</v>
      </c>
      <c r="C28150" s="2">
        <v>44078.18944444445</v>
      </c>
      <c r="D28150" s="1">
        <v>12187.0</v>
      </c>
      <c r="E28150" s="3">
        <v>1200.0</v>
      </c>
      <c r="F28150" s="4">
        <f t="shared" si="1"/>
        <v>44077.79225</v>
      </c>
      <c r="G28150" s="5">
        <f t="shared" si="2"/>
        <v>0</v>
      </c>
    </row>
    <row r="28151" ht="14.25" customHeight="1">
      <c r="A28151" s="1">
        <v>146680.0</v>
      </c>
      <c r="B28151" s="1">
        <v>7850.0</v>
      </c>
      <c r="C28151" s="2">
        <v>44078.19138888889</v>
      </c>
      <c r="D28151" s="1">
        <v>5537.0</v>
      </c>
      <c r="E28151" s="3">
        <v>1200.0</v>
      </c>
      <c r="F28151" s="4">
        <f t="shared" si="1"/>
        <v>43984.40573</v>
      </c>
      <c r="G28151" s="5">
        <f t="shared" si="2"/>
        <v>0</v>
      </c>
    </row>
    <row r="28152" ht="14.25" customHeight="1">
      <c r="A28152" s="1">
        <v>146681.0</v>
      </c>
      <c r="B28152" s="1">
        <v>10924.0</v>
      </c>
      <c r="C28152" s="2">
        <v>44078.19219907407</v>
      </c>
      <c r="D28152" s="1">
        <v>4283.0</v>
      </c>
      <c r="E28152" s="3">
        <v>1200.0</v>
      </c>
      <c r="F28152" s="4">
        <f t="shared" si="1"/>
        <v>43983.64959</v>
      </c>
      <c r="G28152" s="5">
        <f t="shared" si="2"/>
        <v>0</v>
      </c>
    </row>
    <row r="28153" ht="14.25" customHeight="1">
      <c r="A28153" s="1">
        <v>146688.0</v>
      </c>
      <c r="B28153" s="1">
        <v>12025.0</v>
      </c>
      <c r="C28153" s="2">
        <v>44078.19236111111</v>
      </c>
      <c r="D28153" s="1">
        <v>13110.0</v>
      </c>
      <c r="E28153" s="3">
        <v>1200.0</v>
      </c>
      <c r="F28153" s="4">
        <f t="shared" si="1"/>
        <v>43831.86384</v>
      </c>
      <c r="G28153" s="5">
        <f t="shared" si="2"/>
        <v>0</v>
      </c>
    </row>
    <row r="28154" ht="14.25" customHeight="1">
      <c r="A28154" s="1">
        <v>146692.0</v>
      </c>
      <c r="B28154" s="1">
        <v>8628.0</v>
      </c>
      <c r="C28154" s="2">
        <v>44078.19428240741</v>
      </c>
      <c r="D28154" s="1">
        <v>10681.0</v>
      </c>
      <c r="E28154" s="3">
        <v>1200.0</v>
      </c>
      <c r="F28154" s="4">
        <f t="shared" si="1"/>
        <v>43984.75916</v>
      </c>
      <c r="G28154" s="5">
        <f t="shared" si="2"/>
        <v>0</v>
      </c>
    </row>
    <row r="28155" ht="14.25" customHeight="1">
      <c r="A28155" s="1">
        <v>146693.0</v>
      </c>
      <c r="B28155" s="1">
        <v>1707.0</v>
      </c>
      <c r="C28155" s="2">
        <v>44078.1985300926</v>
      </c>
      <c r="D28155" s="1">
        <v>4947.0</v>
      </c>
      <c r="E28155" s="3">
        <v>1200.0</v>
      </c>
      <c r="F28155" s="4">
        <f t="shared" si="1"/>
        <v>43983.62814</v>
      </c>
      <c r="G28155" s="5">
        <f t="shared" si="2"/>
        <v>0</v>
      </c>
    </row>
    <row r="28156" ht="14.25" customHeight="1">
      <c r="A28156" s="1">
        <v>146696.0</v>
      </c>
      <c r="B28156" s="1">
        <v>3449.0</v>
      </c>
      <c r="C28156" s="2">
        <v>44078.19914351852</v>
      </c>
      <c r="D28156" s="1">
        <v>2096.0</v>
      </c>
      <c r="E28156" s="3">
        <v>1200.0</v>
      </c>
      <c r="F28156" s="4">
        <f t="shared" si="1"/>
        <v>44044.18924</v>
      </c>
      <c r="G28156" s="5">
        <f t="shared" si="2"/>
        <v>0</v>
      </c>
    </row>
    <row r="28157" ht="14.25" customHeight="1">
      <c r="A28157" s="1">
        <v>146699.0</v>
      </c>
      <c r="B28157" s="1">
        <v>9875.0</v>
      </c>
      <c r="C28157" s="2">
        <v>44078.20081018518</v>
      </c>
      <c r="D28157" s="1">
        <v>10805.0</v>
      </c>
      <c r="E28157" s="3">
        <v>1200.0</v>
      </c>
      <c r="F28157" s="4">
        <f t="shared" si="1"/>
        <v>44075.54738</v>
      </c>
      <c r="G28157" s="5">
        <f t="shared" si="2"/>
        <v>0</v>
      </c>
    </row>
    <row r="28158" ht="14.25" customHeight="1">
      <c r="A28158" s="1">
        <v>146700.0</v>
      </c>
      <c r="B28158" s="1">
        <v>12230.0</v>
      </c>
      <c r="C28158" s="2">
        <v>44078.2078125</v>
      </c>
      <c r="D28158" s="1">
        <v>9309.0</v>
      </c>
      <c r="E28158" s="3">
        <v>1200.0</v>
      </c>
      <c r="F28158" s="4">
        <f t="shared" si="1"/>
        <v>43862.64743</v>
      </c>
      <c r="G28158" s="5">
        <f t="shared" si="2"/>
        <v>0</v>
      </c>
    </row>
    <row r="28159" ht="14.25" customHeight="1">
      <c r="A28159" s="1">
        <v>146705.0</v>
      </c>
      <c r="B28159" s="1">
        <v>13055.0</v>
      </c>
      <c r="C28159" s="2">
        <v>44078.21140046296</v>
      </c>
      <c r="D28159" s="1">
        <v>10192.0</v>
      </c>
      <c r="E28159" s="3">
        <v>1200.0</v>
      </c>
      <c r="F28159" s="4">
        <f t="shared" si="1"/>
        <v>44013.0236</v>
      </c>
      <c r="G28159" s="5">
        <f t="shared" si="2"/>
        <v>0</v>
      </c>
    </row>
    <row r="28160" ht="14.25" customHeight="1">
      <c r="A28160" s="1">
        <v>146710.0</v>
      </c>
      <c r="B28160" s="1">
        <v>511.0</v>
      </c>
      <c r="C28160" s="2">
        <v>44078.21790509259</v>
      </c>
      <c r="D28160" s="1">
        <v>11325.0</v>
      </c>
      <c r="E28160" s="3">
        <v>1200.0</v>
      </c>
      <c r="F28160" s="4">
        <f t="shared" si="1"/>
        <v>43952.91896</v>
      </c>
      <c r="G28160" s="5">
        <f t="shared" si="2"/>
        <v>0</v>
      </c>
    </row>
    <row r="28161" ht="14.25" customHeight="1">
      <c r="A28161" s="1">
        <v>146714.0</v>
      </c>
      <c r="B28161" s="1">
        <v>9059.0</v>
      </c>
      <c r="C28161" s="2">
        <v>44078.22762731482</v>
      </c>
      <c r="D28161" s="1">
        <v>7978.0</v>
      </c>
      <c r="E28161" s="3">
        <v>1200.0</v>
      </c>
      <c r="F28161" s="4">
        <f t="shared" si="1"/>
        <v>44076.5712</v>
      </c>
      <c r="G28161" s="5">
        <f t="shared" si="2"/>
        <v>0</v>
      </c>
    </row>
    <row r="28162" ht="14.25" customHeight="1">
      <c r="A28162" s="1">
        <v>146721.0</v>
      </c>
      <c r="B28162" s="1">
        <v>12441.0</v>
      </c>
      <c r="C28162" s="2">
        <v>44078.23373842592</v>
      </c>
      <c r="D28162" s="1">
        <v>12156.0</v>
      </c>
      <c r="E28162" s="3">
        <v>1200.0</v>
      </c>
      <c r="F28162" s="4">
        <f t="shared" si="1"/>
        <v>43922.01736</v>
      </c>
      <c r="G28162" s="5">
        <f t="shared" si="2"/>
        <v>0</v>
      </c>
    </row>
    <row r="28163" ht="14.25" customHeight="1">
      <c r="A28163" s="1">
        <v>146723.0</v>
      </c>
      <c r="B28163" s="1">
        <v>10581.0</v>
      </c>
      <c r="C28163" s="2">
        <v>44078.23664351852</v>
      </c>
      <c r="D28163" s="1">
        <v>3813.0</v>
      </c>
      <c r="E28163" s="3">
        <v>1200.0</v>
      </c>
      <c r="F28163" s="4">
        <f t="shared" si="1"/>
        <v>44044.2887</v>
      </c>
      <c r="G28163" s="5">
        <f t="shared" si="2"/>
        <v>0</v>
      </c>
    </row>
    <row r="28164" ht="14.25" customHeight="1">
      <c r="A28164" s="1">
        <v>146730.0</v>
      </c>
      <c r="B28164" s="1">
        <v>5453.0</v>
      </c>
      <c r="C28164" s="2">
        <v>44078.243125</v>
      </c>
      <c r="D28164" s="1">
        <v>8508.0</v>
      </c>
      <c r="E28164" s="3">
        <v>1200.0</v>
      </c>
      <c r="F28164" s="4">
        <f t="shared" si="1"/>
        <v>43831.42667</v>
      </c>
      <c r="G28164" s="5">
        <f t="shared" si="2"/>
        <v>0</v>
      </c>
    </row>
    <row r="28165" ht="14.25" customHeight="1">
      <c r="A28165" s="1">
        <v>146735.0</v>
      </c>
      <c r="B28165" s="1">
        <v>2142.0</v>
      </c>
      <c r="C28165" s="2">
        <v>44078.24481481482</v>
      </c>
      <c r="D28165" s="1">
        <v>2780.0</v>
      </c>
      <c r="E28165" s="3">
        <v>0.0</v>
      </c>
      <c r="F28165" s="4">
        <f t="shared" si="1"/>
        <v>44044.35063</v>
      </c>
      <c r="G28165" s="5">
        <f t="shared" si="2"/>
        <v>0</v>
      </c>
    </row>
    <row r="28166" ht="14.25" customHeight="1">
      <c r="A28166" s="1">
        <v>146742.0</v>
      </c>
      <c r="B28166" s="1">
        <v>12404.0</v>
      </c>
      <c r="C28166" s="2">
        <v>44078.24638888889</v>
      </c>
      <c r="D28166" s="1">
        <v>4236.0</v>
      </c>
      <c r="E28166" s="3">
        <v>1200.0</v>
      </c>
      <c r="F28166" s="4">
        <f t="shared" si="1"/>
        <v>44013.68216</v>
      </c>
      <c r="G28166" s="5">
        <f t="shared" si="2"/>
        <v>0</v>
      </c>
    </row>
    <row r="28167" ht="14.25" customHeight="1">
      <c r="A28167" s="1">
        <v>146744.0</v>
      </c>
      <c r="B28167" s="1">
        <v>11303.0</v>
      </c>
      <c r="C28167" s="2">
        <v>44078.24850694444</v>
      </c>
      <c r="D28167" s="1">
        <v>963.0</v>
      </c>
      <c r="E28167" s="3">
        <v>1200.0</v>
      </c>
      <c r="F28167" s="4">
        <f t="shared" si="1"/>
        <v>44044.17037</v>
      </c>
      <c r="G28167" s="5">
        <f t="shared" si="2"/>
        <v>0</v>
      </c>
    </row>
    <row r="28168" ht="14.25" customHeight="1">
      <c r="A28168" s="1">
        <v>146745.0</v>
      </c>
      <c r="B28168" s="1">
        <v>4695.0</v>
      </c>
      <c r="C28168" s="2">
        <v>44078.24987268518</v>
      </c>
      <c r="D28168" s="1">
        <v>3850.0</v>
      </c>
      <c r="E28168" s="3">
        <v>1200.0</v>
      </c>
      <c r="F28168" s="4">
        <f t="shared" si="1"/>
        <v>44044.451</v>
      </c>
      <c r="G28168" s="5">
        <f t="shared" si="2"/>
        <v>0</v>
      </c>
    </row>
    <row r="28169" ht="14.25" customHeight="1">
      <c r="A28169" s="1">
        <v>146747.0</v>
      </c>
      <c r="B28169" s="1">
        <v>4267.0</v>
      </c>
      <c r="C28169" s="2">
        <v>44078.25521990741</v>
      </c>
      <c r="D28169" s="1">
        <v>10347.0</v>
      </c>
      <c r="E28169" s="3">
        <v>1200.0</v>
      </c>
      <c r="F28169" s="4">
        <f t="shared" si="1"/>
        <v>44076.12495</v>
      </c>
      <c r="G28169" s="5">
        <f t="shared" si="2"/>
        <v>0</v>
      </c>
    </row>
    <row r="28170" ht="14.25" customHeight="1">
      <c r="A28170" s="1">
        <v>146762.0</v>
      </c>
      <c r="B28170" s="1">
        <v>13048.0</v>
      </c>
      <c r="C28170" s="2">
        <v>44078.26684027778</v>
      </c>
      <c r="D28170" s="1">
        <v>7878.0</v>
      </c>
      <c r="E28170" s="3">
        <v>1200.0</v>
      </c>
      <c r="F28170" s="4">
        <f t="shared" si="1"/>
        <v>43891.07046</v>
      </c>
      <c r="G28170" s="5">
        <f t="shared" si="2"/>
        <v>0</v>
      </c>
    </row>
    <row r="28171" ht="14.25" customHeight="1">
      <c r="A28171" s="1">
        <v>146767.0</v>
      </c>
      <c r="B28171" s="1">
        <v>9681.0</v>
      </c>
      <c r="C28171" s="2">
        <v>44078.2746875</v>
      </c>
      <c r="D28171" s="1">
        <v>10080.0</v>
      </c>
      <c r="E28171" s="3">
        <v>1200.0</v>
      </c>
      <c r="F28171" s="4">
        <f t="shared" si="1"/>
        <v>44044.26434</v>
      </c>
      <c r="G28171" s="5">
        <f t="shared" si="2"/>
        <v>0</v>
      </c>
    </row>
    <row r="28172" ht="14.25" customHeight="1">
      <c r="A28172" s="1">
        <v>146769.0</v>
      </c>
      <c r="B28172" s="1">
        <v>9059.0</v>
      </c>
      <c r="C28172" s="2">
        <v>44078.27688657407</v>
      </c>
      <c r="D28172" s="1">
        <v>5849.0</v>
      </c>
      <c r="E28172" s="3">
        <v>1200.0</v>
      </c>
      <c r="F28172" s="4">
        <f t="shared" si="1"/>
        <v>44013.74572</v>
      </c>
      <c r="G28172" s="5">
        <f t="shared" si="2"/>
        <v>0</v>
      </c>
    </row>
    <row r="28173" ht="14.25" customHeight="1">
      <c r="A28173" s="1">
        <v>146776.0</v>
      </c>
      <c r="B28173" s="1">
        <v>10079.0</v>
      </c>
      <c r="C28173" s="2">
        <v>44078.27957175926</v>
      </c>
      <c r="D28173" s="1">
        <v>9309.0</v>
      </c>
      <c r="E28173" s="3">
        <v>1200.0</v>
      </c>
      <c r="F28173" s="4">
        <f t="shared" si="1"/>
        <v>43862.64743</v>
      </c>
      <c r="G28173" s="5">
        <f t="shared" si="2"/>
        <v>0</v>
      </c>
    </row>
    <row r="28174" ht="14.25" customHeight="1">
      <c r="A28174" s="1">
        <v>146783.0</v>
      </c>
      <c r="B28174" s="1">
        <v>7616.0</v>
      </c>
      <c r="C28174" s="2">
        <v>44078.28173611111</v>
      </c>
      <c r="D28174" s="1">
        <v>4476.0</v>
      </c>
      <c r="E28174" s="3">
        <v>1200.0</v>
      </c>
      <c r="F28174" s="4">
        <f t="shared" si="1"/>
        <v>44014.17257</v>
      </c>
      <c r="G28174" s="5">
        <f t="shared" si="2"/>
        <v>0</v>
      </c>
    </row>
    <row r="28175" ht="14.25" customHeight="1">
      <c r="A28175" s="1">
        <v>146784.0</v>
      </c>
      <c r="B28175" s="1">
        <v>5370.0</v>
      </c>
      <c r="C28175" s="2">
        <v>44078.28280092592</v>
      </c>
      <c r="D28175" s="1">
        <v>1834.0</v>
      </c>
      <c r="E28175" s="3">
        <v>1200.0</v>
      </c>
      <c r="F28175" s="4">
        <f t="shared" si="1"/>
        <v>44045.60308</v>
      </c>
      <c r="G28175" s="5">
        <f t="shared" si="2"/>
        <v>0</v>
      </c>
    </row>
    <row r="28176" ht="14.25" customHeight="1">
      <c r="A28176" s="1">
        <v>146788.0</v>
      </c>
      <c r="B28176" s="1">
        <v>12441.0</v>
      </c>
      <c r="C28176" s="2">
        <v>44078.28570601852</v>
      </c>
      <c r="D28176" s="1">
        <v>13702.0</v>
      </c>
      <c r="E28176" s="3">
        <v>1200.0</v>
      </c>
      <c r="F28176" s="4">
        <f t="shared" si="1"/>
        <v>43983.59172</v>
      </c>
      <c r="G28176" s="5">
        <f t="shared" si="2"/>
        <v>0</v>
      </c>
    </row>
    <row r="28177" ht="14.25" customHeight="1">
      <c r="A28177" s="1">
        <v>146789.0</v>
      </c>
      <c r="B28177" s="1">
        <v>2879.0</v>
      </c>
      <c r="C28177" s="2">
        <v>44078.28685185185</v>
      </c>
      <c r="D28177" s="1">
        <v>2096.0</v>
      </c>
      <c r="E28177" s="3">
        <v>960.0</v>
      </c>
      <c r="F28177" s="4">
        <f t="shared" si="1"/>
        <v>44044.18924</v>
      </c>
      <c r="G28177" s="5">
        <f t="shared" si="2"/>
        <v>0</v>
      </c>
    </row>
    <row r="28178" ht="14.25" customHeight="1">
      <c r="A28178" s="1">
        <v>146794.0</v>
      </c>
      <c r="B28178" s="1">
        <v>5723.0</v>
      </c>
      <c r="C28178" s="2">
        <v>44078.28787037037</v>
      </c>
      <c r="D28178" s="1">
        <v>4339.0</v>
      </c>
      <c r="E28178" s="3">
        <v>1200.0</v>
      </c>
      <c r="F28178" s="4">
        <f t="shared" si="1"/>
        <v>44045.00009</v>
      </c>
      <c r="G28178" s="5">
        <f t="shared" si="2"/>
        <v>0</v>
      </c>
    </row>
    <row r="28179" ht="14.25" customHeight="1">
      <c r="A28179" s="1">
        <v>146796.0</v>
      </c>
      <c r="B28179" s="1">
        <v>864.0</v>
      </c>
      <c r="C28179" s="2">
        <v>44078.29063657407</v>
      </c>
      <c r="D28179" s="1">
        <v>4499.0</v>
      </c>
      <c r="E28179" s="3">
        <v>960.0</v>
      </c>
      <c r="F28179" s="4">
        <f t="shared" si="1"/>
        <v>44015.75352</v>
      </c>
      <c r="G28179" s="5">
        <f t="shared" si="2"/>
        <v>0</v>
      </c>
    </row>
    <row r="28180" ht="14.25" customHeight="1">
      <c r="A28180" s="1">
        <v>146798.0</v>
      </c>
      <c r="B28180" s="1">
        <v>6437.0</v>
      </c>
      <c r="C28180" s="2">
        <v>44078.29138888889</v>
      </c>
      <c r="D28180" s="1">
        <v>9982.0</v>
      </c>
      <c r="E28180" s="3">
        <v>1200.0</v>
      </c>
      <c r="F28180" s="4">
        <f t="shared" si="1"/>
        <v>43952.19927</v>
      </c>
      <c r="G28180" s="5">
        <f t="shared" si="2"/>
        <v>0</v>
      </c>
    </row>
    <row r="28181" ht="14.25" customHeight="1">
      <c r="A28181" s="1">
        <v>146801.0</v>
      </c>
      <c r="B28181" s="1">
        <v>11756.0</v>
      </c>
      <c r="C28181" s="2">
        <v>44078.29328703704</v>
      </c>
      <c r="D28181" s="1">
        <v>10781.0</v>
      </c>
      <c r="E28181" s="3">
        <v>1200.0</v>
      </c>
      <c r="F28181" s="4">
        <f t="shared" si="1"/>
        <v>44076.1685</v>
      </c>
      <c r="G28181" s="5">
        <f t="shared" si="2"/>
        <v>0</v>
      </c>
    </row>
    <row r="28182" ht="14.25" customHeight="1">
      <c r="A28182" s="1">
        <v>146804.0</v>
      </c>
      <c r="B28182" s="1">
        <v>13203.0</v>
      </c>
      <c r="C28182" s="2">
        <v>44078.29513888889</v>
      </c>
      <c r="D28182" s="1">
        <v>10192.0</v>
      </c>
      <c r="E28182" s="3">
        <v>0.0</v>
      </c>
      <c r="F28182" s="4">
        <f t="shared" si="1"/>
        <v>44013.0236</v>
      </c>
      <c r="G28182" s="5">
        <f t="shared" si="2"/>
        <v>0</v>
      </c>
    </row>
    <row r="28183" ht="14.25" customHeight="1">
      <c r="A28183" s="1">
        <v>146805.0</v>
      </c>
      <c r="B28183" s="1">
        <v>9906.0</v>
      </c>
      <c r="C28183" s="2">
        <v>44078.29526620371</v>
      </c>
      <c r="D28183" s="1">
        <v>10526.0</v>
      </c>
      <c r="E28183" s="3">
        <v>1200.0</v>
      </c>
      <c r="F28183" s="4">
        <f t="shared" si="1"/>
        <v>43922.45653</v>
      </c>
      <c r="G28183" s="5">
        <f t="shared" si="2"/>
        <v>0</v>
      </c>
    </row>
    <row r="28184" ht="14.25" customHeight="1">
      <c r="A28184" s="1">
        <v>146818.0</v>
      </c>
      <c r="B28184" s="1">
        <v>6797.0</v>
      </c>
      <c r="C28184" s="2">
        <v>44078.29630787037</v>
      </c>
      <c r="D28184" s="1">
        <v>11835.0</v>
      </c>
      <c r="E28184" s="3">
        <v>1200.0</v>
      </c>
      <c r="F28184" s="4">
        <f t="shared" si="1"/>
        <v>43922.84409</v>
      </c>
      <c r="G28184" s="5">
        <f t="shared" si="2"/>
        <v>0</v>
      </c>
    </row>
    <row r="28185" ht="14.25" customHeight="1">
      <c r="A28185" s="1">
        <v>146824.0</v>
      </c>
      <c r="B28185" s="1">
        <v>10001.0</v>
      </c>
      <c r="C28185" s="2">
        <v>44078.29704861111</v>
      </c>
      <c r="D28185" s="1">
        <v>264.0</v>
      </c>
      <c r="E28185" s="3">
        <v>1200.0</v>
      </c>
      <c r="F28185" s="4">
        <f t="shared" si="1"/>
        <v>44045.33145</v>
      </c>
      <c r="G28185" s="5">
        <f t="shared" si="2"/>
        <v>0</v>
      </c>
    </row>
    <row r="28186" ht="14.25" customHeight="1">
      <c r="A28186" s="1">
        <v>146828.0</v>
      </c>
      <c r="B28186" s="1">
        <v>4682.0</v>
      </c>
      <c r="C28186" s="2">
        <v>44078.30302083334</v>
      </c>
      <c r="D28186" s="1">
        <v>5612.0</v>
      </c>
      <c r="E28186" s="3">
        <v>1200.0</v>
      </c>
      <c r="F28186" s="4">
        <f t="shared" si="1"/>
        <v>43891.11309</v>
      </c>
      <c r="G28186" s="5">
        <f t="shared" si="2"/>
        <v>0</v>
      </c>
    </row>
    <row r="28187" ht="14.25" customHeight="1">
      <c r="A28187" s="1">
        <v>146835.0</v>
      </c>
      <c r="B28187" s="1">
        <v>2806.0</v>
      </c>
      <c r="C28187" s="2">
        <v>44078.3174074074</v>
      </c>
      <c r="D28187" s="1">
        <v>10968.0</v>
      </c>
      <c r="E28187" s="3">
        <v>1200.0</v>
      </c>
      <c r="F28187" s="4">
        <f t="shared" si="1"/>
        <v>44044.12738</v>
      </c>
      <c r="G28187" s="5">
        <f t="shared" si="2"/>
        <v>0</v>
      </c>
    </row>
    <row r="28188" ht="14.25" customHeight="1">
      <c r="A28188" s="1">
        <v>146842.0</v>
      </c>
      <c r="B28188" s="1">
        <v>7395.0</v>
      </c>
      <c r="C28188" s="2">
        <v>44078.32728009259</v>
      </c>
      <c r="D28188" s="1">
        <v>4797.0</v>
      </c>
      <c r="E28188" s="3">
        <v>1200.0</v>
      </c>
      <c r="F28188" s="4">
        <f t="shared" si="1"/>
        <v>44075.11093</v>
      </c>
      <c r="G28188" s="5">
        <f t="shared" si="2"/>
        <v>0</v>
      </c>
    </row>
    <row r="28189" ht="14.25" customHeight="1">
      <c r="A28189" s="1">
        <v>146851.0</v>
      </c>
      <c r="B28189" s="1">
        <v>2178.0</v>
      </c>
      <c r="C28189" s="2">
        <v>44078.33262731481</v>
      </c>
      <c r="D28189" s="1">
        <v>4284.0</v>
      </c>
      <c r="E28189" s="3">
        <v>1200.0</v>
      </c>
      <c r="F28189" s="4">
        <f t="shared" si="1"/>
        <v>43922.83847</v>
      </c>
      <c r="G28189" s="5">
        <f t="shared" si="2"/>
        <v>0</v>
      </c>
    </row>
    <row r="28190" ht="14.25" customHeight="1">
      <c r="A28190" s="1">
        <v>146856.0</v>
      </c>
      <c r="B28190" s="1">
        <v>10946.0</v>
      </c>
      <c r="C28190" s="2">
        <v>44078.33759259259</v>
      </c>
      <c r="D28190" s="1">
        <v>2807.0</v>
      </c>
      <c r="E28190" s="3">
        <v>1200.0</v>
      </c>
      <c r="F28190" s="4">
        <f t="shared" si="1"/>
        <v>44044.63545</v>
      </c>
      <c r="G28190" s="5">
        <f t="shared" si="2"/>
        <v>0</v>
      </c>
    </row>
    <row r="28191" ht="14.25" customHeight="1">
      <c r="A28191" s="1">
        <v>146858.0</v>
      </c>
      <c r="B28191" s="1">
        <v>1061.0</v>
      </c>
      <c r="C28191" s="2">
        <v>44078.34289351852</v>
      </c>
      <c r="D28191" s="1">
        <v>8662.0</v>
      </c>
      <c r="E28191" s="3">
        <v>1200.0</v>
      </c>
      <c r="F28191" s="4">
        <f t="shared" si="1"/>
        <v>44044.30648</v>
      </c>
      <c r="G28191" s="5">
        <f t="shared" si="2"/>
        <v>0</v>
      </c>
    </row>
    <row r="28192" ht="14.25" customHeight="1">
      <c r="A28192" s="1">
        <v>146860.0</v>
      </c>
      <c r="B28192" s="1">
        <v>1249.0</v>
      </c>
      <c r="C28192" s="2">
        <v>44078.34633101852</v>
      </c>
      <c r="D28192" s="1">
        <v>2780.0</v>
      </c>
      <c r="E28192" s="3">
        <v>1200.0</v>
      </c>
      <c r="F28192" s="4">
        <f t="shared" si="1"/>
        <v>44044.35063</v>
      </c>
      <c r="G28192" s="5">
        <f t="shared" si="2"/>
        <v>0</v>
      </c>
    </row>
    <row r="28193" ht="14.25" customHeight="1">
      <c r="A28193" s="1">
        <v>146861.0</v>
      </c>
      <c r="B28193" s="1">
        <v>7292.0</v>
      </c>
      <c r="C28193" s="2">
        <v>44078.34824074074</v>
      </c>
      <c r="D28193" s="1">
        <v>13184.0</v>
      </c>
      <c r="E28193" s="3">
        <v>1200.0</v>
      </c>
      <c r="F28193" s="4">
        <f t="shared" si="1"/>
        <v>43832.85829</v>
      </c>
      <c r="G28193" s="5">
        <f t="shared" si="2"/>
        <v>0</v>
      </c>
    </row>
    <row r="28194" ht="14.25" customHeight="1">
      <c r="A28194" s="1">
        <v>146867.0</v>
      </c>
      <c r="B28194" s="1">
        <v>11316.0</v>
      </c>
      <c r="C28194" s="2">
        <v>44078.35009259259</v>
      </c>
      <c r="D28194" s="1">
        <v>10803.0</v>
      </c>
      <c r="E28194" s="3">
        <v>1200.0</v>
      </c>
      <c r="F28194" s="4">
        <f t="shared" si="1"/>
        <v>44044.3623</v>
      </c>
      <c r="G28194" s="5">
        <f t="shared" si="2"/>
        <v>0</v>
      </c>
    </row>
    <row r="28195" ht="14.25" customHeight="1">
      <c r="A28195" s="1">
        <v>146869.0</v>
      </c>
      <c r="B28195" s="1">
        <v>12410.0</v>
      </c>
      <c r="C28195" s="2">
        <v>44078.35134259259</v>
      </c>
      <c r="D28195" s="1">
        <v>3506.0</v>
      </c>
      <c r="E28195" s="3">
        <v>1200.0</v>
      </c>
      <c r="F28195" s="4">
        <f t="shared" si="1"/>
        <v>44044.02965</v>
      </c>
      <c r="G28195" s="5">
        <f t="shared" si="2"/>
        <v>0</v>
      </c>
    </row>
    <row r="28196" ht="14.25" customHeight="1">
      <c r="A28196" s="1">
        <v>146871.0</v>
      </c>
      <c r="B28196" s="1">
        <v>4167.0</v>
      </c>
      <c r="C28196" s="2">
        <v>44078.35381944444</v>
      </c>
      <c r="D28196" s="1">
        <v>4621.0</v>
      </c>
      <c r="E28196" s="3">
        <v>1200.0</v>
      </c>
      <c r="F28196" s="4">
        <f t="shared" si="1"/>
        <v>44075.26337</v>
      </c>
      <c r="G28196" s="5">
        <f t="shared" si="2"/>
        <v>0</v>
      </c>
    </row>
    <row r="28197" ht="14.25" customHeight="1">
      <c r="A28197" s="1">
        <v>146872.0</v>
      </c>
      <c r="B28197" s="1">
        <v>4695.0</v>
      </c>
      <c r="C28197" s="2">
        <v>44078.36488425926</v>
      </c>
      <c r="D28197" s="1">
        <v>1570.0</v>
      </c>
      <c r="E28197" s="3">
        <v>1200.0</v>
      </c>
      <c r="F28197" s="4">
        <f t="shared" si="1"/>
        <v>43891.10543</v>
      </c>
      <c r="G28197" s="5">
        <f t="shared" si="2"/>
        <v>0</v>
      </c>
    </row>
    <row r="28198" ht="14.25" customHeight="1">
      <c r="A28198" s="1">
        <v>146878.0</v>
      </c>
      <c r="B28198" s="1">
        <v>11939.0</v>
      </c>
      <c r="C28198" s="2">
        <v>44078.36841435185</v>
      </c>
      <c r="D28198" s="1">
        <v>2283.0</v>
      </c>
      <c r="E28198" s="3">
        <v>1200.0</v>
      </c>
      <c r="F28198" s="4">
        <f t="shared" si="1"/>
        <v>43834.74572</v>
      </c>
      <c r="G28198" s="5">
        <f t="shared" si="2"/>
        <v>0</v>
      </c>
    </row>
    <row r="28199" ht="14.25" customHeight="1">
      <c r="A28199" s="1">
        <v>146881.0</v>
      </c>
      <c r="B28199" s="1">
        <v>11151.0</v>
      </c>
      <c r="C28199" s="2">
        <v>44078.36960648148</v>
      </c>
      <c r="D28199" s="1">
        <v>10111.0</v>
      </c>
      <c r="E28199" s="3">
        <v>1200.0</v>
      </c>
      <c r="F28199" s="4">
        <f t="shared" si="1"/>
        <v>43891.16563</v>
      </c>
      <c r="G28199" s="5">
        <f t="shared" si="2"/>
        <v>0</v>
      </c>
    </row>
    <row r="28200" ht="14.25" customHeight="1">
      <c r="A28200" s="1">
        <v>146883.0</v>
      </c>
      <c r="B28200" s="1">
        <v>6935.0</v>
      </c>
      <c r="C28200" s="2">
        <v>44078.3750462963</v>
      </c>
      <c r="D28200" s="1">
        <v>10805.0</v>
      </c>
      <c r="E28200" s="3">
        <v>1200.0</v>
      </c>
      <c r="F28200" s="4">
        <f t="shared" si="1"/>
        <v>44075.54738</v>
      </c>
      <c r="G28200" s="5">
        <f t="shared" si="2"/>
        <v>0</v>
      </c>
    </row>
    <row r="28201" ht="14.25" customHeight="1">
      <c r="A28201" s="1">
        <v>146887.0</v>
      </c>
      <c r="B28201" s="1">
        <v>7751.0</v>
      </c>
      <c r="C28201" s="2">
        <v>44078.37954861111</v>
      </c>
      <c r="D28201" s="1">
        <v>878.0</v>
      </c>
      <c r="E28201" s="3">
        <v>1200.0</v>
      </c>
      <c r="F28201" s="4">
        <f t="shared" si="1"/>
        <v>43922.9691</v>
      </c>
      <c r="G28201" s="5">
        <f t="shared" si="2"/>
        <v>0</v>
      </c>
    </row>
    <row r="28202" ht="14.25" customHeight="1">
      <c r="A28202" s="1">
        <v>146889.0</v>
      </c>
      <c r="B28202" s="1">
        <v>3072.0</v>
      </c>
      <c r="C28202" s="2">
        <v>44078.38386574074</v>
      </c>
      <c r="D28202" s="1">
        <v>4797.0</v>
      </c>
      <c r="E28202" s="3">
        <v>1200.0</v>
      </c>
      <c r="F28202" s="4">
        <f t="shared" si="1"/>
        <v>44075.11093</v>
      </c>
      <c r="G28202" s="5">
        <f t="shared" si="2"/>
        <v>0</v>
      </c>
    </row>
    <row r="28203" ht="14.25" customHeight="1">
      <c r="A28203" s="1">
        <v>146892.0</v>
      </c>
      <c r="B28203" s="1">
        <v>2224.0</v>
      </c>
      <c r="C28203" s="2">
        <v>44078.38938657408</v>
      </c>
      <c r="D28203" s="1">
        <v>13670.0</v>
      </c>
      <c r="E28203" s="3">
        <v>1200.0</v>
      </c>
      <c r="F28203" s="4">
        <f t="shared" si="1"/>
        <v>44014.36549</v>
      </c>
      <c r="G28203" s="5">
        <f t="shared" si="2"/>
        <v>0</v>
      </c>
    </row>
    <row r="28204" ht="14.25" customHeight="1">
      <c r="A28204" s="1">
        <v>146896.0</v>
      </c>
      <c r="B28204" s="1">
        <v>4495.0</v>
      </c>
      <c r="C28204" s="2">
        <v>44078.39098379629</v>
      </c>
      <c r="D28204" s="1">
        <v>10304.0</v>
      </c>
      <c r="E28204" s="3">
        <v>1200.0</v>
      </c>
      <c r="F28204" s="4">
        <f t="shared" si="1"/>
        <v>43891.91823</v>
      </c>
      <c r="G28204" s="5">
        <f t="shared" si="2"/>
        <v>0</v>
      </c>
    </row>
    <row r="28205" ht="14.25" customHeight="1">
      <c r="A28205" s="1">
        <v>146902.0</v>
      </c>
      <c r="B28205" s="1">
        <v>2709.0</v>
      </c>
      <c r="C28205" s="2">
        <v>44078.4009375</v>
      </c>
      <c r="D28205" s="1">
        <v>1670.0</v>
      </c>
      <c r="E28205" s="3">
        <v>1200.0</v>
      </c>
      <c r="F28205" s="4">
        <f t="shared" si="1"/>
        <v>43952.04943</v>
      </c>
      <c r="G28205" s="5">
        <f t="shared" si="2"/>
        <v>0</v>
      </c>
    </row>
    <row r="28206" ht="14.25" customHeight="1">
      <c r="A28206" s="1">
        <v>146911.0</v>
      </c>
      <c r="B28206" s="1">
        <v>3169.0</v>
      </c>
      <c r="C28206" s="2">
        <v>44078.41474537037</v>
      </c>
      <c r="D28206" s="1">
        <v>8064.0</v>
      </c>
      <c r="E28206" s="3">
        <v>960.0</v>
      </c>
      <c r="F28206" s="4">
        <f t="shared" si="1"/>
        <v>43832.8762</v>
      </c>
      <c r="G28206" s="5">
        <f t="shared" si="2"/>
        <v>0</v>
      </c>
    </row>
    <row r="28207" ht="14.25" customHeight="1">
      <c r="A28207" s="1">
        <v>146924.0</v>
      </c>
      <c r="B28207" s="1">
        <v>5144.0</v>
      </c>
      <c r="C28207" s="2">
        <v>44078.43212962963</v>
      </c>
      <c r="D28207" s="1">
        <v>4674.0</v>
      </c>
      <c r="E28207" s="3">
        <v>1200.0</v>
      </c>
      <c r="F28207" s="4">
        <f t="shared" si="1"/>
        <v>44075.01259</v>
      </c>
      <c r="G28207" s="5">
        <f t="shared" si="2"/>
        <v>0</v>
      </c>
    </row>
    <row r="28208" ht="14.25" customHeight="1">
      <c r="A28208" s="1">
        <v>146927.0</v>
      </c>
      <c r="B28208" s="1">
        <v>10368.0</v>
      </c>
      <c r="C28208" s="2">
        <v>44078.43358796297</v>
      </c>
      <c r="D28208" s="1">
        <v>10347.0</v>
      </c>
      <c r="E28208" s="3">
        <v>1200.0</v>
      </c>
      <c r="F28208" s="4">
        <f t="shared" si="1"/>
        <v>44076.12495</v>
      </c>
      <c r="G28208" s="5">
        <f t="shared" si="2"/>
        <v>0</v>
      </c>
    </row>
    <row r="28209" ht="14.25" customHeight="1">
      <c r="A28209" s="1">
        <v>146931.0</v>
      </c>
      <c r="B28209" s="1">
        <v>10676.0</v>
      </c>
      <c r="C28209" s="2">
        <v>44078.43467592593</v>
      </c>
      <c r="D28209" s="1">
        <v>4478.0</v>
      </c>
      <c r="E28209" s="3">
        <v>1200.0</v>
      </c>
      <c r="F28209" s="4">
        <f t="shared" si="1"/>
        <v>43892.46031</v>
      </c>
      <c r="G28209" s="5">
        <f t="shared" si="2"/>
        <v>0</v>
      </c>
    </row>
    <row r="28210" ht="14.25" customHeight="1">
      <c r="A28210" s="1">
        <v>146934.0</v>
      </c>
      <c r="B28210" s="1">
        <v>12051.0</v>
      </c>
      <c r="C28210" s="2">
        <v>44078.43621527778</v>
      </c>
      <c r="D28210" s="1">
        <v>6631.0</v>
      </c>
      <c r="E28210" s="3">
        <v>1200.0</v>
      </c>
      <c r="F28210" s="4">
        <f t="shared" si="1"/>
        <v>43952.97714</v>
      </c>
      <c r="G28210" s="5">
        <f t="shared" si="2"/>
        <v>0</v>
      </c>
    </row>
    <row r="28211" ht="14.25" customHeight="1">
      <c r="A28211" s="1">
        <v>146939.0</v>
      </c>
      <c r="B28211" s="1">
        <v>8893.0</v>
      </c>
      <c r="C28211" s="2">
        <v>44078.4424537037</v>
      </c>
      <c r="D28211" s="1">
        <v>12504.0</v>
      </c>
      <c r="E28211" s="3">
        <v>1200.0</v>
      </c>
      <c r="F28211" s="4">
        <f t="shared" si="1"/>
        <v>43833.39757</v>
      </c>
      <c r="G28211" s="5">
        <f t="shared" si="2"/>
        <v>0</v>
      </c>
    </row>
    <row r="28212" ht="14.25" customHeight="1">
      <c r="A28212" s="1">
        <v>146945.0</v>
      </c>
      <c r="B28212" s="1">
        <v>4267.0</v>
      </c>
      <c r="C28212" s="2">
        <v>44078.44515046296</v>
      </c>
      <c r="D28212" s="1">
        <v>831.0</v>
      </c>
      <c r="E28212" s="3">
        <v>1200.0</v>
      </c>
      <c r="F28212" s="4">
        <f t="shared" si="1"/>
        <v>43952.33463</v>
      </c>
      <c r="G28212" s="5">
        <f t="shared" si="2"/>
        <v>0</v>
      </c>
    </row>
    <row r="28213" ht="14.25" customHeight="1">
      <c r="A28213" s="1">
        <v>146947.0</v>
      </c>
      <c r="B28213" s="1">
        <v>13718.0</v>
      </c>
      <c r="C28213" s="2">
        <v>44078.44746527778</v>
      </c>
      <c r="D28213" s="1">
        <v>11285.0</v>
      </c>
      <c r="E28213" s="3">
        <v>1200.0</v>
      </c>
      <c r="F28213" s="4">
        <f t="shared" si="1"/>
        <v>43833.44093</v>
      </c>
      <c r="G28213" s="5">
        <f t="shared" si="2"/>
        <v>0</v>
      </c>
    </row>
    <row r="28214" ht="14.25" customHeight="1">
      <c r="A28214" s="1">
        <v>146950.0</v>
      </c>
      <c r="B28214" s="1">
        <v>4859.0</v>
      </c>
      <c r="C28214" s="2">
        <v>44078.45383101852</v>
      </c>
      <c r="D28214" s="1">
        <v>10805.0</v>
      </c>
      <c r="E28214" s="3">
        <v>1200.0</v>
      </c>
      <c r="F28214" s="4">
        <f t="shared" si="1"/>
        <v>44075.54738</v>
      </c>
      <c r="G28214" s="5">
        <f t="shared" si="2"/>
        <v>0</v>
      </c>
    </row>
    <row r="28215" ht="14.25" customHeight="1">
      <c r="A28215" s="1">
        <v>146955.0</v>
      </c>
      <c r="B28215" s="1">
        <v>2096.0</v>
      </c>
      <c r="C28215" s="2">
        <v>44078.46159722222</v>
      </c>
      <c r="D28215" s="1">
        <v>1181.0</v>
      </c>
      <c r="E28215" s="3">
        <v>1200.0</v>
      </c>
      <c r="F28215" s="4">
        <f t="shared" si="1"/>
        <v>43985.45846</v>
      </c>
      <c r="G28215" s="5">
        <f t="shared" si="2"/>
        <v>0</v>
      </c>
    </row>
    <row r="28216" ht="14.25" customHeight="1">
      <c r="A28216" s="1">
        <v>146962.0</v>
      </c>
      <c r="B28216" s="1">
        <v>8048.0</v>
      </c>
      <c r="C28216" s="2">
        <v>44078.48350694445</v>
      </c>
      <c r="D28216" s="1">
        <v>6844.0</v>
      </c>
      <c r="E28216" s="3">
        <v>1200.0</v>
      </c>
      <c r="F28216" s="4">
        <f t="shared" si="1"/>
        <v>43891.22446</v>
      </c>
      <c r="G28216" s="5">
        <f t="shared" si="2"/>
        <v>0</v>
      </c>
    </row>
    <row r="28217" ht="14.25" customHeight="1">
      <c r="A28217" s="1">
        <v>146965.0</v>
      </c>
      <c r="B28217" s="1">
        <v>6707.0</v>
      </c>
      <c r="C28217" s="2">
        <v>44078.48659722223</v>
      </c>
      <c r="D28217" s="1">
        <v>3788.0</v>
      </c>
      <c r="E28217" s="3">
        <v>1200.0</v>
      </c>
      <c r="F28217" s="4">
        <f t="shared" si="1"/>
        <v>44075.48057</v>
      </c>
      <c r="G28217" s="5">
        <f t="shared" si="2"/>
        <v>0</v>
      </c>
    </row>
    <row r="28218" ht="14.25" customHeight="1">
      <c r="A28218" s="1">
        <v>146976.0</v>
      </c>
      <c r="B28218" s="1">
        <v>8209.0</v>
      </c>
      <c r="C28218" s="2">
        <v>44078.48925925926</v>
      </c>
      <c r="D28218" s="1">
        <v>4758.0</v>
      </c>
      <c r="E28218" s="3">
        <v>1200.0</v>
      </c>
      <c r="F28218" s="4">
        <f t="shared" si="1"/>
        <v>43838.47638</v>
      </c>
      <c r="G28218" s="5">
        <f t="shared" si="2"/>
        <v>0</v>
      </c>
    </row>
    <row r="28219" ht="14.25" customHeight="1">
      <c r="A28219" s="1">
        <v>146981.0</v>
      </c>
      <c r="B28219" s="1">
        <v>11303.0</v>
      </c>
      <c r="C28219" s="2">
        <v>44078.51375</v>
      </c>
      <c r="D28219" s="1">
        <v>1737.0</v>
      </c>
      <c r="E28219" s="3">
        <v>1200.0</v>
      </c>
      <c r="F28219" s="4">
        <f t="shared" si="1"/>
        <v>43923.04707</v>
      </c>
      <c r="G28219" s="5">
        <f t="shared" si="2"/>
        <v>0</v>
      </c>
    </row>
    <row r="28220" ht="14.25" customHeight="1">
      <c r="A28220" s="1">
        <v>146982.0</v>
      </c>
      <c r="B28220" s="1">
        <v>6904.0</v>
      </c>
      <c r="C28220" s="2">
        <v>44078.51891203703</v>
      </c>
      <c r="D28220" s="1">
        <v>5537.0</v>
      </c>
      <c r="E28220" s="3">
        <v>1200.0</v>
      </c>
      <c r="F28220" s="4">
        <f t="shared" si="1"/>
        <v>43984.40573</v>
      </c>
      <c r="G28220" s="5">
        <f t="shared" si="2"/>
        <v>0</v>
      </c>
    </row>
    <row r="28221" ht="14.25" customHeight="1">
      <c r="A28221" s="1">
        <v>146989.0</v>
      </c>
      <c r="B28221" s="1">
        <v>10500.0</v>
      </c>
      <c r="C28221" s="2">
        <v>44078.53440972222</v>
      </c>
      <c r="D28221" s="1">
        <v>2251.0</v>
      </c>
      <c r="E28221" s="3">
        <v>1200.0</v>
      </c>
      <c r="F28221" s="4">
        <f t="shared" si="1"/>
        <v>43923.15227</v>
      </c>
      <c r="G28221" s="5">
        <f t="shared" si="2"/>
        <v>0</v>
      </c>
    </row>
    <row r="28222" ht="14.25" customHeight="1">
      <c r="A28222" s="1">
        <v>146990.0</v>
      </c>
      <c r="B28222" s="1">
        <v>7420.0</v>
      </c>
      <c r="C28222" s="2">
        <v>44078.53820601852</v>
      </c>
      <c r="D28222" s="1">
        <v>4476.0</v>
      </c>
      <c r="E28222" s="3">
        <v>1200.0</v>
      </c>
      <c r="F28222" s="4">
        <f t="shared" si="1"/>
        <v>44014.17257</v>
      </c>
      <c r="G28222" s="5">
        <f t="shared" si="2"/>
        <v>0</v>
      </c>
    </row>
    <row r="28223" ht="14.25" customHeight="1">
      <c r="A28223" s="1">
        <v>146993.0</v>
      </c>
      <c r="B28223" s="1">
        <v>10331.0</v>
      </c>
      <c r="C28223" s="2">
        <v>44078.53900462963</v>
      </c>
      <c r="D28223" s="1">
        <v>10587.0</v>
      </c>
      <c r="E28223" s="3">
        <v>1200.0</v>
      </c>
      <c r="F28223" s="4">
        <f t="shared" si="1"/>
        <v>44013.00718</v>
      </c>
      <c r="G28223" s="5">
        <f t="shared" si="2"/>
        <v>0</v>
      </c>
    </row>
    <row r="28224" ht="14.25" customHeight="1">
      <c r="A28224" s="1">
        <v>146995.0</v>
      </c>
      <c r="B28224" s="1">
        <v>5352.0</v>
      </c>
      <c r="C28224" s="2">
        <v>44078.53959490741</v>
      </c>
      <c r="D28224" s="1">
        <v>13184.0</v>
      </c>
      <c r="E28224" s="3">
        <v>1200.0</v>
      </c>
      <c r="F28224" s="4">
        <f t="shared" si="1"/>
        <v>43832.85829</v>
      </c>
      <c r="G28224" s="5">
        <f t="shared" si="2"/>
        <v>0</v>
      </c>
    </row>
    <row r="28225" ht="14.25" customHeight="1">
      <c r="A28225" s="1">
        <v>147000.0</v>
      </c>
      <c r="B28225" s="1">
        <v>2845.0</v>
      </c>
      <c r="C28225" s="2">
        <v>44078.54197916666</v>
      </c>
      <c r="D28225" s="1">
        <v>104.0</v>
      </c>
      <c r="E28225" s="3">
        <v>1200.0</v>
      </c>
      <c r="F28225" s="4">
        <f t="shared" si="1"/>
        <v>44013.28641</v>
      </c>
      <c r="G28225" s="5">
        <f t="shared" si="2"/>
        <v>0</v>
      </c>
    </row>
    <row r="28226" ht="14.25" customHeight="1">
      <c r="A28226" s="1">
        <v>147001.0</v>
      </c>
      <c r="B28226" s="1">
        <v>7816.0</v>
      </c>
      <c r="C28226" s="2">
        <v>44078.5522337963</v>
      </c>
      <c r="D28226" s="1">
        <v>8436.0</v>
      </c>
      <c r="E28226" s="3">
        <v>1200.0</v>
      </c>
      <c r="F28226" s="4">
        <f t="shared" si="1"/>
        <v>43862.02968</v>
      </c>
      <c r="G28226" s="5">
        <f t="shared" si="2"/>
        <v>0</v>
      </c>
    </row>
    <row r="28227" ht="14.25" customHeight="1">
      <c r="A28227" s="1">
        <v>147003.0</v>
      </c>
      <c r="B28227" s="1">
        <v>4164.0</v>
      </c>
      <c r="C28227" s="2">
        <v>44078.56201388889</v>
      </c>
      <c r="D28227" s="1">
        <v>3005.0</v>
      </c>
      <c r="E28227" s="3">
        <v>1200.0</v>
      </c>
      <c r="F28227" s="4">
        <f t="shared" si="1"/>
        <v>44044.76353</v>
      </c>
      <c r="G28227" s="5">
        <f t="shared" si="2"/>
        <v>0</v>
      </c>
    </row>
    <row r="28228" ht="14.25" customHeight="1">
      <c r="A28228" s="1">
        <v>147010.0</v>
      </c>
      <c r="B28228" s="1">
        <v>4859.0</v>
      </c>
      <c r="C28228" s="2">
        <v>44078.56972222222</v>
      </c>
      <c r="D28228" s="1">
        <v>5193.0</v>
      </c>
      <c r="E28228" s="3">
        <v>1200.0</v>
      </c>
      <c r="F28228" s="4">
        <f t="shared" si="1"/>
        <v>44013.10274</v>
      </c>
      <c r="G28228" s="5">
        <f t="shared" si="2"/>
        <v>0</v>
      </c>
    </row>
    <row r="28229" ht="14.25" customHeight="1">
      <c r="A28229" s="1">
        <v>147011.0</v>
      </c>
      <c r="B28229" s="1">
        <v>6878.0</v>
      </c>
      <c r="C28229" s="2">
        <v>44078.57434027778</v>
      </c>
      <c r="D28229" s="1">
        <v>4808.0</v>
      </c>
      <c r="E28229" s="3">
        <v>1200.0</v>
      </c>
      <c r="F28229" s="4">
        <f t="shared" si="1"/>
        <v>43835.221</v>
      </c>
      <c r="G28229" s="5">
        <f t="shared" si="2"/>
        <v>0</v>
      </c>
    </row>
    <row r="28230" ht="14.25" customHeight="1">
      <c r="A28230" s="1">
        <v>147015.0</v>
      </c>
      <c r="B28230" s="1">
        <v>4486.0</v>
      </c>
      <c r="C28230" s="2">
        <v>44078.57484953704</v>
      </c>
      <c r="D28230" s="1">
        <v>6210.0</v>
      </c>
      <c r="E28230" s="3">
        <v>1200.0</v>
      </c>
      <c r="F28230" s="4">
        <f t="shared" si="1"/>
        <v>43922.6284</v>
      </c>
      <c r="G28230" s="5">
        <f t="shared" si="2"/>
        <v>0</v>
      </c>
    </row>
    <row r="28231" ht="14.25" customHeight="1">
      <c r="A28231" s="1">
        <v>147017.0</v>
      </c>
      <c r="B28231" s="1">
        <v>2301.0</v>
      </c>
      <c r="C28231" s="2">
        <v>44078.58082175926</v>
      </c>
      <c r="D28231" s="1">
        <v>6210.0</v>
      </c>
      <c r="E28231" s="3">
        <v>1200.0</v>
      </c>
      <c r="F28231" s="4">
        <f t="shared" si="1"/>
        <v>43922.6284</v>
      </c>
      <c r="G28231" s="5">
        <f t="shared" si="2"/>
        <v>0</v>
      </c>
    </row>
    <row r="28232" ht="14.25" customHeight="1">
      <c r="A28232" s="1">
        <v>147019.0</v>
      </c>
      <c r="B28232" s="1">
        <v>5550.0</v>
      </c>
      <c r="C28232" s="2">
        <v>44078.58094907407</v>
      </c>
      <c r="D28232" s="1">
        <v>10693.0</v>
      </c>
      <c r="E28232" s="3">
        <v>1200.0</v>
      </c>
      <c r="F28232" s="4">
        <f t="shared" si="1"/>
        <v>43983.32138</v>
      </c>
      <c r="G28232" s="5">
        <f t="shared" si="2"/>
        <v>0</v>
      </c>
    </row>
    <row r="28233" ht="14.25" customHeight="1">
      <c r="A28233" s="1">
        <v>147021.0</v>
      </c>
      <c r="B28233" s="1">
        <v>1152.0</v>
      </c>
      <c r="C28233" s="2">
        <v>44078.58641203704</v>
      </c>
      <c r="D28233" s="1">
        <v>9597.0</v>
      </c>
      <c r="E28233" s="3">
        <v>1200.0</v>
      </c>
      <c r="F28233" s="4">
        <f t="shared" si="1"/>
        <v>44044.82112</v>
      </c>
      <c r="G28233" s="5">
        <f t="shared" si="2"/>
        <v>0</v>
      </c>
    </row>
    <row r="28234" ht="14.25" customHeight="1">
      <c r="A28234" s="1">
        <v>147022.0</v>
      </c>
      <c r="B28234" s="1">
        <v>3165.0</v>
      </c>
      <c r="C28234" s="2">
        <v>44078.58751157407</v>
      </c>
      <c r="D28234" s="1">
        <v>10192.0</v>
      </c>
      <c r="E28234" s="3">
        <v>1200.0</v>
      </c>
      <c r="F28234" s="4">
        <f t="shared" si="1"/>
        <v>44013.0236</v>
      </c>
      <c r="G28234" s="5">
        <f t="shared" si="2"/>
        <v>0</v>
      </c>
    </row>
    <row r="28235" ht="14.25" customHeight="1">
      <c r="A28235" s="1">
        <v>147026.0</v>
      </c>
      <c r="B28235" s="1">
        <v>6321.0</v>
      </c>
      <c r="C28235" s="2">
        <v>44078.58875</v>
      </c>
      <c r="D28235" s="1">
        <v>3850.0</v>
      </c>
      <c r="E28235" s="3">
        <v>1200.0</v>
      </c>
      <c r="F28235" s="4">
        <f t="shared" si="1"/>
        <v>44044.451</v>
      </c>
      <c r="G28235" s="5">
        <f t="shared" si="2"/>
        <v>0</v>
      </c>
    </row>
    <row r="28236" ht="14.25" customHeight="1">
      <c r="A28236" s="1">
        <v>147031.0</v>
      </c>
      <c r="B28236" s="1">
        <v>4167.0</v>
      </c>
      <c r="C28236" s="2">
        <v>44078.59111111111</v>
      </c>
      <c r="D28236" s="1">
        <v>4478.0</v>
      </c>
      <c r="E28236" s="3">
        <v>1200.0</v>
      </c>
      <c r="F28236" s="4">
        <f t="shared" si="1"/>
        <v>43892.46031</v>
      </c>
      <c r="G28236" s="5">
        <f t="shared" si="2"/>
        <v>0</v>
      </c>
    </row>
    <row r="28237" ht="14.25" customHeight="1">
      <c r="A28237" s="1">
        <v>147034.0</v>
      </c>
      <c r="B28237" s="1">
        <v>9428.0</v>
      </c>
      <c r="C28237" s="2">
        <v>44078.60502314815</v>
      </c>
      <c r="D28237" s="1">
        <v>4947.0</v>
      </c>
      <c r="E28237" s="3">
        <v>960.0</v>
      </c>
      <c r="F28237" s="4">
        <f t="shared" si="1"/>
        <v>43983.62814</v>
      </c>
      <c r="G28237" s="5">
        <f t="shared" si="2"/>
        <v>0</v>
      </c>
    </row>
    <row r="28238" ht="14.25" customHeight="1">
      <c r="A28238" s="1">
        <v>147041.0</v>
      </c>
      <c r="B28238" s="1">
        <v>4975.0</v>
      </c>
      <c r="C28238" s="2">
        <v>44078.60592592593</v>
      </c>
      <c r="D28238" s="1">
        <v>7734.0</v>
      </c>
      <c r="E28238" s="3">
        <v>1200.0</v>
      </c>
      <c r="F28238" s="4">
        <f t="shared" si="1"/>
        <v>44044.09876</v>
      </c>
      <c r="G28238" s="5">
        <f t="shared" si="2"/>
        <v>0</v>
      </c>
    </row>
    <row r="28239" ht="14.25" customHeight="1">
      <c r="A28239" s="1">
        <v>147047.0</v>
      </c>
      <c r="B28239" s="1">
        <v>9439.0</v>
      </c>
      <c r="C28239" s="2">
        <v>44078.60745370371</v>
      </c>
      <c r="D28239" s="1">
        <v>13033.0</v>
      </c>
      <c r="E28239" s="3">
        <v>1200.0</v>
      </c>
      <c r="F28239" s="4">
        <f t="shared" si="1"/>
        <v>44075.38759</v>
      </c>
      <c r="G28239" s="5">
        <f t="shared" si="2"/>
        <v>0</v>
      </c>
    </row>
    <row r="28240" ht="14.25" customHeight="1">
      <c r="A28240" s="1">
        <v>147051.0</v>
      </c>
      <c r="B28240" s="1">
        <v>4481.0</v>
      </c>
      <c r="C28240" s="2">
        <v>44078.60804398148</v>
      </c>
      <c r="D28240" s="1">
        <v>264.0</v>
      </c>
      <c r="E28240" s="3">
        <v>1200.0</v>
      </c>
      <c r="F28240" s="4">
        <f t="shared" si="1"/>
        <v>44045.33145</v>
      </c>
      <c r="G28240" s="5">
        <f t="shared" si="2"/>
        <v>0</v>
      </c>
    </row>
    <row r="28241" ht="14.25" customHeight="1">
      <c r="A28241" s="1">
        <v>147056.0</v>
      </c>
      <c r="B28241" s="1">
        <v>7639.0</v>
      </c>
      <c r="C28241" s="2">
        <v>44078.61386574074</v>
      </c>
      <c r="D28241" s="1">
        <v>10805.0</v>
      </c>
      <c r="E28241" s="3">
        <v>1200.0</v>
      </c>
      <c r="F28241" s="4">
        <f t="shared" si="1"/>
        <v>44075.54738</v>
      </c>
      <c r="G28241" s="5">
        <f t="shared" si="2"/>
        <v>0</v>
      </c>
    </row>
    <row r="28242" ht="14.25" customHeight="1">
      <c r="A28242" s="1">
        <v>147060.0</v>
      </c>
      <c r="B28242" s="1">
        <v>6035.0</v>
      </c>
      <c r="C28242" s="2">
        <v>44078.61471064815</v>
      </c>
      <c r="D28242" s="1">
        <v>4947.0</v>
      </c>
      <c r="E28242" s="3">
        <v>1200.0</v>
      </c>
      <c r="F28242" s="4">
        <f t="shared" si="1"/>
        <v>43983.62814</v>
      </c>
      <c r="G28242" s="5">
        <f t="shared" si="2"/>
        <v>0</v>
      </c>
    </row>
    <row r="28243" ht="14.25" customHeight="1">
      <c r="A28243" s="1">
        <v>147062.0</v>
      </c>
      <c r="B28243" s="1">
        <v>1757.0</v>
      </c>
      <c r="C28243" s="2">
        <v>44078.62199074074</v>
      </c>
      <c r="D28243" s="1">
        <v>13670.0</v>
      </c>
      <c r="E28243" s="3">
        <v>1200.0</v>
      </c>
      <c r="F28243" s="4">
        <f t="shared" si="1"/>
        <v>44014.36549</v>
      </c>
      <c r="G28243" s="5">
        <f t="shared" si="2"/>
        <v>0</v>
      </c>
    </row>
    <row r="28244" ht="14.25" customHeight="1">
      <c r="A28244" s="1">
        <v>147063.0</v>
      </c>
      <c r="B28244" s="1">
        <v>4469.0</v>
      </c>
      <c r="C28244" s="2">
        <v>44078.625625</v>
      </c>
      <c r="D28244" s="1">
        <v>12030.0</v>
      </c>
      <c r="E28244" s="3">
        <v>1200.0</v>
      </c>
      <c r="F28244" s="4">
        <f t="shared" si="1"/>
        <v>43832.41263</v>
      </c>
      <c r="G28244" s="5">
        <f t="shared" si="2"/>
        <v>0</v>
      </c>
    </row>
    <row r="28245" ht="14.25" customHeight="1">
      <c r="A28245" s="1">
        <v>147066.0</v>
      </c>
      <c r="B28245" s="1">
        <v>9159.0</v>
      </c>
      <c r="C28245" s="2">
        <v>44078.62703703704</v>
      </c>
      <c r="D28245" s="1">
        <v>9309.0</v>
      </c>
      <c r="E28245" s="3">
        <v>1200.0</v>
      </c>
      <c r="F28245" s="4">
        <f t="shared" si="1"/>
        <v>43862.64743</v>
      </c>
      <c r="G28245" s="5">
        <f t="shared" si="2"/>
        <v>0</v>
      </c>
    </row>
    <row r="28246" ht="14.25" customHeight="1">
      <c r="A28246" s="1">
        <v>147067.0</v>
      </c>
      <c r="B28246" s="1">
        <v>6731.0</v>
      </c>
      <c r="C28246" s="2">
        <v>44078.62924768519</v>
      </c>
      <c r="D28246" s="1">
        <v>1181.0</v>
      </c>
      <c r="E28246" s="3">
        <v>1200.0</v>
      </c>
      <c r="F28246" s="4">
        <f t="shared" si="1"/>
        <v>43985.45846</v>
      </c>
      <c r="G28246" s="5">
        <f t="shared" si="2"/>
        <v>0</v>
      </c>
    </row>
    <row r="28247" ht="14.25" customHeight="1">
      <c r="A28247" s="1">
        <v>147077.0</v>
      </c>
      <c r="B28247" s="1">
        <v>7442.0</v>
      </c>
      <c r="C28247" s="2">
        <v>44078.63903935185</v>
      </c>
      <c r="D28247" s="1">
        <v>8662.0</v>
      </c>
      <c r="E28247" s="3">
        <v>1200.0</v>
      </c>
      <c r="F28247" s="4">
        <f t="shared" si="1"/>
        <v>44044.30648</v>
      </c>
      <c r="G28247" s="5">
        <f t="shared" si="2"/>
        <v>0</v>
      </c>
    </row>
    <row r="28248" ht="14.25" customHeight="1">
      <c r="A28248" s="1">
        <v>147079.0</v>
      </c>
      <c r="B28248" s="1">
        <v>12095.0</v>
      </c>
      <c r="C28248" s="2">
        <v>44078.65016203704</v>
      </c>
      <c r="D28248" s="1">
        <v>4808.0</v>
      </c>
      <c r="E28248" s="3">
        <v>1200.0</v>
      </c>
      <c r="F28248" s="4">
        <f t="shared" si="1"/>
        <v>43835.221</v>
      </c>
      <c r="G28248" s="5">
        <f t="shared" si="2"/>
        <v>0</v>
      </c>
    </row>
    <row r="28249" ht="14.25" customHeight="1">
      <c r="A28249" s="1">
        <v>147086.0</v>
      </c>
      <c r="B28249" s="1">
        <v>1173.0</v>
      </c>
      <c r="C28249" s="2">
        <v>44078.65469907408</v>
      </c>
      <c r="D28249" s="1">
        <v>3005.0</v>
      </c>
      <c r="E28249" s="3">
        <v>1200.0</v>
      </c>
      <c r="F28249" s="4">
        <f t="shared" si="1"/>
        <v>44044.76353</v>
      </c>
      <c r="G28249" s="5">
        <f t="shared" si="2"/>
        <v>0</v>
      </c>
    </row>
    <row r="28250" ht="14.25" customHeight="1">
      <c r="A28250" s="1">
        <v>147101.0</v>
      </c>
      <c r="B28250" s="1">
        <v>9671.0</v>
      </c>
      <c r="C28250" s="2">
        <v>44078.67599537037</v>
      </c>
      <c r="D28250" s="1">
        <v>4283.0</v>
      </c>
      <c r="E28250" s="3">
        <v>1200.0</v>
      </c>
      <c r="F28250" s="4">
        <f t="shared" si="1"/>
        <v>43983.64959</v>
      </c>
      <c r="G28250" s="5">
        <f t="shared" si="2"/>
        <v>0</v>
      </c>
    </row>
    <row r="28251" ht="14.25" customHeight="1">
      <c r="A28251" s="1">
        <v>147103.0</v>
      </c>
      <c r="B28251" s="1">
        <v>5730.0</v>
      </c>
      <c r="C28251" s="2">
        <v>44078.68167824074</v>
      </c>
      <c r="D28251" s="1">
        <v>12504.0</v>
      </c>
      <c r="E28251" s="3">
        <v>1200.0</v>
      </c>
      <c r="F28251" s="4">
        <f t="shared" si="1"/>
        <v>43833.39757</v>
      </c>
      <c r="G28251" s="5">
        <f t="shared" si="2"/>
        <v>0</v>
      </c>
    </row>
    <row r="28252" ht="14.25" customHeight="1">
      <c r="A28252" s="1">
        <v>147106.0</v>
      </c>
      <c r="B28252" s="1">
        <v>463.0</v>
      </c>
      <c r="C28252" s="2">
        <v>44078.683125</v>
      </c>
      <c r="D28252" s="1">
        <v>9086.0</v>
      </c>
      <c r="E28252" s="3">
        <v>1200.0</v>
      </c>
      <c r="F28252" s="4">
        <f t="shared" si="1"/>
        <v>43952.75179</v>
      </c>
      <c r="G28252" s="5">
        <f t="shared" si="2"/>
        <v>0</v>
      </c>
    </row>
    <row r="28253" ht="14.25" customHeight="1">
      <c r="A28253" s="1">
        <v>147113.0</v>
      </c>
      <c r="B28253" s="1">
        <v>7684.0</v>
      </c>
      <c r="C28253" s="2">
        <v>44078.68444444444</v>
      </c>
      <c r="D28253" s="1">
        <v>7370.0</v>
      </c>
      <c r="E28253" s="3">
        <v>1200.0</v>
      </c>
      <c r="F28253" s="4">
        <f t="shared" si="1"/>
        <v>43983.5026</v>
      </c>
      <c r="G28253" s="5">
        <f t="shared" si="2"/>
        <v>0</v>
      </c>
    </row>
    <row r="28254" ht="14.25" customHeight="1">
      <c r="A28254" s="1">
        <v>147120.0</v>
      </c>
      <c r="B28254" s="1">
        <v>10860.0</v>
      </c>
      <c r="C28254" s="2">
        <v>44078.68635416667</v>
      </c>
      <c r="D28254" s="1">
        <v>3821.0</v>
      </c>
      <c r="E28254" s="3">
        <v>1200.0</v>
      </c>
      <c r="F28254" s="4">
        <f t="shared" si="1"/>
        <v>43835.01995</v>
      </c>
      <c r="G28254" s="5">
        <f t="shared" si="2"/>
        <v>0</v>
      </c>
    </row>
    <row r="28255" ht="14.25" customHeight="1">
      <c r="A28255" s="1">
        <v>147124.0</v>
      </c>
      <c r="B28255" s="1">
        <v>9741.0</v>
      </c>
      <c r="C28255" s="2">
        <v>44078.70288194445</v>
      </c>
      <c r="D28255" s="1">
        <v>1834.0</v>
      </c>
      <c r="E28255" s="3">
        <v>1200.0</v>
      </c>
      <c r="F28255" s="4">
        <f t="shared" si="1"/>
        <v>44045.60308</v>
      </c>
      <c r="G28255" s="5">
        <f t="shared" si="2"/>
        <v>0</v>
      </c>
    </row>
    <row r="28256" ht="14.25" customHeight="1">
      <c r="A28256" s="1">
        <v>147133.0</v>
      </c>
      <c r="B28256" s="1">
        <v>12053.0</v>
      </c>
      <c r="C28256" s="2">
        <v>44078.70826388889</v>
      </c>
      <c r="D28256" s="1">
        <v>13110.0</v>
      </c>
      <c r="E28256" s="3">
        <v>960.0</v>
      </c>
      <c r="F28256" s="4">
        <f t="shared" si="1"/>
        <v>43831.86384</v>
      </c>
      <c r="G28256" s="5">
        <f t="shared" si="2"/>
        <v>0</v>
      </c>
    </row>
    <row r="28257" ht="14.25" customHeight="1">
      <c r="A28257" s="1">
        <v>147134.0</v>
      </c>
      <c r="B28257" s="1">
        <v>12325.0</v>
      </c>
      <c r="C28257" s="2">
        <v>44078.70847222222</v>
      </c>
      <c r="D28257" s="1">
        <v>3850.0</v>
      </c>
      <c r="E28257" s="3">
        <v>1200.0</v>
      </c>
      <c r="F28257" s="4">
        <f t="shared" si="1"/>
        <v>44044.451</v>
      </c>
      <c r="G28257" s="5">
        <f t="shared" si="2"/>
        <v>0</v>
      </c>
    </row>
    <row r="28258" ht="14.25" customHeight="1">
      <c r="A28258" s="1">
        <v>147141.0</v>
      </c>
      <c r="B28258" s="1">
        <v>3558.0</v>
      </c>
      <c r="C28258" s="2">
        <v>44078.7216550926</v>
      </c>
      <c r="D28258" s="1">
        <v>1329.0</v>
      </c>
      <c r="E28258" s="3">
        <v>1200.0</v>
      </c>
      <c r="F28258" s="4">
        <f t="shared" si="1"/>
        <v>44075.26436</v>
      </c>
      <c r="G28258" s="5">
        <f t="shared" si="2"/>
        <v>0</v>
      </c>
    </row>
    <row r="28259" ht="14.25" customHeight="1">
      <c r="A28259" s="1">
        <v>147142.0</v>
      </c>
      <c r="B28259" s="1">
        <v>1325.0</v>
      </c>
      <c r="C28259" s="2">
        <v>44078.72173611111</v>
      </c>
      <c r="D28259" s="1">
        <v>7370.0</v>
      </c>
      <c r="E28259" s="3">
        <v>1200.0</v>
      </c>
      <c r="F28259" s="4">
        <f t="shared" si="1"/>
        <v>43983.5026</v>
      </c>
      <c r="G28259" s="5">
        <f t="shared" si="2"/>
        <v>0</v>
      </c>
    </row>
    <row r="28260" ht="14.25" customHeight="1">
      <c r="A28260" s="1">
        <v>147146.0</v>
      </c>
      <c r="B28260" s="1">
        <v>12115.0</v>
      </c>
      <c r="C28260" s="2">
        <v>44078.72560185185</v>
      </c>
      <c r="D28260" s="1">
        <v>3813.0</v>
      </c>
      <c r="E28260" s="3">
        <v>1200.0</v>
      </c>
      <c r="F28260" s="4">
        <f t="shared" si="1"/>
        <v>44044.2887</v>
      </c>
      <c r="G28260" s="5">
        <f t="shared" si="2"/>
        <v>0</v>
      </c>
    </row>
    <row r="28261" ht="14.25" customHeight="1">
      <c r="A28261" s="1">
        <v>147150.0</v>
      </c>
      <c r="B28261" s="1">
        <v>12048.0</v>
      </c>
      <c r="C28261" s="2">
        <v>44078.72761574074</v>
      </c>
      <c r="D28261" s="1">
        <v>8436.0</v>
      </c>
      <c r="E28261" s="3">
        <v>1200.0</v>
      </c>
      <c r="F28261" s="4">
        <f t="shared" si="1"/>
        <v>43862.02968</v>
      </c>
      <c r="G28261" s="5">
        <f t="shared" si="2"/>
        <v>0</v>
      </c>
    </row>
    <row r="28262" ht="14.25" customHeight="1">
      <c r="A28262" s="1">
        <v>147156.0</v>
      </c>
      <c r="B28262" s="1">
        <v>12053.0</v>
      </c>
      <c r="C28262" s="2">
        <v>44078.72868055556</v>
      </c>
      <c r="D28262" s="1">
        <v>5994.0</v>
      </c>
      <c r="E28262" s="3">
        <v>1200.0</v>
      </c>
      <c r="F28262" s="4">
        <f t="shared" si="1"/>
        <v>43833.74147</v>
      </c>
      <c r="G28262" s="5">
        <f t="shared" si="2"/>
        <v>0</v>
      </c>
    </row>
    <row r="28263" ht="14.25" customHeight="1">
      <c r="A28263" s="1">
        <v>147160.0</v>
      </c>
      <c r="B28263" s="1">
        <v>7206.0</v>
      </c>
      <c r="C28263" s="2">
        <v>44078.73012731481</v>
      </c>
      <c r="D28263" s="1">
        <v>12156.0</v>
      </c>
      <c r="E28263" s="3">
        <v>1200.0</v>
      </c>
      <c r="F28263" s="4">
        <f t="shared" si="1"/>
        <v>43922.01736</v>
      </c>
      <c r="G28263" s="5">
        <f t="shared" si="2"/>
        <v>0</v>
      </c>
    </row>
    <row r="28264" ht="14.25" customHeight="1">
      <c r="A28264" s="1">
        <v>147165.0</v>
      </c>
      <c r="B28264" s="1">
        <v>10156.0</v>
      </c>
      <c r="C28264" s="2">
        <v>44078.73118055556</v>
      </c>
      <c r="D28264" s="1">
        <v>12187.0</v>
      </c>
      <c r="E28264" s="3">
        <v>1200.0</v>
      </c>
      <c r="F28264" s="4">
        <f t="shared" si="1"/>
        <v>44077.79225</v>
      </c>
      <c r="G28264" s="5">
        <f t="shared" si="2"/>
        <v>0</v>
      </c>
    </row>
    <row r="28265" ht="14.25" customHeight="1">
      <c r="A28265" s="1">
        <v>147169.0</v>
      </c>
      <c r="B28265" s="1">
        <v>13582.0</v>
      </c>
      <c r="C28265" s="2">
        <v>44078.73136574074</v>
      </c>
      <c r="D28265" s="1">
        <v>2387.0</v>
      </c>
      <c r="E28265" s="3">
        <v>1200.0</v>
      </c>
      <c r="F28265" s="4">
        <f t="shared" si="1"/>
        <v>43836.12751</v>
      </c>
      <c r="G28265" s="5">
        <f t="shared" si="2"/>
        <v>0</v>
      </c>
    </row>
    <row r="28266" ht="14.25" customHeight="1">
      <c r="A28266" s="1">
        <v>147173.0</v>
      </c>
      <c r="B28266" s="1">
        <v>6707.0</v>
      </c>
      <c r="C28266" s="2">
        <v>44078.73178240741</v>
      </c>
      <c r="D28266" s="1">
        <v>4758.0</v>
      </c>
      <c r="E28266" s="3">
        <v>1200.0</v>
      </c>
      <c r="F28266" s="4">
        <f t="shared" si="1"/>
        <v>43838.47638</v>
      </c>
      <c r="G28266" s="5">
        <f t="shared" si="2"/>
        <v>0</v>
      </c>
    </row>
    <row r="28267" ht="14.25" customHeight="1">
      <c r="A28267" s="1">
        <v>147182.0</v>
      </c>
      <c r="B28267" s="1">
        <v>4502.0</v>
      </c>
      <c r="C28267" s="2">
        <v>44078.73284722222</v>
      </c>
      <c r="D28267" s="1">
        <v>4797.0</v>
      </c>
      <c r="E28267" s="3">
        <v>1200.0</v>
      </c>
      <c r="F28267" s="4">
        <f t="shared" si="1"/>
        <v>44075.11093</v>
      </c>
      <c r="G28267" s="5">
        <f t="shared" si="2"/>
        <v>0</v>
      </c>
    </row>
    <row r="28268" ht="14.25" customHeight="1">
      <c r="A28268" s="1">
        <v>147187.0</v>
      </c>
      <c r="B28268" s="1">
        <v>7593.0</v>
      </c>
      <c r="C28268" s="2">
        <v>44078.73761574074</v>
      </c>
      <c r="D28268" s="1">
        <v>4946.0</v>
      </c>
      <c r="E28268" s="3">
        <v>1200.0</v>
      </c>
      <c r="F28268" s="4">
        <f t="shared" si="1"/>
        <v>44013.95269</v>
      </c>
      <c r="G28268" s="5">
        <f t="shared" si="2"/>
        <v>0</v>
      </c>
    </row>
    <row r="28269" ht="14.25" customHeight="1">
      <c r="A28269" s="1">
        <v>147191.0</v>
      </c>
      <c r="B28269" s="1">
        <v>10474.0</v>
      </c>
      <c r="C28269" s="2">
        <v>44078.7382175926</v>
      </c>
      <c r="D28269" s="1">
        <v>13702.0</v>
      </c>
      <c r="E28269" s="3">
        <v>1200.0</v>
      </c>
      <c r="F28269" s="4">
        <f t="shared" si="1"/>
        <v>43983.59172</v>
      </c>
      <c r="G28269" s="5">
        <f t="shared" si="2"/>
        <v>0</v>
      </c>
    </row>
    <row r="28270" ht="14.25" customHeight="1">
      <c r="A28270" s="1">
        <v>147197.0</v>
      </c>
      <c r="B28270" s="1">
        <v>1718.0</v>
      </c>
      <c r="C28270" s="2">
        <v>44078.74418981482</v>
      </c>
      <c r="D28270" s="1">
        <v>3085.0</v>
      </c>
      <c r="E28270" s="3">
        <v>1200.0</v>
      </c>
      <c r="F28270" s="4">
        <f t="shared" si="1"/>
        <v>43984.61473</v>
      </c>
      <c r="G28270" s="5">
        <f t="shared" si="2"/>
        <v>0</v>
      </c>
    </row>
    <row r="28271" ht="14.25" customHeight="1">
      <c r="A28271" s="1">
        <v>147204.0</v>
      </c>
      <c r="B28271" s="1">
        <v>4207.0</v>
      </c>
      <c r="C28271" s="2">
        <v>44078.75674768518</v>
      </c>
      <c r="D28271" s="1">
        <v>6508.0</v>
      </c>
      <c r="E28271" s="3">
        <v>1200.0</v>
      </c>
      <c r="F28271" s="4">
        <f t="shared" si="1"/>
        <v>43922.19503</v>
      </c>
      <c r="G28271" s="5">
        <f t="shared" si="2"/>
        <v>0</v>
      </c>
    </row>
    <row r="28272" ht="14.25" customHeight="1">
      <c r="A28272" s="1">
        <v>147214.0</v>
      </c>
      <c r="B28272" s="1">
        <v>2260.0</v>
      </c>
      <c r="C28272" s="2">
        <v>44078.76894675926</v>
      </c>
      <c r="D28272" s="1">
        <v>4236.0</v>
      </c>
      <c r="E28272" s="3">
        <v>960.0</v>
      </c>
      <c r="F28272" s="4">
        <f t="shared" si="1"/>
        <v>44013.68216</v>
      </c>
      <c r="G28272" s="5">
        <f t="shared" si="2"/>
        <v>0</v>
      </c>
    </row>
    <row r="28273" ht="14.25" customHeight="1">
      <c r="A28273" s="1">
        <v>147220.0</v>
      </c>
      <c r="B28273" s="1">
        <v>5684.0</v>
      </c>
      <c r="C28273" s="2">
        <v>44078.7706712963</v>
      </c>
      <c r="D28273" s="1">
        <v>13853.0</v>
      </c>
      <c r="E28273" s="3">
        <v>1200.0</v>
      </c>
      <c r="F28273" s="4">
        <f t="shared" si="1"/>
        <v>44075.26497</v>
      </c>
      <c r="G28273" s="5">
        <f t="shared" si="2"/>
        <v>0</v>
      </c>
    </row>
    <row r="28274" ht="14.25" customHeight="1">
      <c r="A28274" s="1">
        <v>147225.0</v>
      </c>
      <c r="B28274" s="1">
        <v>8836.0</v>
      </c>
      <c r="C28274" s="2">
        <v>44078.7803125</v>
      </c>
      <c r="D28274" s="1">
        <v>10850.0</v>
      </c>
      <c r="E28274" s="3">
        <v>1200.0</v>
      </c>
      <c r="F28274" s="4">
        <f t="shared" si="1"/>
        <v>44075.11185</v>
      </c>
      <c r="G28274" s="5">
        <f t="shared" si="2"/>
        <v>0</v>
      </c>
    </row>
    <row r="28275" ht="14.25" customHeight="1">
      <c r="A28275" s="1">
        <v>147230.0</v>
      </c>
      <c r="B28275" s="1">
        <v>3800.0</v>
      </c>
      <c r="C28275" s="2">
        <v>44078.79332175926</v>
      </c>
      <c r="D28275" s="1">
        <v>13670.0</v>
      </c>
      <c r="E28275" s="3">
        <v>1200.0</v>
      </c>
      <c r="F28275" s="4">
        <f t="shared" si="1"/>
        <v>44014.36549</v>
      </c>
      <c r="G28275" s="5">
        <f t="shared" si="2"/>
        <v>0</v>
      </c>
    </row>
    <row r="28276" ht="14.25" customHeight="1">
      <c r="A28276" s="1">
        <v>147243.0</v>
      </c>
      <c r="B28276" s="1">
        <v>2351.0</v>
      </c>
      <c r="C28276" s="2">
        <v>44078.80096064815</v>
      </c>
      <c r="D28276" s="1">
        <v>10693.0</v>
      </c>
      <c r="E28276" s="3">
        <v>1200.0</v>
      </c>
      <c r="F28276" s="4">
        <f t="shared" si="1"/>
        <v>43983.32138</v>
      </c>
      <c r="G28276" s="5">
        <f t="shared" si="2"/>
        <v>0</v>
      </c>
    </row>
    <row r="28277" ht="14.25" customHeight="1">
      <c r="A28277" s="1">
        <v>147248.0</v>
      </c>
      <c r="B28277" s="1">
        <v>12935.0</v>
      </c>
      <c r="C28277" s="2">
        <v>44078.8058912037</v>
      </c>
      <c r="D28277" s="1">
        <v>5849.0</v>
      </c>
      <c r="E28277" s="3">
        <v>1200.0</v>
      </c>
      <c r="F28277" s="4">
        <f t="shared" si="1"/>
        <v>44013.74572</v>
      </c>
      <c r="G28277" s="5">
        <f t="shared" si="2"/>
        <v>0</v>
      </c>
    </row>
    <row r="28278" ht="14.25" customHeight="1">
      <c r="A28278" s="1">
        <v>147252.0</v>
      </c>
      <c r="B28278" s="1">
        <v>1413.0</v>
      </c>
      <c r="C28278" s="2">
        <v>44078.80689814815</v>
      </c>
      <c r="D28278" s="1">
        <v>1305.0</v>
      </c>
      <c r="E28278" s="3">
        <v>1200.0</v>
      </c>
      <c r="F28278" s="4">
        <f t="shared" si="1"/>
        <v>43922.02125</v>
      </c>
      <c r="G28278" s="5">
        <f t="shared" si="2"/>
        <v>0</v>
      </c>
    </row>
    <row r="28279" ht="14.25" customHeight="1">
      <c r="A28279" s="1">
        <v>147255.0</v>
      </c>
      <c r="B28279" s="1">
        <v>12533.0</v>
      </c>
      <c r="C28279" s="2">
        <v>44078.81146990741</v>
      </c>
      <c r="D28279" s="1">
        <v>6721.0</v>
      </c>
      <c r="E28279" s="3">
        <v>1200.0</v>
      </c>
      <c r="F28279" s="4">
        <f t="shared" si="1"/>
        <v>44075.44764</v>
      </c>
      <c r="G28279" s="5">
        <f t="shared" si="2"/>
        <v>0</v>
      </c>
    </row>
    <row r="28280" ht="14.25" customHeight="1">
      <c r="A28280" s="1">
        <v>147260.0</v>
      </c>
      <c r="B28280" s="1">
        <v>12148.0</v>
      </c>
      <c r="C28280" s="2">
        <v>44078.81511574074</v>
      </c>
      <c r="D28280" s="1">
        <v>11285.0</v>
      </c>
      <c r="E28280" s="3">
        <v>1200.0</v>
      </c>
      <c r="F28280" s="4">
        <f t="shared" si="1"/>
        <v>43833.44093</v>
      </c>
      <c r="G28280" s="5">
        <f t="shared" si="2"/>
        <v>0</v>
      </c>
    </row>
    <row r="28281" ht="14.25" customHeight="1">
      <c r="A28281" s="1">
        <v>147261.0</v>
      </c>
      <c r="B28281" s="1">
        <v>1947.0</v>
      </c>
      <c r="C28281" s="2">
        <v>44078.82173611111</v>
      </c>
      <c r="D28281" s="1">
        <v>6962.0</v>
      </c>
      <c r="E28281" s="3">
        <v>0.0</v>
      </c>
      <c r="F28281" s="4">
        <f t="shared" si="1"/>
        <v>43922.21374</v>
      </c>
      <c r="G28281" s="5">
        <f t="shared" si="2"/>
        <v>0</v>
      </c>
    </row>
    <row r="28282" ht="14.25" customHeight="1">
      <c r="A28282" s="1">
        <v>147267.0</v>
      </c>
      <c r="B28282" s="1">
        <v>1687.0</v>
      </c>
      <c r="C28282" s="2">
        <v>44078.82538194444</v>
      </c>
      <c r="D28282" s="1">
        <v>264.0</v>
      </c>
      <c r="E28282" s="3">
        <v>0.0</v>
      </c>
      <c r="F28282" s="4">
        <f t="shared" si="1"/>
        <v>44045.33145</v>
      </c>
      <c r="G28282" s="5">
        <f t="shared" si="2"/>
        <v>0</v>
      </c>
    </row>
    <row r="28283" ht="14.25" customHeight="1">
      <c r="A28283" s="1">
        <v>147274.0</v>
      </c>
      <c r="B28283" s="1">
        <v>6323.0</v>
      </c>
      <c r="C28283" s="2">
        <v>44078.82648148148</v>
      </c>
      <c r="D28283" s="1">
        <v>4758.0</v>
      </c>
      <c r="E28283" s="3">
        <v>1200.0</v>
      </c>
      <c r="F28283" s="4">
        <f t="shared" si="1"/>
        <v>43838.47638</v>
      </c>
      <c r="G28283" s="5">
        <f t="shared" si="2"/>
        <v>0</v>
      </c>
    </row>
    <row r="28284" ht="14.25" customHeight="1">
      <c r="A28284" s="1">
        <v>147278.0</v>
      </c>
      <c r="B28284" s="1">
        <v>4164.0</v>
      </c>
      <c r="C28284" s="2">
        <v>44078.82896990741</v>
      </c>
      <c r="D28284" s="1">
        <v>9309.0</v>
      </c>
      <c r="E28284" s="3">
        <v>1200.0</v>
      </c>
      <c r="F28284" s="4">
        <f t="shared" si="1"/>
        <v>43862.64743</v>
      </c>
      <c r="G28284" s="5">
        <f t="shared" si="2"/>
        <v>0</v>
      </c>
    </row>
    <row r="28285" ht="14.25" customHeight="1">
      <c r="A28285" s="1">
        <v>147285.0</v>
      </c>
      <c r="B28285" s="1">
        <v>11576.0</v>
      </c>
      <c r="C28285" s="2">
        <v>44078.82961805556</v>
      </c>
      <c r="D28285" s="1">
        <v>3085.0</v>
      </c>
      <c r="E28285" s="3">
        <v>1200.0</v>
      </c>
      <c r="F28285" s="4">
        <f t="shared" si="1"/>
        <v>43984.61473</v>
      </c>
      <c r="G28285" s="5">
        <f t="shared" si="2"/>
        <v>0</v>
      </c>
    </row>
    <row r="28286" ht="14.25" customHeight="1">
      <c r="A28286" s="1">
        <v>147290.0</v>
      </c>
      <c r="B28286" s="1">
        <v>13672.0</v>
      </c>
      <c r="C28286" s="2">
        <v>44078.83613425926</v>
      </c>
      <c r="D28286" s="1">
        <v>264.0</v>
      </c>
      <c r="E28286" s="3">
        <v>1200.0</v>
      </c>
      <c r="F28286" s="4">
        <f t="shared" si="1"/>
        <v>44045.33145</v>
      </c>
      <c r="G28286" s="5">
        <f t="shared" si="2"/>
        <v>0</v>
      </c>
    </row>
    <row r="28287" ht="14.25" customHeight="1">
      <c r="A28287" s="1">
        <v>147291.0</v>
      </c>
      <c r="B28287" s="1">
        <v>1249.0</v>
      </c>
      <c r="C28287" s="2">
        <v>44078.83931712963</v>
      </c>
      <c r="D28287" s="1">
        <v>4120.0</v>
      </c>
      <c r="E28287" s="3">
        <v>960.0</v>
      </c>
      <c r="F28287" s="4">
        <f t="shared" si="1"/>
        <v>43952.01684</v>
      </c>
      <c r="G28287" s="5">
        <f t="shared" si="2"/>
        <v>0</v>
      </c>
    </row>
    <row r="28288" ht="14.25" customHeight="1">
      <c r="A28288" s="1">
        <v>147298.0</v>
      </c>
      <c r="B28288" s="1">
        <v>6797.0</v>
      </c>
      <c r="C28288" s="2">
        <v>44078.83974537037</v>
      </c>
      <c r="D28288" s="1">
        <v>6844.0</v>
      </c>
      <c r="E28288" s="3">
        <v>0.0</v>
      </c>
      <c r="F28288" s="4">
        <f t="shared" si="1"/>
        <v>43891.22446</v>
      </c>
      <c r="G28288" s="5">
        <f t="shared" si="2"/>
        <v>0</v>
      </c>
    </row>
    <row r="28289" ht="14.25" customHeight="1">
      <c r="A28289" s="1">
        <v>147304.0</v>
      </c>
      <c r="B28289" s="1">
        <v>8628.0</v>
      </c>
      <c r="C28289" s="2">
        <v>44078.84261574074</v>
      </c>
      <c r="D28289" s="1">
        <v>11437.0</v>
      </c>
      <c r="E28289" s="3">
        <v>1200.0</v>
      </c>
      <c r="F28289" s="4">
        <f t="shared" si="1"/>
        <v>43923.12586</v>
      </c>
      <c r="G28289" s="5">
        <f t="shared" si="2"/>
        <v>0</v>
      </c>
    </row>
    <row r="28290" ht="14.25" customHeight="1">
      <c r="A28290" s="1">
        <v>147310.0</v>
      </c>
      <c r="B28290" s="1">
        <v>1236.0</v>
      </c>
      <c r="C28290" s="2">
        <v>44078.86380787037</v>
      </c>
      <c r="D28290" s="1">
        <v>5952.0</v>
      </c>
      <c r="E28290" s="3">
        <v>1200.0</v>
      </c>
      <c r="F28290" s="4">
        <f t="shared" si="1"/>
        <v>44013.28098</v>
      </c>
      <c r="G28290" s="5">
        <f t="shared" si="2"/>
        <v>0</v>
      </c>
    </row>
    <row r="28291" ht="14.25" customHeight="1">
      <c r="A28291" s="1">
        <v>147323.0</v>
      </c>
      <c r="B28291" s="1">
        <v>1940.0</v>
      </c>
      <c r="C28291" s="2">
        <v>44078.87142361111</v>
      </c>
      <c r="D28291" s="1">
        <v>2343.0</v>
      </c>
      <c r="E28291" s="3">
        <v>1200.0</v>
      </c>
      <c r="F28291" s="4">
        <f t="shared" si="1"/>
        <v>43952.03303</v>
      </c>
      <c r="G28291" s="5">
        <f t="shared" si="2"/>
        <v>0</v>
      </c>
    </row>
    <row r="28292" ht="14.25" customHeight="1">
      <c r="A28292" s="1">
        <v>147329.0</v>
      </c>
      <c r="B28292" s="1">
        <v>10303.0</v>
      </c>
      <c r="C28292" s="2">
        <v>44078.87598379629</v>
      </c>
      <c r="D28292" s="1">
        <v>12187.0</v>
      </c>
      <c r="E28292" s="3">
        <v>0.0</v>
      </c>
      <c r="F28292" s="4">
        <f t="shared" si="1"/>
        <v>44077.79225</v>
      </c>
      <c r="G28292" s="5">
        <f t="shared" si="2"/>
        <v>0</v>
      </c>
    </row>
    <row r="28293" ht="14.25" customHeight="1">
      <c r="A28293" s="1">
        <v>147336.0</v>
      </c>
      <c r="B28293" s="1">
        <v>6379.0</v>
      </c>
      <c r="C28293" s="2">
        <v>44078.88671296297</v>
      </c>
      <c r="D28293" s="1">
        <v>5204.0</v>
      </c>
      <c r="E28293" s="3">
        <v>1200.0</v>
      </c>
      <c r="F28293" s="4">
        <f t="shared" si="1"/>
        <v>43922.60003</v>
      </c>
      <c r="G28293" s="5">
        <f t="shared" si="2"/>
        <v>0</v>
      </c>
    </row>
    <row r="28294" ht="14.25" customHeight="1">
      <c r="A28294" s="1">
        <v>147341.0</v>
      </c>
      <c r="B28294" s="1">
        <v>12167.0</v>
      </c>
      <c r="C28294" s="2">
        <v>44078.88734953704</v>
      </c>
      <c r="D28294" s="1">
        <v>6353.0</v>
      </c>
      <c r="E28294" s="3">
        <v>960.0</v>
      </c>
      <c r="F28294" s="4">
        <f t="shared" si="1"/>
        <v>43891.16001</v>
      </c>
      <c r="G28294" s="5">
        <f t="shared" si="2"/>
        <v>0</v>
      </c>
    </row>
    <row r="28295" ht="14.25" customHeight="1">
      <c r="A28295" s="1">
        <v>147343.0</v>
      </c>
      <c r="B28295" s="1">
        <v>3551.0</v>
      </c>
      <c r="C28295" s="2">
        <v>44078.88869212963</v>
      </c>
      <c r="D28295" s="1">
        <v>8404.0</v>
      </c>
      <c r="E28295" s="3">
        <v>1200.0</v>
      </c>
      <c r="F28295" s="4">
        <f t="shared" si="1"/>
        <v>43862.85161</v>
      </c>
      <c r="G28295" s="5">
        <f t="shared" si="2"/>
        <v>0</v>
      </c>
    </row>
    <row r="28296" ht="14.25" customHeight="1">
      <c r="A28296" s="1">
        <v>147346.0</v>
      </c>
      <c r="B28296" s="1">
        <v>10160.0</v>
      </c>
      <c r="C28296" s="2">
        <v>44078.89954861111</v>
      </c>
      <c r="D28296" s="1">
        <v>11562.0</v>
      </c>
      <c r="E28296" s="3">
        <v>1200.0</v>
      </c>
      <c r="F28296" s="4">
        <f t="shared" si="1"/>
        <v>44076.7709</v>
      </c>
      <c r="G28296" s="5">
        <f t="shared" si="2"/>
        <v>0</v>
      </c>
    </row>
    <row r="28297" ht="14.25" customHeight="1">
      <c r="A28297" s="1">
        <v>147353.0</v>
      </c>
      <c r="B28297" s="1">
        <v>10303.0</v>
      </c>
      <c r="C28297" s="2">
        <v>44078.90109953703</v>
      </c>
      <c r="D28297" s="1">
        <v>11437.0</v>
      </c>
      <c r="E28297" s="3">
        <v>960.0</v>
      </c>
      <c r="F28297" s="4">
        <f t="shared" si="1"/>
        <v>43923.12586</v>
      </c>
      <c r="G28297" s="5">
        <f t="shared" si="2"/>
        <v>0</v>
      </c>
    </row>
    <row r="28298" ht="14.25" customHeight="1">
      <c r="A28298" s="1">
        <v>147357.0</v>
      </c>
      <c r="B28298" s="1">
        <v>8973.0</v>
      </c>
      <c r="C28298" s="2">
        <v>44078.90149305556</v>
      </c>
      <c r="D28298" s="1">
        <v>2338.0</v>
      </c>
      <c r="E28298" s="3">
        <v>1200.0</v>
      </c>
      <c r="F28298" s="4">
        <f t="shared" si="1"/>
        <v>43952.0159</v>
      </c>
      <c r="G28298" s="5">
        <f t="shared" si="2"/>
        <v>0</v>
      </c>
    </row>
    <row r="28299" ht="14.25" customHeight="1">
      <c r="A28299" s="1">
        <v>147361.0</v>
      </c>
      <c r="B28299" s="1">
        <v>3551.0</v>
      </c>
      <c r="C28299" s="2">
        <v>44078.9040625</v>
      </c>
      <c r="D28299" s="1">
        <v>7850.0</v>
      </c>
      <c r="E28299" s="3">
        <v>1200.0</v>
      </c>
      <c r="F28299" s="4">
        <f t="shared" si="1"/>
        <v>44076.31014</v>
      </c>
      <c r="G28299" s="5">
        <f t="shared" si="2"/>
        <v>0</v>
      </c>
    </row>
    <row r="28300" ht="14.25" customHeight="1">
      <c r="A28300" s="1">
        <v>147363.0</v>
      </c>
      <c r="B28300" s="1">
        <v>9766.0</v>
      </c>
      <c r="C28300" s="2">
        <v>44078.90640046296</v>
      </c>
      <c r="D28300" s="1">
        <v>4972.0</v>
      </c>
      <c r="E28300" s="3">
        <v>1200.0</v>
      </c>
      <c r="F28300" s="4">
        <f t="shared" si="1"/>
        <v>43952.02931</v>
      </c>
      <c r="G28300" s="5">
        <f t="shared" si="2"/>
        <v>0</v>
      </c>
    </row>
    <row r="28301" ht="14.25" customHeight="1">
      <c r="A28301" s="1">
        <v>147366.0</v>
      </c>
      <c r="B28301" s="1">
        <v>9588.0</v>
      </c>
      <c r="C28301" s="2">
        <v>44078.91268518518</v>
      </c>
      <c r="D28301" s="1">
        <v>6351.0</v>
      </c>
      <c r="E28301" s="3">
        <v>1200.0</v>
      </c>
      <c r="F28301" s="4">
        <f t="shared" si="1"/>
        <v>44045.81988</v>
      </c>
      <c r="G28301" s="5">
        <f t="shared" si="2"/>
        <v>0</v>
      </c>
    </row>
    <row r="28302" ht="14.25" customHeight="1">
      <c r="A28302" s="1">
        <v>147368.0</v>
      </c>
      <c r="B28302" s="1">
        <v>12461.0</v>
      </c>
      <c r="C28302" s="2">
        <v>44078.9190625</v>
      </c>
      <c r="D28302" s="1">
        <v>2338.0</v>
      </c>
      <c r="E28302" s="3">
        <v>1200.0</v>
      </c>
      <c r="F28302" s="4">
        <f t="shared" si="1"/>
        <v>43952.0159</v>
      </c>
      <c r="G28302" s="5">
        <f t="shared" si="2"/>
        <v>0</v>
      </c>
    </row>
    <row r="28303" ht="14.25" customHeight="1">
      <c r="A28303" s="1">
        <v>147373.0</v>
      </c>
      <c r="B28303" s="1">
        <v>8287.0</v>
      </c>
      <c r="C28303" s="2">
        <v>44078.91979166667</v>
      </c>
      <c r="D28303" s="1">
        <v>12462.0</v>
      </c>
      <c r="E28303" s="3">
        <v>0.0</v>
      </c>
      <c r="F28303" s="4">
        <f t="shared" si="1"/>
        <v>44075.3651</v>
      </c>
      <c r="G28303" s="5">
        <f t="shared" si="2"/>
        <v>0</v>
      </c>
    </row>
    <row r="28304" ht="14.25" customHeight="1">
      <c r="A28304" s="1">
        <v>147376.0</v>
      </c>
      <c r="B28304" s="1">
        <v>2474.0</v>
      </c>
      <c r="C28304" s="2">
        <v>44078.92552083333</v>
      </c>
      <c r="D28304" s="1">
        <v>5927.0</v>
      </c>
      <c r="E28304" s="3">
        <v>0.0</v>
      </c>
      <c r="F28304" s="4">
        <f t="shared" si="1"/>
        <v>43862.03502</v>
      </c>
      <c r="G28304" s="5">
        <f t="shared" si="2"/>
        <v>0</v>
      </c>
    </row>
    <row r="28305" ht="14.25" customHeight="1">
      <c r="A28305" s="1">
        <v>147383.0</v>
      </c>
      <c r="B28305" s="1">
        <v>2149.0</v>
      </c>
      <c r="C28305" s="2">
        <v>44078.93164351852</v>
      </c>
      <c r="D28305" s="1">
        <v>7062.0</v>
      </c>
      <c r="E28305" s="3">
        <v>960.0</v>
      </c>
      <c r="F28305" s="4">
        <f t="shared" si="1"/>
        <v>43832.0402</v>
      </c>
      <c r="G28305" s="5">
        <f t="shared" si="2"/>
        <v>0</v>
      </c>
    </row>
    <row r="28306" ht="14.25" customHeight="1">
      <c r="A28306" s="1">
        <v>147391.0</v>
      </c>
      <c r="B28306" s="1">
        <v>2003.0</v>
      </c>
      <c r="C28306" s="2">
        <v>44078.93685185185</v>
      </c>
      <c r="D28306" s="1">
        <v>13817.0</v>
      </c>
      <c r="E28306" s="3">
        <v>1200.0</v>
      </c>
      <c r="F28306" s="4">
        <f t="shared" si="1"/>
        <v>43891.13111</v>
      </c>
      <c r="G28306" s="5">
        <f t="shared" si="2"/>
        <v>0</v>
      </c>
    </row>
    <row r="28307" ht="14.25" customHeight="1">
      <c r="A28307" s="1">
        <v>147401.0</v>
      </c>
      <c r="B28307" s="1">
        <v>3404.0</v>
      </c>
      <c r="C28307" s="2">
        <v>44078.94228009259</v>
      </c>
      <c r="D28307" s="1">
        <v>3813.0</v>
      </c>
      <c r="E28307" s="3">
        <v>1200.0</v>
      </c>
      <c r="F28307" s="4">
        <f t="shared" si="1"/>
        <v>44044.2887</v>
      </c>
      <c r="G28307" s="5">
        <f t="shared" si="2"/>
        <v>0</v>
      </c>
    </row>
    <row r="28308" ht="14.25" customHeight="1">
      <c r="A28308" s="1">
        <v>147408.0</v>
      </c>
      <c r="B28308" s="1">
        <v>10146.0</v>
      </c>
      <c r="C28308" s="2">
        <v>44078.9503125</v>
      </c>
      <c r="D28308" s="1">
        <v>10805.0</v>
      </c>
      <c r="E28308" s="3">
        <v>1200.0</v>
      </c>
      <c r="F28308" s="4">
        <f t="shared" si="1"/>
        <v>44075.54738</v>
      </c>
      <c r="G28308" s="5">
        <f t="shared" si="2"/>
        <v>0</v>
      </c>
    </row>
    <row r="28309" ht="14.25" customHeight="1">
      <c r="A28309" s="1">
        <v>147409.0</v>
      </c>
      <c r="B28309" s="1">
        <v>5591.0</v>
      </c>
      <c r="C28309" s="2">
        <v>44078.95115740741</v>
      </c>
      <c r="D28309" s="1">
        <v>4621.0</v>
      </c>
      <c r="E28309" s="3">
        <v>0.0</v>
      </c>
      <c r="F28309" s="4">
        <f t="shared" si="1"/>
        <v>44075.26337</v>
      </c>
      <c r="G28309" s="5">
        <f t="shared" si="2"/>
        <v>0</v>
      </c>
    </row>
    <row r="28310" ht="14.25" customHeight="1">
      <c r="A28310" s="1">
        <v>147410.0</v>
      </c>
      <c r="B28310" s="1">
        <v>864.0</v>
      </c>
      <c r="C28310" s="2">
        <v>44078.95481481482</v>
      </c>
      <c r="D28310" s="1">
        <v>3528.0</v>
      </c>
      <c r="E28310" s="3">
        <v>1200.0</v>
      </c>
      <c r="F28310" s="4">
        <f t="shared" si="1"/>
        <v>43832.25354</v>
      </c>
      <c r="G28310" s="5">
        <f t="shared" si="2"/>
        <v>0</v>
      </c>
    </row>
    <row r="28311" ht="14.25" customHeight="1">
      <c r="A28311" s="1">
        <v>147411.0</v>
      </c>
      <c r="B28311" s="1">
        <v>6632.0</v>
      </c>
      <c r="C28311" s="2">
        <v>44078.95538194444</v>
      </c>
      <c r="D28311" s="1">
        <v>4478.0</v>
      </c>
      <c r="E28311" s="3">
        <v>1200.0</v>
      </c>
      <c r="F28311" s="4">
        <f t="shared" si="1"/>
        <v>43892.46031</v>
      </c>
      <c r="G28311" s="5">
        <f t="shared" si="2"/>
        <v>0</v>
      </c>
    </row>
    <row r="28312" ht="14.25" customHeight="1">
      <c r="A28312" s="1">
        <v>147420.0</v>
      </c>
      <c r="B28312" s="1">
        <v>9240.0</v>
      </c>
      <c r="C28312" s="2">
        <v>44078.96438657407</v>
      </c>
      <c r="D28312" s="1">
        <v>4674.0</v>
      </c>
      <c r="E28312" s="3">
        <v>1200.0</v>
      </c>
      <c r="F28312" s="4">
        <f t="shared" si="1"/>
        <v>44075.01259</v>
      </c>
      <c r="G28312" s="5">
        <f t="shared" si="2"/>
        <v>0</v>
      </c>
    </row>
    <row r="28313" ht="14.25" customHeight="1">
      <c r="A28313" s="1">
        <v>147426.0</v>
      </c>
      <c r="B28313" s="1">
        <v>746.0</v>
      </c>
      <c r="C28313" s="2">
        <v>44078.96872685185</v>
      </c>
      <c r="D28313" s="1">
        <v>4476.0</v>
      </c>
      <c r="E28313" s="3">
        <v>1200.0</v>
      </c>
      <c r="F28313" s="4">
        <f t="shared" si="1"/>
        <v>44014.17257</v>
      </c>
      <c r="G28313" s="5">
        <f t="shared" si="2"/>
        <v>0</v>
      </c>
    </row>
    <row r="28314" ht="14.25" customHeight="1">
      <c r="A28314" s="1">
        <v>147433.0</v>
      </c>
      <c r="B28314" s="1">
        <v>1053.0</v>
      </c>
      <c r="C28314" s="2">
        <v>44078.96878472222</v>
      </c>
      <c r="D28314" s="1">
        <v>3850.0</v>
      </c>
      <c r="E28314" s="3">
        <v>1200.0</v>
      </c>
      <c r="F28314" s="4">
        <f t="shared" si="1"/>
        <v>44044.451</v>
      </c>
      <c r="G28314" s="5">
        <f t="shared" si="2"/>
        <v>0</v>
      </c>
    </row>
    <row r="28315" ht="14.25" customHeight="1">
      <c r="A28315" s="1">
        <v>147434.0</v>
      </c>
      <c r="B28315" s="1">
        <v>13612.0</v>
      </c>
      <c r="C28315" s="2">
        <v>44078.97267361111</v>
      </c>
      <c r="D28315" s="1">
        <v>9597.0</v>
      </c>
      <c r="E28315" s="3">
        <v>1200.0</v>
      </c>
      <c r="F28315" s="4">
        <f t="shared" si="1"/>
        <v>44044.82112</v>
      </c>
      <c r="G28315" s="5">
        <f t="shared" si="2"/>
        <v>0</v>
      </c>
    </row>
    <row r="28316" ht="14.25" customHeight="1">
      <c r="A28316" s="1">
        <v>147441.0</v>
      </c>
      <c r="B28316" s="1">
        <v>12017.0</v>
      </c>
      <c r="C28316" s="2">
        <v>44078.98019675926</v>
      </c>
      <c r="D28316" s="1">
        <v>2688.0</v>
      </c>
      <c r="E28316" s="3">
        <v>1200.0</v>
      </c>
      <c r="F28316" s="4">
        <f t="shared" si="1"/>
        <v>44015.97285</v>
      </c>
      <c r="G28316" s="5">
        <f t="shared" si="2"/>
        <v>0</v>
      </c>
    </row>
    <row r="28317" ht="14.25" customHeight="1">
      <c r="A28317" s="1">
        <v>147444.0</v>
      </c>
      <c r="B28317" s="1">
        <v>10767.0</v>
      </c>
      <c r="C28317" s="2">
        <v>44078.98840277778</v>
      </c>
      <c r="D28317" s="1">
        <v>11285.0</v>
      </c>
      <c r="E28317" s="3">
        <v>1200.0</v>
      </c>
      <c r="F28317" s="4">
        <f t="shared" si="1"/>
        <v>43833.44093</v>
      </c>
      <c r="G28317" s="5">
        <f t="shared" si="2"/>
        <v>0</v>
      </c>
    </row>
    <row r="28318" ht="14.25" customHeight="1">
      <c r="A28318" s="1">
        <v>147459.0</v>
      </c>
      <c r="B28318" s="1">
        <v>10676.0</v>
      </c>
      <c r="C28318" s="2">
        <v>44078.99501157407</v>
      </c>
      <c r="D28318" s="1">
        <v>1329.0</v>
      </c>
      <c r="E28318" s="3">
        <v>1200.0</v>
      </c>
      <c r="F28318" s="4">
        <f t="shared" si="1"/>
        <v>44075.26436</v>
      </c>
      <c r="G28318" s="5">
        <f t="shared" si="2"/>
        <v>0</v>
      </c>
    </row>
    <row r="28319" ht="14.25" customHeight="1">
      <c r="A28319" s="1">
        <v>147465.0</v>
      </c>
      <c r="B28319" s="1">
        <v>13129.0</v>
      </c>
      <c r="C28319" s="2">
        <v>44078.99752314815</v>
      </c>
      <c r="D28319" s="1">
        <v>2628.0</v>
      </c>
      <c r="E28319" s="3">
        <v>1200.0</v>
      </c>
      <c r="F28319" s="4">
        <f t="shared" si="1"/>
        <v>44077.03214</v>
      </c>
      <c r="G28319" s="5">
        <f t="shared" si="2"/>
        <v>0</v>
      </c>
    </row>
    <row r="28320" ht="14.25" customHeight="1">
      <c r="A28320" s="1">
        <v>147469.0</v>
      </c>
      <c r="B28320" s="1">
        <v>4267.0</v>
      </c>
      <c r="C28320" s="2">
        <v>44078.99762731481</v>
      </c>
      <c r="D28320" s="1">
        <v>4476.0</v>
      </c>
      <c r="E28320" s="3">
        <v>1200.0</v>
      </c>
      <c r="F28320" s="4">
        <f t="shared" si="1"/>
        <v>44014.17257</v>
      </c>
      <c r="G28320" s="5">
        <f t="shared" si="2"/>
        <v>0</v>
      </c>
    </row>
    <row r="28321" ht="14.25" customHeight="1">
      <c r="A28321" s="1">
        <v>147481.0</v>
      </c>
      <c r="B28321" s="1">
        <v>2497.0</v>
      </c>
      <c r="C28321" s="2">
        <v>44079.00900462963</v>
      </c>
      <c r="D28321" s="1">
        <v>10693.0</v>
      </c>
      <c r="E28321" s="3">
        <v>1200.0</v>
      </c>
      <c r="F28321" s="4">
        <f t="shared" si="1"/>
        <v>43983.32138</v>
      </c>
      <c r="G28321" s="5">
        <f t="shared" si="2"/>
        <v>0</v>
      </c>
    </row>
    <row r="28322" ht="14.25" customHeight="1">
      <c r="A28322" s="1">
        <v>147483.0</v>
      </c>
      <c r="B28322" s="1">
        <v>10155.0</v>
      </c>
      <c r="C28322" s="2">
        <v>44079.01295138889</v>
      </c>
      <c r="D28322" s="1">
        <v>10850.0</v>
      </c>
      <c r="E28322" s="3">
        <v>1200.0</v>
      </c>
      <c r="F28322" s="4">
        <f t="shared" si="1"/>
        <v>44075.11185</v>
      </c>
      <c r="G28322" s="5">
        <f t="shared" si="2"/>
        <v>0</v>
      </c>
    </row>
    <row r="28323" ht="14.25" customHeight="1">
      <c r="A28323" s="1">
        <v>147485.0</v>
      </c>
      <c r="B28323" s="1">
        <v>3693.0</v>
      </c>
      <c r="C28323" s="2">
        <v>44079.01643518519</v>
      </c>
      <c r="D28323" s="1">
        <v>7370.0</v>
      </c>
      <c r="E28323" s="3">
        <v>1200.0</v>
      </c>
      <c r="F28323" s="4">
        <f t="shared" si="1"/>
        <v>43983.5026</v>
      </c>
      <c r="G28323" s="5">
        <f t="shared" si="2"/>
        <v>0</v>
      </c>
    </row>
    <row r="28324" ht="14.25" customHeight="1">
      <c r="A28324" s="1">
        <v>147489.0</v>
      </c>
      <c r="B28324" s="1">
        <v>2346.0</v>
      </c>
      <c r="C28324" s="2">
        <v>44079.01837962963</v>
      </c>
      <c r="D28324" s="1">
        <v>1416.0</v>
      </c>
      <c r="E28324" s="3">
        <v>1200.0</v>
      </c>
      <c r="F28324" s="4">
        <f t="shared" si="1"/>
        <v>44075.54057</v>
      </c>
      <c r="G28324" s="5">
        <f t="shared" si="2"/>
        <v>0</v>
      </c>
    </row>
    <row r="28325" ht="14.25" customHeight="1">
      <c r="A28325" s="1">
        <v>147500.0</v>
      </c>
      <c r="B28325" s="1">
        <v>13223.0</v>
      </c>
      <c r="C28325" s="2">
        <v>44079.03681712963</v>
      </c>
      <c r="D28325" s="1">
        <v>1737.0</v>
      </c>
      <c r="E28325" s="3">
        <v>1200.0</v>
      </c>
      <c r="F28325" s="4">
        <f t="shared" si="1"/>
        <v>43923.04707</v>
      </c>
      <c r="G28325" s="5">
        <f t="shared" si="2"/>
        <v>0</v>
      </c>
    </row>
    <row r="28326" ht="14.25" customHeight="1">
      <c r="A28326" s="1">
        <v>147502.0</v>
      </c>
      <c r="B28326" s="1">
        <v>2709.0</v>
      </c>
      <c r="C28326" s="2">
        <v>44079.04364583334</v>
      </c>
      <c r="D28326" s="1">
        <v>2387.0</v>
      </c>
      <c r="E28326" s="3">
        <v>1200.0</v>
      </c>
      <c r="F28326" s="4">
        <f t="shared" si="1"/>
        <v>43836.12751</v>
      </c>
      <c r="G28326" s="5">
        <f t="shared" si="2"/>
        <v>0</v>
      </c>
    </row>
    <row r="28327" ht="14.25" customHeight="1">
      <c r="A28327" s="1">
        <v>147505.0</v>
      </c>
      <c r="B28327" s="1">
        <v>11303.0</v>
      </c>
      <c r="C28327" s="2">
        <v>44079.04784722222</v>
      </c>
      <c r="D28327" s="1">
        <v>4284.0</v>
      </c>
      <c r="E28327" s="3">
        <v>0.0</v>
      </c>
      <c r="F28327" s="4">
        <f t="shared" si="1"/>
        <v>43922.83847</v>
      </c>
      <c r="G28327" s="5">
        <f t="shared" si="2"/>
        <v>0</v>
      </c>
    </row>
    <row r="28328" ht="14.25" customHeight="1">
      <c r="A28328" s="1">
        <v>147507.0</v>
      </c>
      <c r="B28328" s="1">
        <v>481.0</v>
      </c>
      <c r="C28328" s="2">
        <v>44079.05798611111</v>
      </c>
      <c r="D28328" s="1">
        <v>6470.0</v>
      </c>
      <c r="E28328" s="3">
        <v>1200.0</v>
      </c>
      <c r="F28328" s="4">
        <f t="shared" si="1"/>
        <v>44075.47045</v>
      </c>
      <c r="G28328" s="5">
        <f t="shared" si="2"/>
        <v>0</v>
      </c>
    </row>
    <row r="28329" ht="14.25" customHeight="1">
      <c r="A28329" s="1">
        <v>147509.0</v>
      </c>
      <c r="B28329" s="1">
        <v>12078.0</v>
      </c>
      <c r="C28329" s="2">
        <v>44079.06722222222</v>
      </c>
      <c r="D28329" s="1">
        <v>831.0</v>
      </c>
      <c r="E28329" s="3">
        <v>1200.0</v>
      </c>
      <c r="F28329" s="4">
        <f t="shared" si="1"/>
        <v>43952.33463</v>
      </c>
      <c r="G28329" s="5">
        <f t="shared" si="2"/>
        <v>0</v>
      </c>
    </row>
    <row r="28330" ht="14.25" customHeight="1">
      <c r="A28330" s="1">
        <v>147515.0</v>
      </c>
      <c r="B28330" s="1">
        <v>3179.0</v>
      </c>
      <c r="C28330" s="2">
        <v>44079.07225694445</v>
      </c>
      <c r="D28330" s="1">
        <v>11285.0</v>
      </c>
      <c r="E28330" s="3">
        <v>1200.0</v>
      </c>
      <c r="F28330" s="4">
        <f t="shared" si="1"/>
        <v>43833.44093</v>
      </c>
      <c r="G28330" s="5">
        <f t="shared" si="2"/>
        <v>0</v>
      </c>
    </row>
    <row r="28331" ht="14.25" customHeight="1">
      <c r="A28331" s="1">
        <v>147518.0</v>
      </c>
      <c r="B28331" s="1">
        <v>7406.0</v>
      </c>
      <c r="C28331" s="2">
        <v>44079.07303240741</v>
      </c>
      <c r="D28331" s="1">
        <v>10803.0</v>
      </c>
      <c r="E28331" s="3">
        <v>1200.0</v>
      </c>
      <c r="F28331" s="4">
        <f t="shared" si="1"/>
        <v>44044.3623</v>
      </c>
      <c r="G28331" s="5">
        <f t="shared" si="2"/>
        <v>0</v>
      </c>
    </row>
    <row r="28332" ht="14.25" customHeight="1">
      <c r="A28332" s="1">
        <v>147523.0</v>
      </c>
      <c r="B28332" s="1">
        <v>7620.0</v>
      </c>
      <c r="C28332" s="2">
        <v>44079.07472222222</v>
      </c>
      <c r="D28332" s="1">
        <v>11551.0</v>
      </c>
      <c r="E28332" s="3">
        <v>1200.0</v>
      </c>
      <c r="F28332" s="4">
        <f t="shared" si="1"/>
        <v>43983.33884</v>
      </c>
      <c r="G28332" s="5">
        <f t="shared" si="2"/>
        <v>0</v>
      </c>
    </row>
    <row r="28333" ht="14.25" customHeight="1">
      <c r="A28333" s="1">
        <v>147529.0</v>
      </c>
      <c r="B28333" s="1">
        <v>8568.0</v>
      </c>
      <c r="C28333" s="2">
        <v>44079.08251157407</v>
      </c>
      <c r="D28333" s="1">
        <v>11210.0</v>
      </c>
      <c r="E28333" s="3">
        <v>1200.0</v>
      </c>
      <c r="F28333" s="4">
        <f t="shared" si="1"/>
        <v>43922.33478</v>
      </c>
      <c r="G28333" s="5">
        <f t="shared" si="2"/>
        <v>0</v>
      </c>
    </row>
    <row r="28334" ht="14.25" customHeight="1">
      <c r="A28334" s="1">
        <v>147530.0</v>
      </c>
      <c r="B28334" s="1">
        <v>1796.0</v>
      </c>
      <c r="C28334" s="2">
        <v>44079.08327546297</v>
      </c>
      <c r="D28334" s="1">
        <v>10968.0</v>
      </c>
      <c r="E28334" s="3">
        <v>1200.0</v>
      </c>
      <c r="F28334" s="4">
        <f t="shared" si="1"/>
        <v>44044.12738</v>
      </c>
      <c r="G28334" s="5">
        <f t="shared" si="2"/>
        <v>0</v>
      </c>
    </row>
    <row r="28335" ht="14.25" customHeight="1">
      <c r="A28335" s="1">
        <v>147533.0</v>
      </c>
      <c r="B28335" s="1">
        <v>8945.0</v>
      </c>
      <c r="C28335" s="2">
        <v>44079.08341435185</v>
      </c>
      <c r="D28335" s="1">
        <v>12187.0</v>
      </c>
      <c r="E28335" s="3">
        <v>1200.0</v>
      </c>
      <c r="F28335" s="4">
        <f t="shared" si="1"/>
        <v>44077.79225</v>
      </c>
      <c r="G28335" s="5">
        <f t="shared" si="2"/>
        <v>0</v>
      </c>
    </row>
    <row r="28336" ht="14.25" customHeight="1">
      <c r="A28336" s="1">
        <v>147535.0</v>
      </c>
      <c r="B28336" s="1">
        <v>7692.0</v>
      </c>
      <c r="C28336" s="2">
        <v>44079.08478009259</v>
      </c>
      <c r="D28336" s="1">
        <v>963.0</v>
      </c>
      <c r="E28336" s="3">
        <v>1200.0</v>
      </c>
      <c r="F28336" s="4">
        <f t="shared" si="1"/>
        <v>44044.17037</v>
      </c>
      <c r="G28336" s="5">
        <f t="shared" si="2"/>
        <v>0</v>
      </c>
    </row>
    <row r="28337" ht="14.25" customHeight="1">
      <c r="A28337" s="1">
        <v>147545.0</v>
      </c>
      <c r="B28337" s="1">
        <v>534.0</v>
      </c>
      <c r="C28337" s="2">
        <v>44079.09188657408</v>
      </c>
      <c r="D28337" s="1">
        <v>1670.0</v>
      </c>
      <c r="E28337" s="3">
        <v>1200.0</v>
      </c>
      <c r="F28337" s="4">
        <f t="shared" si="1"/>
        <v>43952.04943</v>
      </c>
      <c r="G28337" s="5">
        <f t="shared" si="2"/>
        <v>0</v>
      </c>
    </row>
    <row r="28338" ht="14.25" customHeight="1">
      <c r="A28338" s="1">
        <v>147554.0</v>
      </c>
      <c r="B28338" s="1">
        <v>5072.0</v>
      </c>
      <c r="C28338" s="2">
        <v>44079.09434027778</v>
      </c>
      <c r="D28338" s="1">
        <v>4797.0</v>
      </c>
      <c r="E28338" s="3">
        <v>1200.0</v>
      </c>
      <c r="F28338" s="4">
        <f t="shared" si="1"/>
        <v>44075.11093</v>
      </c>
      <c r="G28338" s="5">
        <f t="shared" si="2"/>
        <v>0</v>
      </c>
    </row>
    <row r="28339" ht="14.25" customHeight="1">
      <c r="A28339" s="1">
        <v>147558.0</v>
      </c>
      <c r="B28339" s="1">
        <v>957.0</v>
      </c>
      <c r="C28339" s="2">
        <v>44079.0965625</v>
      </c>
      <c r="D28339" s="1">
        <v>7978.0</v>
      </c>
      <c r="E28339" s="3">
        <v>960.0</v>
      </c>
      <c r="F28339" s="4">
        <f t="shared" si="1"/>
        <v>44076.5712</v>
      </c>
      <c r="G28339" s="5">
        <f t="shared" si="2"/>
        <v>0</v>
      </c>
    </row>
    <row r="28340" ht="14.25" customHeight="1">
      <c r="A28340" s="1">
        <v>147568.0</v>
      </c>
      <c r="B28340" s="1">
        <v>897.0</v>
      </c>
      <c r="C28340" s="2">
        <v>44079.10282407407</v>
      </c>
      <c r="D28340" s="1">
        <v>1329.0</v>
      </c>
      <c r="E28340" s="3">
        <v>1200.0</v>
      </c>
      <c r="F28340" s="4">
        <f t="shared" si="1"/>
        <v>44075.26436</v>
      </c>
      <c r="G28340" s="5">
        <f t="shared" si="2"/>
        <v>0</v>
      </c>
    </row>
    <row r="28341" ht="14.25" customHeight="1">
      <c r="A28341" s="1">
        <v>147575.0</v>
      </c>
      <c r="B28341" s="1">
        <v>4147.0</v>
      </c>
      <c r="C28341" s="2">
        <v>44079.11774305555</v>
      </c>
      <c r="D28341" s="1">
        <v>6721.0</v>
      </c>
      <c r="E28341" s="3">
        <v>960.0</v>
      </c>
      <c r="F28341" s="4">
        <f t="shared" si="1"/>
        <v>44075.44764</v>
      </c>
      <c r="G28341" s="5">
        <f t="shared" si="2"/>
        <v>0</v>
      </c>
    </row>
    <row r="28342" ht="14.25" customHeight="1">
      <c r="A28342" s="1">
        <v>147586.0</v>
      </c>
      <c r="B28342" s="1">
        <v>12766.0</v>
      </c>
      <c r="C28342" s="2">
        <v>44079.126875</v>
      </c>
      <c r="D28342" s="1">
        <v>2167.0</v>
      </c>
      <c r="E28342" s="3">
        <v>1200.0</v>
      </c>
      <c r="F28342" s="4">
        <f t="shared" si="1"/>
        <v>43983.32076</v>
      </c>
      <c r="G28342" s="5">
        <f t="shared" si="2"/>
        <v>0</v>
      </c>
    </row>
    <row r="28343" ht="14.25" customHeight="1">
      <c r="A28343" s="1">
        <v>147588.0</v>
      </c>
      <c r="B28343" s="1">
        <v>13570.0</v>
      </c>
      <c r="C28343" s="2">
        <v>44079.13011574074</v>
      </c>
      <c r="D28343" s="1">
        <v>3085.0</v>
      </c>
      <c r="E28343" s="3">
        <v>1200.0</v>
      </c>
      <c r="F28343" s="4">
        <f t="shared" si="1"/>
        <v>43984.61473</v>
      </c>
      <c r="G28343" s="5">
        <f t="shared" si="2"/>
        <v>0</v>
      </c>
    </row>
    <row r="28344" ht="14.25" customHeight="1">
      <c r="A28344" s="1">
        <v>147595.0</v>
      </c>
      <c r="B28344" s="1">
        <v>2385.0</v>
      </c>
      <c r="C28344" s="2">
        <v>44079.1334375</v>
      </c>
      <c r="D28344" s="1">
        <v>9086.0</v>
      </c>
      <c r="E28344" s="3">
        <v>1200.0</v>
      </c>
      <c r="F28344" s="4">
        <f t="shared" si="1"/>
        <v>43952.75179</v>
      </c>
      <c r="G28344" s="5">
        <f t="shared" si="2"/>
        <v>0</v>
      </c>
    </row>
    <row r="28345" ht="14.25" customHeight="1">
      <c r="A28345" s="1">
        <v>147600.0</v>
      </c>
      <c r="B28345" s="1">
        <v>9196.0</v>
      </c>
      <c r="C28345" s="2">
        <v>44079.14549768518</v>
      </c>
      <c r="D28345" s="1">
        <v>12030.0</v>
      </c>
      <c r="E28345" s="3">
        <v>1200.0</v>
      </c>
      <c r="F28345" s="4">
        <f t="shared" si="1"/>
        <v>43832.41263</v>
      </c>
      <c r="G28345" s="5">
        <f t="shared" si="2"/>
        <v>0</v>
      </c>
    </row>
    <row r="28346" ht="14.25" customHeight="1">
      <c r="A28346" s="1">
        <v>147608.0</v>
      </c>
      <c r="B28346" s="1">
        <v>13221.0</v>
      </c>
      <c r="C28346" s="2">
        <v>44079.15630787037</v>
      </c>
      <c r="D28346" s="1">
        <v>4499.0</v>
      </c>
      <c r="E28346" s="3">
        <v>960.0</v>
      </c>
      <c r="F28346" s="4">
        <f t="shared" si="1"/>
        <v>44015.75352</v>
      </c>
      <c r="G28346" s="5">
        <f t="shared" si="2"/>
        <v>0</v>
      </c>
    </row>
    <row r="28347" ht="14.25" customHeight="1">
      <c r="A28347" s="1">
        <v>147614.0</v>
      </c>
      <c r="B28347" s="1">
        <v>8302.0</v>
      </c>
      <c r="C28347" s="2">
        <v>44079.16268518518</v>
      </c>
      <c r="D28347" s="1">
        <v>11437.0</v>
      </c>
      <c r="E28347" s="3">
        <v>1200.0</v>
      </c>
      <c r="F28347" s="4">
        <f t="shared" si="1"/>
        <v>43923.12586</v>
      </c>
      <c r="G28347" s="5">
        <f t="shared" si="2"/>
        <v>0</v>
      </c>
    </row>
    <row r="28348" ht="14.25" customHeight="1">
      <c r="A28348" s="1">
        <v>147616.0</v>
      </c>
      <c r="B28348" s="1">
        <v>7639.0</v>
      </c>
      <c r="C28348" s="2">
        <v>44079.16297453704</v>
      </c>
      <c r="D28348" s="1">
        <v>4476.0</v>
      </c>
      <c r="E28348" s="3">
        <v>1200.0</v>
      </c>
      <c r="F28348" s="4">
        <f t="shared" si="1"/>
        <v>44014.17257</v>
      </c>
      <c r="G28348" s="5">
        <f t="shared" si="2"/>
        <v>0</v>
      </c>
    </row>
    <row r="28349" ht="14.25" customHeight="1">
      <c r="A28349" s="1">
        <v>147622.0</v>
      </c>
      <c r="B28349" s="1">
        <v>3853.0</v>
      </c>
      <c r="C28349" s="2">
        <v>44079.16799768519</v>
      </c>
      <c r="D28349" s="1">
        <v>13110.0</v>
      </c>
      <c r="E28349" s="3">
        <v>1200.0</v>
      </c>
      <c r="F28349" s="4">
        <f t="shared" si="1"/>
        <v>43831.86384</v>
      </c>
      <c r="G28349" s="5">
        <f t="shared" si="2"/>
        <v>0</v>
      </c>
    </row>
    <row r="28350" ht="14.25" customHeight="1">
      <c r="A28350" s="1">
        <v>147629.0</v>
      </c>
      <c r="B28350" s="1">
        <v>2374.0</v>
      </c>
      <c r="C28350" s="2">
        <v>44079.17016203704</v>
      </c>
      <c r="D28350" s="1">
        <v>963.0</v>
      </c>
      <c r="E28350" s="3">
        <v>1200.0</v>
      </c>
      <c r="F28350" s="4">
        <f t="shared" si="1"/>
        <v>44044.17037</v>
      </c>
      <c r="G28350" s="5">
        <f t="shared" si="2"/>
        <v>0</v>
      </c>
    </row>
    <row r="28351" ht="14.25" customHeight="1">
      <c r="A28351" s="1">
        <v>147630.0</v>
      </c>
      <c r="B28351" s="1">
        <v>2490.0</v>
      </c>
      <c r="C28351" s="2">
        <v>44079.17046296296</v>
      </c>
      <c r="D28351" s="1">
        <v>6403.0</v>
      </c>
      <c r="E28351" s="3">
        <v>1200.0</v>
      </c>
      <c r="F28351" s="4">
        <f t="shared" si="1"/>
        <v>43922.92322</v>
      </c>
      <c r="G28351" s="5">
        <f t="shared" si="2"/>
        <v>0</v>
      </c>
    </row>
    <row r="28352" ht="14.25" customHeight="1">
      <c r="A28352" s="1">
        <v>147634.0</v>
      </c>
      <c r="B28352" s="1">
        <v>6974.0</v>
      </c>
      <c r="C28352" s="2">
        <v>44079.1906712963</v>
      </c>
      <c r="D28352" s="1">
        <v>11329.0</v>
      </c>
      <c r="E28352" s="3">
        <v>1200.0</v>
      </c>
      <c r="F28352" s="4">
        <f t="shared" si="1"/>
        <v>43983.59655</v>
      </c>
      <c r="G28352" s="5">
        <f t="shared" si="2"/>
        <v>0</v>
      </c>
    </row>
    <row r="28353" ht="14.25" customHeight="1">
      <c r="A28353" s="1">
        <v>147641.0</v>
      </c>
      <c r="B28353" s="1">
        <v>12781.0</v>
      </c>
      <c r="C28353" s="2">
        <v>44079.19211805556</v>
      </c>
      <c r="D28353" s="1">
        <v>2251.0</v>
      </c>
      <c r="E28353" s="3">
        <v>1200.0</v>
      </c>
      <c r="F28353" s="4">
        <f t="shared" si="1"/>
        <v>43923.15227</v>
      </c>
      <c r="G28353" s="5">
        <f t="shared" si="2"/>
        <v>0</v>
      </c>
    </row>
    <row r="28354" ht="14.25" customHeight="1">
      <c r="A28354" s="1">
        <v>147642.0</v>
      </c>
      <c r="B28354" s="1">
        <v>11955.0</v>
      </c>
      <c r="C28354" s="2">
        <v>44079.19417824074</v>
      </c>
      <c r="D28354" s="1">
        <v>6351.0</v>
      </c>
      <c r="E28354" s="3">
        <v>1200.0</v>
      </c>
      <c r="F28354" s="4">
        <f t="shared" si="1"/>
        <v>44045.81988</v>
      </c>
      <c r="G28354" s="5">
        <f t="shared" si="2"/>
        <v>0</v>
      </c>
    </row>
    <row r="28355" ht="14.25" customHeight="1">
      <c r="A28355" s="1">
        <v>147647.0</v>
      </c>
      <c r="B28355" s="1">
        <v>5672.0</v>
      </c>
      <c r="C28355" s="2">
        <v>44079.19918981481</v>
      </c>
      <c r="D28355" s="1">
        <v>1849.0</v>
      </c>
      <c r="E28355" s="3">
        <v>1200.0</v>
      </c>
      <c r="F28355" s="4">
        <f t="shared" si="1"/>
        <v>44013.14606</v>
      </c>
      <c r="G28355" s="5">
        <f t="shared" si="2"/>
        <v>0</v>
      </c>
    </row>
    <row r="28356" ht="14.25" customHeight="1">
      <c r="A28356" s="1">
        <v>147653.0</v>
      </c>
      <c r="B28356" s="1">
        <v>5962.0</v>
      </c>
      <c r="C28356" s="2">
        <v>44079.20290509259</v>
      </c>
      <c r="D28356" s="1">
        <v>3506.0</v>
      </c>
      <c r="E28356" s="3">
        <v>1200.0</v>
      </c>
      <c r="F28356" s="4">
        <f t="shared" si="1"/>
        <v>44044.02965</v>
      </c>
      <c r="G28356" s="5">
        <f t="shared" si="2"/>
        <v>0</v>
      </c>
    </row>
    <row r="28357" ht="14.25" customHeight="1">
      <c r="A28357" s="1">
        <v>147656.0</v>
      </c>
      <c r="B28357" s="1">
        <v>9630.0</v>
      </c>
      <c r="C28357" s="2">
        <v>44079.20410879629</v>
      </c>
      <c r="D28357" s="1">
        <v>10587.0</v>
      </c>
      <c r="E28357" s="3">
        <v>1200.0</v>
      </c>
      <c r="F28357" s="4">
        <f t="shared" si="1"/>
        <v>44013.00718</v>
      </c>
      <c r="G28357" s="5">
        <f t="shared" si="2"/>
        <v>0</v>
      </c>
    </row>
    <row r="28358" ht="14.25" customHeight="1">
      <c r="A28358" s="1">
        <v>147657.0</v>
      </c>
      <c r="B28358" s="1">
        <v>11582.0</v>
      </c>
      <c r="C28358" s="2">
        <v>44079.20459490741</v>
      </c>
      <c r="D28358" s="1">
        <v>2251.0</v>
      </c>
      <c r="E28358" s="3">
        <v>1200.0</v>
      </c>
      <c r="F28358" s="4">
        <f t="shared" si="1"/>
        <v>43923.15227</v>
      </c>
      <c r="G28358" s="5">
        <f t="shared" si="2"/>
        <v>0</v>
      </c>
    </row>
    <row r="28359" ht="14.25" customHeight="1">
      <c r="A28359" s="1">
        <v>147658.0</v>
      </c>
      <c r="B28359" s="1">
        <v>12539.0</v>
      </c>
      <c r="C28359" s="2">
        <v>44079.22144675926</v>
      </c>
      <c r="D28359" s="1">
        <v>10681.0</v>
      </c>
      <c r="E28359" s="3">
        <v>1200.0</v>
      </c>
      <c r="F28359" s="4">
        <f t="shared" si="1"/>
        <v>43984.75916</v>
      </c>
      <c r="G28359" s="5">
        <f t="shared" si="2"/>
        <v>0</v>
      </c>
    </row>
    <row r="28360" ht="14.25" customHeight="1">
      <c r="A28360" s="1">
        <v>147663.0</v>
      </c>
      <c r="B28360" s="1">
        <v>6904.0</v>
      </c>
      <c r="C28360" s="2">
        <v>44079.2224537037</v>
      </c>
      <c r="D28360" s="1">
        <v>6403.0</v>
      </c>
      <c r="E28360" s="3">
        <v>1200.0</v>
      </c>
      <c r="F28360" s="4">
        <f t="shared" si="1"/>
        <v>43922.92322</v>
      </c>
      <c r="G28360" s="5">
        <f t="shared" si="2"/>
        <v>0</v>
      </c>
    </row>
    <row r="28361" ht="14.25" customHeight="1">
      <c r="A28361" s="1">
        <v>147665.0</v>
      </c>
      <c r="B28361" s="1">
        <v>10978.0</v>
      </c>
      <c r="C28361" s="2">
        <v>44079.23179398148</v>
      </c>
      <c r="D28361" s="1">
        <v>3813.0</v>
      </c>
      <c r="E28361" s="3">
        <v>1200.0</v>
      </c>
      <c r="F28361" s="4">
        <f t="shared" si="1"/>
        <v>44044.2887</v>
      </c>
      <c r="G28361" s="5">
        <f t="shared" si="2"/>
        <v>0</v>
      </c>
    </row>
    <row r="28362" ht="14.25" customHeight="1">
      <c r="A28362" s="1">
        <v>147671.0</v>
      </c>
      <c r="B28362" s="1">
        <v>7146.0</v>
      </c>
      <c r="C28362" s="2">
        <v>44079.23217592593</v>
      </c>
      <c r="D28362" s="1">
        <v>2251.0</v>
      </c>
      <c r="E28362" s="3">
        <v>1200.0</v>
      </c>
      <c r="F28362" s="4">
        <f t="shared" si="1"/>
        <v>43923.15227</v>
      </c>
      <c r="G28362" s="5">
        <f t="shared" si="2"/>
        <v>0</v>
      </c>
    </row>
    <row r="28363" ht="14.25" customHeight="1">
      <c r="A28363" s="1">
        <v>147674.0</v>
      </c>
      <c r="B28363" s="1">
        <v>2430.0</v>
      </c>
      <c r="C28363" s="2">
        <v>44079.2528125</v>
      </c>
      <c r="D28363" s="1">
        <v>1416.0</v>
      </c>
      <c r="E28363" s="3">
        <v>1200.0</v>
      </c>
      <c r="F28363" s="4">
        <f t="shared" si="1"/>
        <v>44075.54057</v>
      </c>
      <c r="G28363" s="5">
        <f t="shared" si="2"/>
        <v>0</v>
      </c>
    </row>
    <row r="28364" ht="14.25" customHeight="1">
      <c r="A28364" s="1">
        <v>147685.0</v>
      </c>
      <c r="B28364" s="1">
        <v>12173.0</v>
      </c>
      <c r="C28364" s="2">
        <v>44079.26105324074</v>
      </c>
      <c r="D28364" s="1">
        <v>11726.0</v>
      </c>
      <c r="E28364" s="3">
        <v>1200.0</v>
      </c>
      <c r="F28364" s="4">
        <f t="shared" si="1"/>
        <v>43835.52642</v>
      </c>
      <c r="G28364" s="5">
        <f t="shared" si="2"/>
        <v>0</v>
      </c>
    </row>
    <row r="28365" ht="14.25" customHeight="1">
      <c r="A28365" s="1">
        <v>147690.0</v>
      </c>
      <c r="B28365" s="1">
        <v>7696.0</v>
      </c>
      <c r="C28365" s="2">
        <v>44079.26443287037</v>
      </c>
      <c r="D28365" s="1">
        <v>13813.0</v>
      </c>
      <c r="E28365" s="3">
        <v>0.0</v>
      </c>
      <c r="F28365" s="4">
        <f t="shared" si="1"/>
        <v>43923.31097</v>
      </c>
      <c r="G28365" s="5">
        <f t="shared" si="2"/>
        <v>0</v>
      </c>
    </row>
    <row r="28366" ht="14.25" customHeight="1">
      <c r="A28366" s="1">
        <v>147691.0</v>
      </c>
      <c r="B28366" s="1">
        <v>734.0</v>
      </c>
      <c r="C28366" s="2">
        <v>44079.26472222222</v>
      </c>
      <c r="D28366" s="1">
        <v>12030.0</v>
      </c>
      <c r="E28366" s="3">
        <v>1200.0</v>
      </c>
      <c r="F28366" s="4">
        <f t="shared" si="1"/>
        <v>43832.41263</v>
      </c>
      <c r="G28366" s="5">
        <f t="shared" si="2"/>
        <v>0</v>
      </c>
    </row>
    <row r="28367" ht="14.25" customHeight="1">
      <c r="A28367" s="1">
        <v>147698.0</v>
      </c>
      <c r="B28367" s="1">
        <v>10230.0</v>
      </c>
      <c r="C28367" s="2">
        <v>44079.27068287037</v>
      </c>
      <c r="D28367" s="1">
        <v>3850.0</v>
      </c>
      <c r="E28367" s="3">
        <v>1200.0</v>
      </c>
      <c r="F28367" s="4">
        <f t="shared" si="1"/>
        <v>44044.451</v>
      </c>
      <c r="G28367" s="5">
        <f t="shared" si="2"/>
        <v>0</v>
      </c>
    </row>
    <row r="28368" ht="14.25" customHeight="1">
      <c r="A28368" s="1">
        <v>147702.0</v>
      </c>
      <c r="B28368" s="1">
        <v>13100.0</v>
      </c>
      <c r="C28368" s="2">
        <v>44079.27079861111</v>
      </c>
      <c r="D28368" s="1">
        <v>963.0</v>
      </c>
      <c r="E28368" s="3">
        <v>1200.0</v>
      </c>
      <c r="F28368" s="4">
        <f t="shared" si="1"/>
        <v>44044.17037</v>
      </c>
      <c r="G28368" s="5">
        <f t="shared" si="2"/>
        <v>0</v>
      </c>
    </row>
    <row r="28369" ht="14.25" customHeight="1">
      <c r="A28369" s="1">
        <v>147706.0</v>
      </c>
      <c r="B28369" s="1">
        <v>7654.0</v>
      </c>
      <c r="C28369" s="2">
        <v>44079.27689814815</v>
      </c>
      <c r="D28369" s="1">
        <v>2167.0</v>
      </c>
      <c r="E28369" s="3">
        <v>1200.0</v>
      </c>
      <c r="F28369" s="4">
        <f t="shared" si="1"/>
        <v>43983.32076</v>
      </c>
      <c r="G28369" s="5">
        <f t="shared" si="2"/>
        <v>0</v>
      </c>
    </row>
    <row r="28370" ht="14.25" customHeight="1">
      <c r="A28370" s="1">
        <v>147713.0</v>
      </c>
      <c r="B28370" s="1">
        <v>2325.0</v>
      </c>
      <c r="C28370" s="2">
        <v>44079.2858912037</v>
      </c>
      <c r="D28370" s="1">
        <v>6210.0</v>
      </c>
      <c r="E28370" s="3">
        <v>1200.0</v>
      </c>
      <c r="F28370" s="4">
        <f t="shared" si="1"/>
        <v>43922.6284</v>
      </c>
      <c r="G28370" s="5">
        <f t="shared" si="2"/>
        <v>0</v>
      </c>
    </row>
    <row r="28371" ht="14.25" customHeight="1">
      <c r="A28371" s="1">
        <v>147720.0</v>
      </c>
      <c r="B28371" s="1">
        <v>5413.0</v>
      </c>
      <c r="C28371" s="2">
        <v>44079.28704861111</v>
      </c>
      <c r="D28371" s="1">
        <v>8662.0</v>
      </c>
      <c r="E28371" s="3">
        <v>1200.0</v>
      </c>
      <c r="F28371" s="4">
        <f t="shared" si="1"/>
        <v>44044.30648</v>
      </c>
      <c r="G28371" s="5">
        <f t="shared" si="2"/>
        <v>0</v>
      </c>
    </row>
    <row r="28372" ht="14.25" customHeight="1">
      <c r="A28372" s="1">
        <v>147722.0</v>
      </c>
      <c r="B28372" s="1">
        <v>4993.0</v>
      </c>
      <c r="C28372" s="2">
        <v>44079.28807870371</v>
      </c>
      <c r="D28372" s="1">
        <v>12156.0</v>
      </c>
      <c r="E28372" s="3">
        <v>1200.0</v>
      </c>
      <c r="F28372" s="4">
        <f t="shared" si="1"/>
        <v>43922.01736</v>
      </c>
      <c r="G28372" s="5">
        <f t="shared" si="2"/>
        <v>0</v>
      </c>
    </row>
    <row r="28373" ht="14.25" customHeight="1">
      <c r="A28373" s="1">
        <v>147735.0</v>
      </c>
      <c r="B28373" s="1">
        <v>12184.0</v>
      </c>
      <c r="C28373" s="2">
        <v>44079.29612268518</v>
      </c>
      <c r="D28373" s="1">
        <v>7062.0</v>
      </c>
      <c r="E28373" s="3">
        <v>0.0</v>
      </c>
      <c r="F28373" s="4">
        <f t="shared" si="1"/>
        <v>43832.0402</v>
      </c>
      <c r="G28373" s="5">
        <f t="shared" si="2"/>
        <v>0</v>
      </c>
    </row>
    <row r="28374" ht="14.25" customHeight="1">
      <c r="A28374" s="1">
        <v>147738.0</v>
      </c>
      <c r="B28374" s="1">
        <v>13249.0</v>
      </c>
      <c r="C28374" s="2">
        <v>44079.3022337963</v>
      </c>
      <c r="D28374" s="1">
        <v>4808.0</v>
      </c>
      <c r="E28374" s="3">
        <v>1200.0</v>
      </c>
      <c r="F28374" s="4">
        <f t="shared" si="1"/>
        <v>43835.221</v>
      </c>
      <c r="G28374" s="5">
        <f t="shared" si="2"/>
        <v>0</v>
      </c>
    </row>
    <row r="28375" ht="14.25" customHeight="1">
      <c r="A28375" s="1">
        <v>147742.0</v>
      </c>
      <c r="B28375" s="1">
        <v>11987.0</v>
      </c>
      <c r="C28375" s="2">
        <v>44079.30811342593</v>
      </c>
      <c r="D28375" s="1">
        <v>10803.0</v>
      </c>
      <c r="E28375" s="3">
        <v>1200.0</v>
      </c>
      <c r="F28375" s="4">
        <f t="shared" si="1"/>
        <v>44044.3623</v>
      </c>
      <c r="G28375" s="5">
        <f t="shared" si="2"/>
        <v>0</v>
      </c>
    </row>
    <row r="28376" ht="14.25" customHeight="1">
      <c r="A28376" s="1">
        <v>147746.0</v>
      </c>
      <c r="B28376" s="1">
        <v>13672.0</v>
      </c>
      <c r="C28376" s="2">
        <v>44079.31001157407</v>
      </c>
      <c r="D28376" s="1">
        <v>12187.0</v>
      </c>
      <c r="E28376" s="3">
        <v>1200.0</v>
      </c>
      <c r="F28376" s="4">
        <f t="shared" si="1"/>
        <v>44077.79225</v>
      </c>
      <c r="G28376" s="5">
        <f t="shared" si="2"/>
        <v>0</v>
      </c>
    </row>
    <row r="28377" ht="14.25" customHeight="1">
      <c r="A28377" s="1">
        <v>147752.0</v>
      </c>
      <c r="B28377" s="1">
        <v>11346.0</v>
      </c>
      <c r="C28377" s="2">
        <v>44079.31100694444</v>
      </c>
      <c r="D28377" s="1">
        <v>10587.0</v>
      </c>
      <c r="E28377" s="3">
        <v>960.0</v>
      </c>
      <c r="F28377" s="4">
        <f t="shared" si="1"/>
        <v>44013.00718</v>
      </c>
      <c r="G28377" s="5">
        <f t="shared" si="2"/>
        <v>0</v>
      </c>
    </row>
    <row r="28378" ht="14.25" customHeight="1">
      <c r="A28378" s="1">
        <v>147753.0</v>
      </c>
      <c r="B28378" s="1">
        <v>2541.0</v>
      </c>
      <c r="C28378" s="2">
        <v>44079.31521990741</v>
      </c>
      <c r="D28378" s="1">
        <v>6962.0</v>
      </c>
      <c r="E28378" s="3">
        <v>1200.0</v>
      </c>
      <c r="F28378" s="4">
        <f t="shared" si="1"/>
        <v>43922.21374</v>
      </c>
      <c r="G28378" s="5">
        <f t="shared" si="2"/>
        <v>0</v>
      </c>
    </row>
    <row r="28379" ht="14.25" customHeight="1">
      <c r="A28379" s="1">
        <v>147754.0</v>
      </c>
      <c r="B28379" s="1">
        <v>13656.0</v>
      </c>
      <c r="C28379" s="2">
        <v>44079.31783564815</v>
      </c>
      <c r="D28379" s="1">
        <v>13690.0</v>
      </c>
      <c r="E28379" s="3">
        <v>1200.0</v>
      </c>
      <c r="F28379" s="4">
        <f t="shared" si="1"/>
        <v>44044.34704</v>
      </c>
      <c r="G28379" s="5">
        <f t="shared" si="2"/>
        <v>0</v>
      </c>
    </row>
    <row r="28380" ht="14.25" customHeight="1">
      <c r="A28380" s="1">
        <v>147756.0</v>
      </c>
      <c r="B28380" s="1">
        <v>4207.0</v>
      </c>
      <c r="C28380" s="2">
        <v>44079.32141203704</v>
      </c>
      <c r="D28380" s="1">
        <v>10803.0</v>
      </c>
      <c r="E28380" s="3">
        <v>1200.0</v>
      </c>
      <c r="F28380" s="4">
        <f t="shared" si="1"/>
        <v>44044.3623</v>
      </c>
      <c r="G28380" s="5">
        <f t="shared" si="2"/>
        <v>0</v>
      </c>
    </row>
    <row r="28381" ht="14.25" customHeight="1">
      <c r="A28381" s="1">
        <v>147763.0</v>
      </c>
      <c r="B28381" s="1">
        <v>9982.0</v>
      </c>
      <c r="C28381" s="2">
        <v>44079.32520833334</v>
      </c>
      <c r="D28381" s="1">
        <v>10807.0</v>
      </c>
      <c r="E28381" s="3">
        <v>1200.0</v>
      </c>
      <c r="F28381" s="4">
        <f t="shared" si="1"/>
        <v>43953.84152</v>
      </c>
      <c r="G28381" s="5">
        <f t="shared" si="2"/>
        <v>0</v>
      </c>
    </row>
    <row r="28382" ht="14.25" customHeight="1">
      <c r="A28382" s="1">
        <v>147774.0</v>
      </c>
      <c r="B28382" s="1">
        <v>10131.0</v>
      </c>
      <c r="C28382" s="2">
        <v>44079.33409722222</v>
      </c>
      <c r="D28382" s="1">
        <v>2096.0</v>
      </c>
      <c r="E28382" s="3">
        <v>1200.0</v>
      </c>
      <c r="F28382" s="4">
        <f t="shared" si="1"/>
        <v>44044.18924</v>
      </c>
      <c r="G28382" s="5">
        <f t="shared" si="2"/>
        <v>0</v>
      </c>
    </row>
    <row r="28383" ht="14.25" customHeight="1">
      <c r="A28383" s="1">
        <v>147783.0</v>
      </c>
      <c r="B28383" s="1">
        <v>10360.0</v>
      </c>
      <c r="C28383" s="2">
        <v>44079.34072916667</v>
      </c>
      <c r="D28383" s="1">
        <v>10807.0</v>
      </c>
      <c r="E28383" s="3">
        <v>1200.0</v>
      </c>
      <c r="F28383" s="4">
        <f t="shared" si="1"/>
        <v>43953.84152</v>
      </c>
      <c r="G28383" s="5">
        <f t="shared" si="2"/>
        <v>0</v>
      </c>
    </row>
    <row r="28384" ht="14.25" customHeight="1">
      <c r="A28384" s="1">
        <v>147789.0</v>
      </c>
      <c r="B28384" s="1">
        <v>2806.0</v>
      </c>
      <c r="C28384" s="2">
        <v>44079.34392361111</v>
      </c>
      <c r="D28384" s="1">
        <v>4947.0</v>
      </c>
      <c r="E28384" s="3">
        <v>1200.0</v>
      </c>
      <c r="F28384" s="4">
        <f t="shared" si="1"/>
        <v>43983.62814</v>
      </c>
      <c r="G28384" s="5">
        <f t="shared" si="2"/>
        <v>0</v>
      </c>
    </row>
    <row r="28385" ht="14.25" customHeight="1">
      <c r="A28385" s="1">
        <v>147790.0</v>
      </c>
      <c r="B28385" s="1">
        <v>12457.0</v>
      </c>
      <c r="C28385" s="2">
        <v>44079.34694444444</v>
      </c>
      <c r="D28385" s="1">
        <v>9982.0</v>
      </c>
      <c r="E28385" s="3">
        <v>1200.0</v>
      </c>
      <c r="F28385" s="4">
        <f t="shared" si="1"/>
        <v>43952.19927</v>
      </c>
      <c r="G28385" s="5">
        <f t="shared" si="2"/>
        <v>0</v>
      </c>
    </row>
    <row r="28386" ht="14.25" customHeight="1">
      <c r="A28386" s="1">
        <v>147797.0</v>
      </c>
      <c r="B28386" s="1">
        <v>2073.0</v>
      </c>
      <c r="C28386" s="2">
        <v>44079.35342592592</v>
      </c>
      <c r="D28386" s="1">
        <v>10755.0</v>
      </c>
      <c r="E28386" s="3">
        <v>1200.0</v>
      </c>
      <c r="F28386" s="4">
        <f t="shared" si="1"/>
        <v>44075.21108</v>
      </c>
      <c r="G28386" s="5">
        <f t="shared" si="2"/>
        <v>0</v>
      </c>
    </row>
    <row r="28387" ht="14.25" customHeight="1">
      <c r="A28387" s="1">
        <v>147806.0</v>
      </c>
      <c r="B28387" s="1">
        <v>7229.0</v>
      </c>
      <c r="C28387" s="2">
        <v>44079.35625</v>
      </c>
      <c r="D28387" s="1">
        <v>1305.0</v>
      </c>
      <c r="E28387" s="3">
        <v>1200.0</v>
      </c>
      <c r="F28387" s="4">
        <f t="shared" si="1"/>
        <v>43922.02125</v>
      </c>
      <c r="G28387" s="5">
        <f t="shared" si="2"/>
        <v>0</v>
      </c>
    </row>
    <row r="28388" ht="14.25" customHeight="1">
      <c r="A28388" s="1">
        <v>147807.0</v>
      </c>
      <c r="B28388" s="1">
        <v>12705.0</v>
      </c>
      <c r="C28388" s="2">
        <v>44079.36236111111</v>
      </c>
      <c r="D28388" s="1">
        <v>7629.0</v>
      </c>
      <c r="E28388" s="3">
        <v>1200.0</v>
      </c>
      <c r="F28388" s="4">
        <f t="shared" si="1"/>
        <v>43986.25663</v>
      </c>
      <c r="G28388" s="5">
        <f t="shared" si="2"/>
        <v>0</v>
      </c>
    </row>
    <row r="28389" ht="14.25" customHeight="1">
      <c r="A28389" s="1">
        <v>147810.0</v>
      </c>
      <c r="B28389" s="1">
        <v>3709.0</v>
      </c>
      <c r="C28389" s="2">
        <v>44079.36530092593</v>
      </c>
      <c r="D28389" s="1">
        <v>3085.0</v>
      </c>
      <c r="E28389" s="3">
        <v>1200.0</v>
      </c>
      <c r="F28389" s="4">
        <f t="shared" si="1"/>
        <v>43984.61473</v>
      </c>
      <c r="G28389" s="5">
        <f t="shared" si="2"/>
        <v>0</v>
      </c>
    </row>
    <row r="28390" ht="14.25" customHeight="1">
      <c r="A28390" s="1">
        <v>147812.0</v>
      </c>
      <c r="B28390" s="1">
        <v>13232.0</v>
      </c>
      <c r="C28390" s="2">
        <v>44079.374375</v>
      </c>
      <c r="D28390" s="1">
        <v>11700.0</v>
      </c>
      <c r="E28390" s="3">
        <v>1200.0</v>
      </c>
      <c r="F28390" s="4">
        <f t="shared" si="1"/>
        <v>43833.01934</v>
      </c>
      <c r="G28390" s="5">
        <f t="shared" si="2"/>
        <v>0</v>
      </c>
    </row>
    <row r="28391" ht="14.25" customHeight="1">
      <c r="A28391" s="1">
        <v>147823.0</v>
      </c>
      <c r="B28391" s="1">
        <v>7670.0</v>
      </c>
      <c r="C28391" s="2">
        <v>44079.37611111111</v>
      </c>
      <c r="D28391" s="1">
        <v>10347.0</v>
      </c>
      <c r="E28391" s="3">
        <v>1200.0</v>
      </c>
      <c r="F28391" s="4">
        <f t="shared" si="1"/>
        <v>44076.12495</v>
      </c>
      <c r="G28391" s="5">
        <f t="shared" si="2"/>
        <v>0</v>
      </c>
    </row>
    <row r="28392" ht="14.25" customHeight="1">
      <c r="A28392" s="1">
        <v>147829.0</v>
      </c>
      <c r="B28392" s="1">
        <v>10819.0</v>
      </c>
      <c r="C28392" s="2">
        <v>44079.37828703703</v>
      </c>
      <c r="D28392" s="1">
        <v>3788.0</v>
      </c>
      <c r="E28392" s="3">
        <v>1200.0</v>
      </c>
      <c r="F28392" s="4">
        <f t="shared" si="1"/>
        <v>44075.48057</v>
      </c>
      <c r="G28392" s="5">
        <f t="shared" si="2"/>
        <v>0</v>
      </c>
    </row>
    <row r="28393" ht="14.25" customHeight="1">
      <c r="A28393" s="1">
        <v>147834.0</v>
      </c>
      <c r="B28393" s="1">
        <v>7243.0</v>
      </c>
      <c r="C28393" s="2">
        <v>44079.38196759259</v>
      </c>
      <c r="D28393" s="1">
        <v>6351.0</v>
      </c>
      <c r="E28393" s="3">
        <v>1200.0</v>
      </c>
      <c r="F28393" s="4">
        <f t="shared" si="1"/>
        <v>44045.81988</v>
      </c>
      <c r="G28393" s="5">
        <f t="shared" si="2"/>
        <v>0</v>
      </c>
    </row>
    <row r="28394" ht="14.25" customHeight="1">
      <c r="A28394" s="1">
        <v>147837.0</v>
      </c>
      <c r="B28394" s="1">
        <v>9722.0</v>
      </c>
      <c r="C28394" s="2">
        <v>44079.38348379629</v>
      </c>
      <c r="D28394" s="1">
        <v>9597.0</v>
      </c>
      <c r="E28394" s="3">
        <v>1200.0</v>
      </c>
      <c r="F28394" s="4">
        <f t="shared" si="1"/>
        <v>44044.82112</v>
      </c>
      <c r="G28394" s="5">
        <f t="shared" si="2"/>
        <v>0</v>
      </c>
    </row>
    <row r="28395" ht="14.25" customHeight="1">
      <c r="A28395" s="1">
        <v>147842.0</v>
      </c>
      <c r="B28395" s="1">
        <v>2238.0</v>
      </c>
      <c r="C28395" s="2">
        <v>44079.39359953703</v>
      </c>
      <c r="D28395" s="1">
        <v>7878.0</v>
      </c>
      <c r="E28395" s="3">
        <v>1200.0</v>
      </c>
      <c r="F28395" s="4">
        <f t="shared" si="1"/>
        <v>43891.07046</v>
      </c>
      <c r="G28395" s="5">
        <f t="shared" si="2"/>
        <v>0</v>
      </c>
    </row>
    <row r="28396" ht="14.25" customHeight="1">
      <c r="A28396" s="1">
        <v>147843.0</v>
      </c>
      <c r="B28396" s="1">
        <v>6539.0</v>
      </c>
      <c r="C28396" s="2">
        <v>44079.39496527778</v>
      </c>
      <c r="D28396" s="1">
        <v>11835.0</v>
      </c>
      <c r="E28396" s="3">
        <v>1200.0</v>
      </c>
      <c r="F28396" s="4">
        <f t="shared" si="1"/>
        <v>43922.84409</v>
      </c>
      <c r="G28396" s="5">
        <f t="shared" si="2"/>
        <v>0</v>
      </c>
    </row>
    <row r="28397" ht="14.25" customHeight="1">
      <c r="A28397" s="1">
        <v>147849.0</v>
      </c>
      <c r="B28397" s="1">
        <v>897.0</v>
      </c>
      <c r="C28397" s="2">
        <v>44079.39584490741</v>
      </c>
      <c r="D28397" s="1">
        <v>5204.0</v>
      </c>
      <c r="E28397" s="3">
        <v>1200.0</v>
      </c>
      <c r="F28397" s="4">
        <f t="shared" si="1"/>
        <v>43922.60003</v>
      </c>
      <c r="G28397" s="5">
        <f t="shared" si="2"/>
        <v>0</v>
      </c>
    </row>
    <row r="28398" ht="14.25" customHeight="1">
      <c r="A28398" s="1">
        <v>147854.0</v>
      </c>
      <c r="B28398" s="1">
        <v>12539.0</v>
      </c>
      <c r="C28398" s="2">
        <v>44079.39696759259</v>
      </c>
      <c r="D28398" s="1">
        <v>4120.0</v>
      </c>
      <c r="E28398" s="3">
        <v>1200.0</v>
      </c>
      <c r="F28398" s="4">
        <f t="shared" si="1"/>
        <v>43952.01684</v>
      </c>
      <c r="G28398" s="5">
        <f t="shared" si="2"/>
        <v>0</v>
      </c>
    </row>
    <row r="28399" ht="14.25" customHeight="1">
      <c r="A28399" s="1">
        <v>147860.0</v>
      </c>
      <c r="B28399" s="1">
        <v>13362.0</v>
      </c>
      <c r="C28399" s="2">
        <v>44079.3996875</v>
      </c>
      <c r="D28399" s="1">
        <v>1570.0</v>
      </c>
      <c r="E28399" s="3">
        <v>1200.0</v>
      </c>
      <c r="F28399" s="4">
        <f t="shared" si="1"/>
        <v>43891.10543</v>
      </c>
      <c r="G28399" s="5">
        <f t="shared" si="2"/>
        <v>0</v>
      </c>
    </row>
    <row r="28400" ht="14.25" customHeight="1">
      <c r="A28400" s="1">
        <v>147864.0</v>
      </c>
      <c r="B28400" s="1">
        <v>13203.0</v>
      </c>
      <c r="C28400" s="2">
        <v>44079.40201388889</v>
      </c>
      <c r="D28400" s="1">
        <v>3506.0</v>
      </c>
      <c r="E28400" s="3">
        <v>1200.0</v>
      </c>
      <c r="F28400" s="4">
        <f t="shared" si="1"/>
        <v>44044.02965</v>
      </c>
      <c r="G28400" s="5">
        <f t="shared" si="2"/>
        <v>0</v>
      </c>
    </row>
    <row r="28401" ht="14.25" customHeight="1">
      <c r="A28401" s="1">
        <v>147869.0</v>
      </c>
      <c r="B28401" s="1">
        <v>11108.0</v>
      </c>
      <c r="C28401" s="2">
        <v>44079.41265046296</v>
      </c>
      <c r="D28401" s="1">
        <v>6266.0</v>
      </c>
      <c r="E28401" s="3">
        <v>1200.0</v>
      </c>
      <c r="F28401" s="4">
        <f t="shared" si="1"/>
        <v>43863.60212</v>
      </c>
      <c r="G28401" s="5">
        <f t="shared" si="2"/>
        <v>0</v>
      </c>
    </row>
    <row r="28402" ht="14.25" customHeight="1">
      <c r="A28402" s="1">
        <v>147875.0</v>
      </c>
      <c r="B28402" s="1">
        <v>10613.0</v>
      </c>
      <c r="C28402" s="2">
        <v>44079.41362268518</v>
      </c>
      <c r="D28402" s="1">
        <v>831.0</v>
      </c>
      <c r="E28402" s="3">
        <v>960.0</v>
      </c>
      <c r="F28402" s="4">
        <f t="shared" si="1"/>
        <v>43952.33463</v>
      </c>
      <c r="G28402" s="5">
        <f t="shared" si="2"/>
        <v>0</v>
      </c>
    </row>
    <row r="28403" ht="14.25" customHeight="1">
      <c r="A28403" s="1">
        <v>147881.0</v>
      </c>
      <c r="B28403" s="1">
        <v>3072.0</v>
      </c>
      <c r="C28403" s="2">
        <v>44079.41472222222</v>
      </c>
      <c r="D28403" s="1">
        <v>2096.0</v>
      </c>
      <c r="E28403" s="3">
        <v>0.0</v>
      </c>
      <c r="F28403" s="4">
        <f t="shared" si="1"/>
        <v>44044.18924</v>
      </c>
      <c r="G28403" s="5">
        <f t="shared" si="2"/>
        <v>0</v>
      </c>
    </row>
    <row r="28404" ht="14.25" customHeight="1">
      <c r="A28404" s="1">
        <v>147886.0</v>
      </c>
      <c r="B28404" s="1">
        <v>2573.0</v>
      </c>
      <c r="C28404" s="2">
        <v>44079.42144675926</v>
      </c>
      <c r="D28404" s="1">
        <v>878.0</v>
      </c>
      <c r="E28404" s="3">
        <v>1200.0</v>
      </c>
      <c r="F28404" s="4">
        <f t="shared" si="1"/>
        <v>43922.9691</v>
      </c>
      <c r="G28404" s="5">
        <f t="shared" si="2"/>
        <v>0</v>
      </c>
    </row>
    <row r="28405" ht="14.25" customHeight="1">
      <c r="A28405" s="1">
        <v>147890.0</v>
      </c>
      <c r="B28405" s="1">
        <v>9982.0</v>
      </c>
      <c r="C28405" s="2">
        <v>44079.4234375</v>
      </c>
      <c r="D28405" s="1">
        <v>10111.0</v>
      </c>
      <c r="E28405" s="3">
        <v>1200.0</v>
      </c>
      <c r="F28405" s="4">
        <f t="shared" si="1"/>
        <v>43891.16563</v>
      </c>
      <c r="G28405" s="5">
        <f t="shared" si="2"/>
        <v>0</v>
      </c>
    </row>
    <row r="28406" ht="14.25" customHeight="1">
      <c r="A28406" s="1">
        <v>147900.0</v>
      </c>
      <c r="B28406" s="1">
        <v>11845.0</v>
      </c>
      <c r="C28406" s="2">
        <v>44079.44336805555</v>
      </c>
      <c r="D28406" s="1">
        <v>10968.0</v>
      </c>
      <c r="E28406" s="3">
        <v>1200.0</v>
      </c>
      <c r="F28406" s="4">
        <f t="shared" si="1"/>
        <v>44044.12738</v>
      </c>
      <c r="G28406" s="5">
        <f t="shared" si="2"/>
        <v>0</v>
      </c>
    </row>
    <row r="28407" ht="14.25" customHeight="1">
      <c r="A28407" s="1">
        <v>147903.0</v>
      </c>
      <c r="B28407" s="1">
        <v>11303.0</v>
      </c>
      <c r="C28407" s="2">
        <v>44079.44791666666</v>
      </c>
      <c r="D28407" s="1">
        <v>7370.0</v>
      </c>
      <c r="E28407" s="3">
        <v>1200.0</v>
      </c>
      <c r="F28407" s="4">
        <f t="shared" si="1"/>
        <v>43983.5026</v>
      </c>
      <c r="G28407" s="5">
        <f t="shared" si="2"/>
        <v>0</v>
      </c>
    </row>
    <row r="28408" ht="14.25" customHeight="1">
      <c r="A28408" s="1">
        <v>147904.0</v>
      </c>
      <c r="B28408" s="1">
        <v>3270.0</v>
      </c>
      <c r="C28408" s="2">
        <v>44079.44956018519</v>
      </c>
      <c r="D28408" s="1">
        <v>8436.0</v>
      </c>
      <c r="E28408" s="3">
        <v>960.0</v>
      </c>
      <c r="F28408" s="4">
        <f t="shared" si="1"/>
        <v>43862.02968</v>
      </c>
      <c r="G28408" s="5">
        <f t="shared" si="2"/>
        <v>0</v>
      </c>
    </row>
    <row r="28409" ht="14.25" customHeight="1">
      <c r="A28409" s="1">
        <v>147911.0</v>
      </c>
      <c r="B28409" s="1">
        <v>8624.0</v>
      </c>
      <c r="C28409" s="2">
        <v>44079.44978009259</v>
      </c>
      <c r="D28409" s="1">
        <v>13110.0</v>
      </c>
      <c r="E28409" s="3">
        <v>960.0</v>
      </c>
      <c r="F28409" s="4">
        <f t="shared" si="1"/>
        <v>43831.86384</v>
      </c>
      <c r="G28409" s="5">
        <f t="shared" si="2"/>
        <v>0</v>
      </c>
    </row>
    <row r="28410" ht="14.25" customHeight="1">
      <c r="A28410" s="1">
        <v>147917.0</v>
      </c>
      <c r="B28410" s="1">
        <v>3948.0</v>
      </c>
      <c r="C28410" s="2">
        <v>44079.45315972222</v>
      </c>
      <c r="D28410" s="1">
        <v>13184.0</v>
      </c>
      <c r="E28410" s="3">
        <v>0.0</v>
      </c>
      <c r="F28410" s="4">
        <f t="shared" si="1"/>
        <v>43832.85829</v>
      </c>
      <c r="G28410" s="5">
        <f t="shared" si="2"/>
        <v>0</v>
      </c>
    </row>
    <row r="28411" ht="14.25" customHeight="1">
      <c r="A28411" s="1">
        <v>147920.0</v>
      </c>
      <c r="B28411" s="1">
        <v>13316.0</v>
      </c>
      <c r="C28411" s="2">
        <v>44079.45715277778</v>
      </c>
      <c r="D28411" s="1">
        <v>3318.0</v>
      </c>
      <c r="E28411" s="3">
        <v>1200.0</v>
      </c>
      <c r="F28411" s="4">
        <f t="shared" si="1"/>
        <v>43923.46262</v>
      </c>
      <c r="G28411" s="5">
        <f t="shared" si="2"/>
        <v>0</v>
      </c>
    </row>
    <row r="28412" ht="14.25" customHeight="1">
      <c r="A28412" s="1">
        <v>147925.0</v>
      </c>
      <c r="B28412" s="1">
        <v>1763.0</v>
      </c>
      <c r="C28412" s="2">
        <v>44079.46483796297</v>
      </c>
      <c r="D28412" s="1">
        <v>4947.0</v>
      </c>
      <c r="E28412" s="3">
        <v>960.0</v>
      </c>
      <c r="F28412" s="4">
        <f t="shared" si="1"/>
        <v>43983.62814</v>
      </c>
      <c r="G28412" s="5">
        <f t="shared" si="2"/>
        <v>0</v>
      </c>
    </row>
    <row r="28413" ht="14.25" customHeight="1">
      <c r="A28413" s="1">
        <v>147932.0</v>
      </c>
      <c r="B28413" s="1">
        <v>2003.0</v>
      </c>
      <c r="C28413" s="2">
        <v>44079.47309027778</v>
      </c>
      <c r="D28413" s="1">
        <v>10681.0</v>
      </c>
      <c r="E28413" s="3">
        <v>1200.0</v>
      </c>
      <c r="F28413" s="4">
        <f t="shared" si="1"/>
        <v>43984.75916</v>
      </c>
      <c r="G28413" s="5">
        <f t="shared" si="2"/>
        <v>0</v>
      </c>
    </row>
    <row r="28414" ht="14.25" customHeight="1">
      <c r="A28414" s="1">
        <v>147936.0</v>
      </c>
      <c r="B28414" s="1">
        <v>1162.0</v>
      </c>
      <c r="C28414" s="2">
        <v>44079.47774305556</v>
      </c>
      <c r="D28414" s="1">
        <v>10783.0</v>
      </c>
      <c r="E28414" s="3">
        <v>1200.0</v>
      </c>
      <c r="F28414" s="4">
        <f t="shared" si="1"/>
        <v>43862.8385</v>
      </c>
      <c r="G28414" s="5">
        <f t="shared" si="2"/>
        <v>0</v>
      </c>
    </row>
    <row r="28415" ht="14.25" customHeight="1">
      <c r="A28415" s="1">
        <v>147947.0</v>
      </c>
      <c r="B28415" s="1">
        <v>11987.0</v>
      </c>
      <c r="C28415" s="2">
        <v>44079.49716435185</v>
      </c>
      <c r="D28415" s="1">
        <v>10803.0</v>
      </c>
      <c r="E28415" s="3">
        <v>1200.0</v>
      </c>
      <c r="F28415" s="4">
        <f t="shared" si="1"/>
        <v>44044.3623</v>
      </c>
      <c r="G28415" s="5">
        <f t="shared" si="2"/>
        <v>0</v>
      </c>
    </row>
    <row r="28416" ht="14.25" customHeight="1">
      <c r="A28416" s="1">
        <v>147952.0</v>
      </c>
      <c r="B28416" s="1">
        <v>10850.0</v>
      </c>
      <c r="C28416" s="2">
        <v>44079.49755787037</v>
      </c>
      <c r="D28416" s="1">
        <v>9193.0</v>
      </c>
      <c r="E28416" s="3">
        <v>1200.0</v>
      </c>
      <c r="F28416" s="4">
        <f t="shared" si="1"/>
        <v>43922.42946</v>
      </c>
      <c r="G28416" s="5">
        <f t="shared" si="2"/>
        <v>0</v>
      </c>
    </row>
    <row r="28417" ht="14.25" customHeight="1">
      <c r="A28417" s="1">
        <v>147959.0</v>
      </c>
      <c r="B28417" s="1">
        <v>7975.0</v>
      </c>
      <c r="C28417" s="2">
        <v>44079.49835648148</v>
      </c>
      <c r="D28417" s="1">
        <v>3788.0</v>
      </c>
      <c r="E28417" s="3">
        <v>1200.0</v>
      </c>
      <c r="F28417" s="4">
        <f t="shared" si="1"/>
        <v>44075.48057</v>
      </c>
      <c r="G28417" s="5">
        <f t="shared" si="2"/>
        <v>0</v>
      </c>
    </row>
    <row r="28418" ht="14.25" customHeight="1">
      <c r="A28418" s="1">
        <v>147960.0</v>
      </c>
      <c r="B28418" s="1">
        <v>6176.0</v>
      </c>
      <c r="C28418" s="2">
        <v>44079.50525462963</v>
      </c>
      <c r="D28418" s="1">
        <v>4120.0</v>
      </c>
      <c r="E28418" s="3">
        <v>1200.0</v>
      </c>
      <c r="F28418" s="4">
        <f t="shared" si="1"/>
        <v>43952.01684</v>
      </c>
      <c r="G28418" s="5">
        <f t="shared" si="2"/>
        <v>0</v>
      </c>
    </row>
    <row r="28419" ht="14.25" customHeight="1">
      <c r="A28419" s="1">
        <v>147961.0</v>
      </c>
      <c r="B28419" s="1">
        <v>7920.0</v>
      </c>
      <c r="C28419" s="2">
        <v>44079.50951388889</v>
      </c>
      <c r="D28419" s="1">
        <v>2343.0</v>
      </c>
      <c r="E28419" s="3">
        <v>1200.0</v>
      </c>
      <c r="F28419" s="4">
        <f t="shared" si="1"/>
        <v>43952.03303</v>
      </c>
      <c r="G28419" s="5">
        <f t="shared" si="2"/>
        <v>0</v>
      </c>
    </row>
    <row r="28420" ht="14.25" customHeight="1">
      <c r="A28420" s="1">
        <v>147965.0</v>
      </c>
      <c r="B28420" s="1">
        <v>8256.0</v>
      </c>
      <c r="C28420" s="2">
        <v>44079.51243055556</v>
      </c>
      <c r="D28420" s="1">
        <v>3085.0</v>
      </c>
      <c r="E28420" s="3">
        <v>1200.0</v>
      </c>
      <c r="F28420" s="4">
        <f t="shared" si="1"/>
        <v>43984.61473</v>
      </c>
      <c r="G28420" s="5">
        <f t="shared" si="2"/>
        <v>0</v>
      </c>
    </row>
    <row r="28421" ht="14.25" customHeight="1">
      <c r="A28421" s="1">
        <v>147966.0</v>
      </c>
      <c r="B28421" s="1">
        <v>4164.0</v>
      </c>
      <c r="C28421" s="2">
        <v>44079.51614583333</v>
      </c>
      <c r="D28421" s="1">
        <v>6266.0</v>
      </c>
      <c r="E28421" s="3">
        <v>0.0</v>
      </c>
      <c r="F28421" s="4">
        <f t="shared" si="1"/>
        <v>43863.60212</v>
      </c>
      <c r="G28421" s="5">
        <f t="shared" si="2"/>
        <v>0</v>
      </c>
    </row>
    <row r="28422" ht="14.25" customHeight="1">
      <c r="A28422" s="1">
        <v>147972.0</v>
      </c>
      <c r="B28422" s="1">
        <v>9988.0</v>
      </c>
      <c r="C28422" s="2">
        <v>44079.52234953704</v>
      </c>
      <c r="D28422" s="1">
        <v>6204.0</v>
      </c>
      <c r="E28422" s="3">
        <v>1200.0</v>
      </c>
      <c r="F28422" s="4">
        <f t="shared" si="1"/>
        <v>43983.43541</v>
      </c>
      <c r="G28422" s="5">
        <f t="shared" si="2"/>
        <v>0</v>
      </c>
    </row>
    <row r="28423" ht="14.25" customHeight="1">
      <c r="A28423" s="1">
        <v>147979.0</v>
      </c>
      <c r="B28423" s="1">
        <v>13221.0</v>
      </c>
      <c r="C28423" s="2">
        <v>44079.52259259259</v>
      </c>
      <c r="D28423" s="1">
        <v>704.0</v>
      </c>
      <c r="E28423" s="3">
        <v>0.0</v>
      </c>
      <c r="F28423" s="4">
        <f t="shared" si="1"/>
        <v>44075.20332</v>
      </c>
      <c r="G28423" s="5">
        <f t="shared" si="2"/>
        <v>0</v>
      </c>
    </row>
    <row r="28424" ht="14.25" customHeight="1">
      <c r="A28424" s="1">
        <v>147981.0</v>
      </c>
      <c r="B28424" s="1">
        <v>8868.0</v>
      </c>
      <c r="C28424" s="2">
        <v>44079.5280324074</v>
      </c>
      <c r="D28424" s="1">
        <v>1416.0</v>
      </c>
      <c r="E28424" s="3">
        <v>1200.0</v>
      </c>
      <c r="F28424" s="4">
        <f t="shared" si="1"/>
        <v>44075.54057</v>
      </c>
      <c r="G28424" s="5">
        <f t="shared" si="2"/>
        <v>0</v>
      </c>
    </row>
    <row r="28425" ht="14.25" customHeight="1">
      <c r="A28425" s="1">
        <v>147988.0</v>
      </c>
      <c r="B28425" s="1">
        <v>10248.0</v>
      </c>
      <c r="C28425" s="2">
        <v>44079.53324074074</v>
      </c>
      <c r="D28425" s="1">
        <v>6508.0</v>
      </c>
      <c r="E28425" s="3">
        <v>1200.0</v>
      </c>
      <c r="F28425" s="4">
        <f t="shared" si="1"/>
        <v>43922.19503</v>
      </c>
      <c r="G28425" s="5">
        <f t="shared" si="2"/>
        <v>0</v>
      </c>
    </row>
    <row r="28426" ht="14.25" customHeight="1">
      <c r="A28426" s="1">
        <v>147989.0</v>
      </c>
      <c r="B28426" s="1">
        <v>9700.0</v>
      </c>
      <c r="C28426" s="2">
        <v>44079.53734953704</v>
      </c>
      <c r="D28426" s="1">
        <v>13817.0</v>
      </c>
      <c r="E28426" s="3">
        <v>1200.0</v>
      </c>
      <c r="F28426" s="4">
        <f t="shared" si="1"/>
        <v>43891.13111</v>
      </c>
      <c r="G28426" s="5">
        <f t="shared" si="2"/>
        <v>0</v>
      </c>
    </row>
    <row r="28427" ht="14.25" customHeight="1">
      <c r="A28427" s="1">
        <v>147991.0</v>
      </c>
      <c r="B28427" s="1">
        <v>10131.0</v>
      </c>
      <c r="C28427" s="2">
        <v>44079.54854166666</v>
      </c>
      <c r="D28427" s="1">
        <v>7878.0</v>
      </c>
      <c r="E28427" s="3">
        <v>1200.0</v>
      </c>
      <c r="F28427" s="4">
        <f t="shared" si="1"/>
        <v>43891.07046</v>
      </c>
      <c r="G28427" s="5">
        <f t="shared" si="2"/>
        <v>0</v>
      </c>
    </row>
    <row r="28428" ht="14.25" customHeight="1">
      <c r="A28428" s="1">
        <v>147993.0</v>
      </c>
      <c r="B28428" s="1">
        <v>5182.0</v>
      </c>
      <c r="C28428" s="2">
        <v>44079.55200231481</v>
      </c>
      <c r="D28428" s="1">
        <v>9608.0</v>
      </c>
      <c r="E28428" s="3">
        <v>1200.0</v>
      </c>
      <c r="F28428" s="4">
        <f t="shared" si="1"/>
        <v>44076.015</v>
      </c>
      <c r="G28428" s="5">
        <f t="shared" si="2"/>
        <v>0</v>
      </c>
    </row>
    <row r="28429" ht="14.25" customHeight="1">
      <c r="A28429" s="1">
        <v>147997.0</v>
      </c>
      <c r="B28429" s="1">
        <v>12076.0</v>
      </c>
      <c r="C28429" s="2">
        <v>44079.55552083333</v>
      </c>
      <c r="D28429" s="1">
        <v>11551.0</v>
      </c>
      <c r="E28429" s="3">
        <v>960.0</v>
      </c>
      <c r="F28429" s="4">
        <f t="shared" si="1"/>
        <v>43983.33884</v>
      </c>
      <c r="G28429" s="5">
        <f t="shared" si="2"/>
        <v>0</v>
      </c>
    </row>
    <row r="28430" ht="14.25" customHeight="1">
      <c r="A28430" s="1">
        <v>148002.0</v>
      </c>
      <c r="B28430" s="1">
        <v>11108.0</v>
      </c>
      <c r="C28430" s="2">
        <v>44079.55564814815</v>
      </c>
      <c r="D28430" s="1">
        <v>4236.0</v>
      </c>
      <c r="E28430" s="3">
        <v>1200.0</v>
      </c>
      <c r="F28430" s="4">
        <f t="shared" si="1"/>
        <v>44013.68216</v>
      </c>
      <c r="G28430" s="5">
        <f t="shared" si="2"/>
        <v>0</v>
      </c>
    </row>
    <row r="28431" ht="14.25" customHeight="1">
      <c r="A28431" s="1">
        <v>148005.0</v>
      </c>
      <c r="B28431" s="1">
        <v>4183.0</v>
      </c>
      <c r="C28431" s="2">
        <v>44079.56081018518</v>
      </c>
      <c r="D28431" s="1">
        <v>6266.0</v>
      </c>
      <c r="E28431" s="3">
        <v>1200.0</v>
      </c>
      <c r="F28431" s="4">
        <f t="shared" si="1"/>
        <v>43863.60212</v>
      </c>
      <c r="G28431" s="5">
        <f t="shared" si="2"/>
        <v>0</v>
      </c>
    </row>
    <row r="28432" ht="14.25" customHeight="1">
      <c r="A28432" s="1">
        <v>148014.0</v>
      </c>
      <c r="B28432" s="1">
        <v>977.0</v>
      </c>
      <c r="C28432" s="2">
        <v>44079.57092592592</v>
      </c>
      <c r="D28432" s="1">
        <v>7062.0</v>
      </c>
      <c r="E28432" s="3">
        <v>1200.0</v>
      </c>
      <c r="F28432" s="4">
        <f t="shared" si="1"/>
        <v>43832.0402</v>
      </c>
      <c r="G28432" s="5">
        <f t="shared" si="2"/>
        <v>0</v>
      </c>
    </row>
    <row r="28433" ht="14.25" customHeight="1">
      <c r="A28433" s="1">
        <v>148017.0</v>
      </c>
      <c r="B28433" s="1">
        <v>3270.0</v>
      </c>
      <c r="C28433" s="2">
        <v>44079.57798611111</v>
      </c>
      <c r="D28433" s="1">
        <v>12160.0</v>
      </c>
      <c r="E28433" s="3">
        <v>960.0</v>
      </c>
      <c r="F28433" s="4">
        <f t="shared" si="1"/>
        <v>43891.02598</v>
      </c>
      <c r="G28433" s="5">
        <f t="shared" si="2"/>
        <v>0</v>
      </c>
    </row>
    <row r="28434" ht="14.25" customHeight="1">
      <c r="A28434" s="1">
        <v>148023.0</v>
      </c>
      <c r="B28434" s="1">
        <v>396.0</v>
      </c>
      <c r="C28434" s="2">
        <v>44079.57875</v>
      </c>
      <c r="D28434" s="1">
        <v>10693.0</v>
      </c>
      <c r="E28434" s="3">
        <v>1200.0</v>
      </c>
      <c r="F28434" s="4">
        <f t="shared" si="1"/>
        <v>43983.32138</v>
      </c>
      <c r="G28434" s="5">
        <f t="shared" si="2"/>
        <v>0</v>
      </c>
    </row>
    <row r="28435" ht="14.25" customHeight="1">
      <c r="A28435" s="1">
        <v>148030.0</v>
      </c>
      <c r="B28435" s="1">
        <v>5354.0</v>
      </c>
      <c r="C28435" s="2">
        <v>44079.58063657407</v>
      </c>
      <c r="D28435" s="1">
        <v>10111.0</v>
      </c>
      <c r="E28435" s="3">
        <v>0.0</v>
      </c>
      <c r="F28435" s="4">
        <f t="shared" si="1"/>
        <v>43891.16563</v>
      </c>
      <c r="G28435" s="5">
        <f t="shared" si="2"/>
        <v>0</v>
      </c>
    </row>
    <row r="28436" ht="14.25" customHeight="1">
      <c r="A28436" s="1">
        <v>148034.0</v>
      </c>
      <c r="B28436" s="1">
        <v>1947.0</v>
      </c>
      <c r="C28436" s="2">
        <v>44079.58456018518</v>
      </c>
      <c r="D28436" s="1">
        <v>4478.0</v>
      </c>
      <c r="E28436" s="3">
        <v>1200.0</v>
      </c>
      <c r="F28436" s="4">
        <f t="shared" si="1"/>
        <v>43892.46031</v>
      </c>
      <c r="G28436" s="5">
        <f t="shared" si="2"/>
        <v>0</v>
      </c>
    </row>
    <row r="28437" ht="14.25" customHeight="1">
      <c r="A28437" s="1">
        <v>148039.0</v>
      </c>
      <c r="B28437" s="1">
        <v>11431.0</v>
      </c>
      <c r="C28437" s="2">
        <v>44079.58707175926</v>
      </c>
      <c r="D28437" s="1">
        <v>4946.0</v>
      </c>
      <c r="E28437" s="3">
        <v>1200.0</v>
      </c>
      <c r="F28437" s="4">
        <f t="shared" si="1"/>
        <v>44013.95269</v>
      </c>
      <c r="G28437" s="5">
        <f t="shared" si="2"/>
        <v>0</v>
      </c>
    </row>
    <row r="28438" ht="14.25" customHeight="1">
      <c r="A28438" s="1">
        <v>148046.0</v>
      </c>
      <c r="B28438" s="1">
        <v>3621.0</v>
      </c>
      <c r="C28438" s="2">
        <v>44079.58935185185</v>
      </c>
      <c r="D28438" s="1">
        <v>9086.0</v>
      </c>
      <c r="E28438" s="3">
        <v>1200.0</v>
      </c>
      <c r="F28438" s="4">
        <f t="shared" si="1"/>
        <v>43952.75179</v>
      </c>
      <c r="G28438" s="5">
        <f t="shared" si="2"/>
        <v>0</v>
      </c>
    </row>
    <row r="28439" ht="14.25" customHeight="1">
      <c r="A28439" s="1">
        <v>148047.0</v>
      </c>
      <c r="B28439" s="1">
        <v>10791.0</v>
      </c>
      <c r="C28439" s="2">
        <v>44079.59685185185</v>
      </c>
      <c r="D28439" s="1">
        <v>11437.0</v>
      </c>
      <c r="E28439" s="3">
        <v>0.0</v>
      </c>
      <c r="F28439" s="4">
        <f t="shared" si="1"/>
        <v>43923.12586</v>
      </c>
      <c r="G28439" s="5">
        <f t="shared" si="2"/>
        <v>0</v>
      </c>
    </row>
    <row r="28440" ht="14.25" customHeight="1">
      <c r="A28440" s="1">
        <v>148049.0</v>
      </c>
      <c r="B28440" s="1">
        <v>6167.0</v>
      </c>
      <c r="C28440" s="2">
        <v>44079.59957175926</v>
      </c>
      <c r="D28440" s="1">
        <v>2271.0</v>
      </c>
      <c r="E28440" s="3">
        <v>1200.0</v>
      </c>
      <c r="F28440" s="4">
        <f t="shared" si="1"/>
        <v>43922.06399</v>
      </c>
      <c r="G28440" s="5">
        <f t="shared" si="2"/>
        <v>0</v>
      </c>
    </row>
    <row r="28441" ht="14.25" customHeight="1">
      <c r="A28441" s="1">
        <v>148054.0</v>
      </c>
      <c r="B28441" s="1">
        <v>6959.0</v>
      </c>
      <c r="C28441" s="2">
        <v>44079.60318287037</v>
      </c>
      <c r="D28441" s="1">
        <v>704.0</v>
      </c>
      <c r="E28441" s="3">
        <v>0.0</v>
      </c>
      <c r="F28441" s="4">
        <f t="shared" si="1"/>
        <v>44075.20332</v>
      </c>
      <c r="G28441" s="5">
        <f t="shared" si="2"/>
        <v>0</v>
      </c>
    </row>
    <row r="28442" ht="14.25" customHeight="1">
      <c r="A28442" s="1">
        <v>148058.0</v>
      </c>
      <c r="B28442" s="1">
        <v>12006.0</v>
      </c>
      <c r="C28442" s="2">
        <v>44079.60440972223</v>
      </c>
      <c r="D28442" s="1">
        <v>9608.0</v>
      </c>
      <c r="E28442" s="3">
        <v>1200.0</v>
      </c>
      <c r="F28442" s="4">
        <f t="shared" si="1"/>
        <v>44076.015</v>
      </c>
      <c r="G28442" s="5">
        <f t="shared" si="2"/>
        <v>0</v>
      </c>
    </row>
    <row r="28443" ht="14.25" customHeight="1">
      <c r="A28443" s="1">
        <v>148059.0</v>
      </c>
      <c r="B28443" s="1">
        <v>4267.0</v>
      </c>
      <c r="C28443" s="2">
        <v>44079.60825231481</v>
      </c>
      <c r="D28443" s="1">
        <v>104.0</v>
      </c>
      <c r="E28443" s="3">
        <v>1200.0</v>
      </c>
      <c r="F28443" s="4">
        <f t="shared" si="1"/>
        <v>44013.28641</v>
      </c>
      <c r="G28443" s="5">
        <f t="shared" si="2"/>
        <v>0</v>
      </c>
    </row>
    <row r="28444" ht="14.25" customHeight="1">
      <c r="A28444" s="1">
        <v>148066.0</v>
      </c>
      <c r="B28444" s="1">
        <v>9636.0</v>
      </c>
      <c r="C28444" s="2">
        <v>44079.6180787037</v>
      </c>
      <c r="D28444" s="1">
        <v>9608.0</v>
      </c>
      <c r="E28444" s="3">
        <v>1200.0</v>
      </c>
      <c r="F28444" s="4">
        <f t="shared" si="1"/>
        <v>44076.015</v>
      </c>
      <c r="G28444" s="5">
        <f t="shared" si="2"/>
        <v>0</v>
      </c>
    </row>
    <row r="28445" ht="14.25" customHeight="1">
      <c r="A28445" s="1">
        <v>148074.0</v>
      </c>
      <c r="B28445" s="1">
        <v>11436.0</v>
      </c>
      <c r="C28445" s="2">
        <v>44079.62972222222</v>
      </c>
      <c r="D28445" s="1">
        <v>13702.0</v>
      </c>
      <c r="E28445" s="3">
        <v>1200.0</v>
      </c>
      <c r="F28445" s="4">
        <f t="shared" si="1"/>
        <v>43983.59172</v>
      </c>
      <c r="G28445" s="5">
        <f t="shared" si="2"/>
        <v>0</v>
      </c>
    </row>
    <row r="28446" ht="14.25" customHeight="1">
      <c r="A28446" s="1">
        <v>148078.0</v>
      </c>
      <c r="B28446" s="1">
        <v>674.0</v>
      </c>
      <c r="C28446" s="2">
        <v>44079.62998842593</v>
      </c>
      <c r="D28446" s="1">
        <v>10526.0</v>
      </c>
      <c r="E28446" s="3">
        <v>0.0</v>
      </c>
      <c r="F28446" s="4">
        <f t="shared" si="1"/>
        <v>43922.45653</v>
      </c>
      <c r="G28446" s="5">
        <f t="shared" si="2"/>
        <v>0</v>
      </c>
    </row>
    <row r="28447" ht="14.25" customHeight="1">
      <c r="A28447" s="1">
        <v>148079.0</v>
      </c>
      <c r="B28447" s="1">
        <v>12837.0</v>
      </c>
      <c r="C28447" s="2">
        <v>44079.63072916667</v>
      </c>
      <c r="D28447" s="1">
        <v>264.0</v>
      </c>
      <c r="E28447" s="3">
        <v>1200.0</v>
      </c>
      <c r="F28447" s="4">
        <f t="shared" si="1"/>
        <v>44045.33145</v>
      </c>
      <c r="G28447" s="5">
        <f t="shared" si="2"/>
        <v>0</v>
      </c>
    </row>
    <row r="28448" ht="14.25" customHeight="1">
      <c r="A28448" s="1">
        <v>148086.0</v>
      </c>
      <c r="B28448" s="1">
        <v>3621.0</v>
      </c>
      <c r="C28448" s="2">
        <v>44079.63256944445</v>
      </c>
      <c r="D28448" s="1">
        <v>10693.0</v>
      </c>
      <c r="E28448" s="3">
        <v>1200.0</v>
      </c>
      <c r="F28448" s="4">
        <f t="shared" si="1"/>
        <v>43983.32138</v>
      </c>
      <c r="G28448" s="5">
        <f t="shared" si="2"/>
        <v>0</v>
      </c>
    </row>
    <row r="28449" ht="14.25" customHeight="1">
      <c r="A28449" s="1">
        <v>148088.0</v>
      </c>
      <c r="B28449" s="1">
        <v>7593.0</v>
      </c>
      <c r="C28449" s="2">
        <v>44079.634375</v>
      </c>
      <c r="D28449" s="1">
        <v>8064.0</v>
      </c>
      <c r="E28449" s="3">
        <v>1200.0</v>
      </c>
      <c r="F28449" s="4">
        <f t="shared" si="1"/>
        <v>43832.8762</v>
      </c>
      <c r="G28449" s="5">
        <f t="shared" si="2"/>
        <v>0</v>
      </c>
    </row>
    <row r="28450" ht="14.25" customHeight="1">
      <c r="A28450" s="1">
        <v>148090.0</v>
      </c>
      <c r="B28450" s="1">
        <v>8965.0</v>
      </c>
      <c r="C28450" s="2">
        <v>44079.63872685185</v>
      </c>
      <c r="D28450" s="1">
        <v>13184.0</v>
      </c>
      <c r="E28450" s="3">
        <v>1200.0</v>
      </c>
      <c r="F28450" s="4">
        <f t="shared" si="1"/>
        <v>43832.85829</v>
      </c>
      <c r="G28450" s="5">
        <f t="shared" si="2"/>
        <v>0</v>
      </c>
    </row>
    <row r="28451" ht="14.25" customHeight="1">
      <c r="A28451" s="1">
        <v>148091.0</v>
      </c>
      <c r="B28451" s="1">
        <v>2607.0</v>
      </c>
      <c r="C28451" s="2">
        <v>44079.64020833333</v>
      </c>
      <c r="D28451" s="1">
        <v>1181.0</v>
      </c>
      <c r="E28451" s="3">
        <v>1200.0</v>
      </c>
      <c r="F28451" s="4">
        <f t="shared" si="1"/>
        <v>43985.45846</v>
      </c>
      <c r="G28451" s="5">
        <f t="shared" si="2"/>
        <v>0</v>
      </c>
    </row>
    <row r="28452" ht="14.25" customHeight="1">
      <c r="A28452" s="1">
        <v>148098.0</v>
      </c>
      <c r="B28452" s="1">
        <v>13230.0</v>
      </c>
      <c r="C28452" s="2">
        <v>44079.64865740741</v>
      </c>
      <c r="D28452" s="1">
        <v>4946.0</v>
      </c>
      <c r="E28452" s="3">
        <v>1200.0</v>
      </c>
      <c r="F28452" s="4">
        <f t="shared" si="1"/>
        <v>44013.95269</v>
      </c>
      <c r="G28452" s="5">
        <f t="shared" si="2"/>
        <v>0</v>
      </c>
    </row>
    <row r="28453" ht="14.25" customHeight="1">
      <c r="A28453" s="1">
        <v>148099.0</v>
      </c>
      <c r="B28453" s="1">
        <v>2825.0</v>
      </c>
      <c r="C28453" s="2">
        <v>44079.64903935185</v>
      </c>
      <c r="D28453" s="1">
        <v>10781.0</v>
      </c>
      <c r="E28453" s="3">
        <v>960.0</v>
      </c>
      <c r="F28453" s="4">
        <f t="shared" si="1"/>
        <v>44076.1685</v>
      </c>
      <c r="G28453" s="5">
        <f t="shared" si="2"/>
        <v>0</v>
      </c>
    </row>
    <row r="28454" ht="14.25" customHeight="1">
      <c r="A28454" s="1">
        <v>148105.0</v>
      </c>
      <c r="B28454" s="1">
        <v>5179.0</v>
      </c>
      <c r="C28454" s="2">
        <v>44079.65600694445</v>
      </c>
      <c r="D28454" s="1">
        <v>4758.0</v>
      </c>
      <c r="E28454" s="3">
        <v>1200.0</v>
      </c>
      <c r="F28454" s="4">
        <f t="shared" si="1"/>
        <v>43838.47638</v>
      </c>
      <c r="G28454" s="5">
        <f t="shared" si="2"/>
        <v>0</v>
      </c>
    </row>
    <row r="28455" ht="14.25" customHeight="1">
      <c r="A28455" s="1">
        <v>148106.0</v>
      </c>
      <c r="B28455" s="1">
        <v>3421.0</v>
      </c>
      <c r="C28455" s="2">
        <v>44079.66731481482</v>
      </c>
      <c r="D28455" s="1">
        <v>10080.0</v>
      </c>
      <c r="E28455" s="3">
        <v>1200.0</v>
      </c>
      <c r="F28455" s="4">
        <f t="shared" si="1"/>
        <v>44044.26434</v>
      </c>
      <c r="G28455" s="5">
        <f t="shared" si="2"/>
        <v>0</v>
      </c>
    </row>
    <row r="28456" ht="14.25" customHeight="1">
      <c r="A28456" s="1">
        <v>148110.0</v>
      </c>
      <c r="B28456" s="1">
        <v>674.0</v>
      </c>
      <c r="C28456" s="2">
        <v>44079.68424768518</v>
      </c>
      <c r="D28456" s="1">
        <v>12160.0</v>
      </c>
      <c r="E28456" s="3">
        <v>1200.0</v>
      </c>
      <c r="F28456" s="4">
        <f t="shared" si="1"/>
        <v>43891.02598</v>
      </c>
      <c r="G28456" s="5">
        <f t="shared" si="2"/>
        <v>0</v>
      </c>
    </row>
    <row r="28457" ht="14.25" customHeight="1">
      <c r="A28457" s="1">
        <v>148111.0</v>
      </c>
      <c r="B28457" s="1">
        <v>11955.0</v>
      </c>
      <c r="C28457" s="2">
        <v>44079.69339120371</v>
      </c>
      <c r="D28457" s="1">
        <v>4283.0</v>
      </c>
      <c r="E28457" s="3">
        <v>1200.0</v>
      </c>
      <c r="F28457" s="4">
        <f t="shared" si="1"/>
        <v>43983.64959</v>
      </c>
      <c r="G28457" s="5">
        <f t="shared" si="2"/>
        <v>0</v>
      </c>
    </row>
    <row r="28458" ht="14.25" customHeight="1">
      <c r="A28458" s="1">
        <v>148114.0</v>
      </c>
      <c r="B28458" s="1">
        <v>6035.0</v>
      </c>
      <c r="C28458" s="2">
        <v>44079.69475694445</v>
      </c>
      <c r="D28458" s="1">
        <v>10526.0</v>
      </c>
      <c r="E28458" s="3">
        <v>1200.0</v>
      </c>
      <c r="F28458" s="4">
        <f t="shared" si="1"/>
        <v>43922.45653</v>
      </c>
      <c r="G28458" s="5">
        <f t="shared" si="2"/>
        <v>0</v>
      </c>
    </row>
    <row r="28459" ht="14.25" customHeight="1">
      <c r="A28459" s="1">
        <v>148127.0</v>
      </c>
      <c r="B28459" s="1">
        <v>3989.0</v>
      </c>
      <c r="C28459" s="2">
        <v>44079.71185185185</v>
      </c>
      <c r="D28459" s="1">
        <v>10347.0</v>
      </c>
      <c r="E28459" s="3">
        <v>1200.0</v>
      </c>
      <c r="F28459" s="4">
        <f t="shared" si="1"/>
        <v>44076.12495</v>
      </c>
      <c r="G28459" s="5">
        <f t="shared" si="2"/>
        <v>0</v>
      </c>
    </row>
    <row r="28460" ht="14.25" customHeight="1">
      <c r="A28460" s="1">
        <v>148130.0</v>
      </c>
      <c r="B28460" s="1">
        <v>1152.0</v>
      </c>
      <c r="C28460" s="2">
        <v>44079.71596064815</v>
      </c>
      <c r="D28460" s="1">
        <v>3318.0</v>
      </c>
      <c r="E28460" s="3">
        <v>1200.0</v>
      </c>
      <c r="F28460" s="4">
        <f t="shared" si="1"/>
        <v>43923.46262</v>
      </c>
      <c r="G28460" s="5">
        <f t="shared" si="2"/>
        <v>0</v>
      </c>
    </row>
    <row r="28461" ht="14.25" customHeight="1">
      <c r="A28461" s="1">
        <v>148135.0</v>
      </c>
      <c r="B28461" s="1">
        <v>12967.0</v>
      </c>
      <c r="C28461" s="2">
        <v>44079.72706018519</v>
      </c>
      <c r="D28461" s="1">
        <v>4946.0</v>
      </c>
      <c r="E28461" s="3">
        <v>1200.0</v>
      </c>
      <c r="F28461" s="4">
        <f t="shared" si="1"/>
        <v>44013.95269</v>
      </c>
      <c r="G28461" s="5">
        <f t="shared" si="2"/>
        <v>0</v>
      </c>
    </row>
    <row r="28462" ht="14.25" customHeight="1">
      <c r="A28462" s="1">
        <v>148137.0</v>
      </c>
      <c r="B28462" s="1">
        <v>1455.0</v>
      </c>
      <c r="C28462" s="2">
        <v>44079.73012731481</v>
      </c>
      <c r="D28462" s="1">
        <v>5318.0</v>
      </c>
      <c r="E28462" s="3">
        <v>1200.0</v>
      </c>
      <c r="F28462" s="4">
        <f t="shared" si="1"/>
        <v>43891.63705</v>
      </c>
      <c r="G28462" s="5">
        <f t="shared" si="2"/>
        <v>0</v>
      </c>
    </row>
    <row r="28463" ht="14.25" customHeight="1">
      <c r="A28463" s="1">
        <v>148139.0</v>
      </c>
      <c r="B28463" s="1">
        <v>13230.0</v>
      </c>
      <c r="C28463" s="2">
        <v>44079.73671296296</v>
      </c>
      <c r="D28463" s="1">
        <v>10328.0</v>
      </c>
      <c r="E28463" s="3">
        <v>1200.0</v>
      </c>
      <c r="F28463" s="4">
        <f t="shared" si="1"/>
        <v>44044.24238</v>
      </c>
      <c r="G28463" s="5">
        <f t="shared" si="2"/>
        <v>0</v>
      </c>
    </row>
    <row r="28464" ht="14.25" customHeight="1">
      <c r="A28464" s="1">
        <v>148143.0</v>
      </c>
      <c r="B28464" s="1">
        <v>12173.0</v>
      </c>
      <c r="C28464" s="2">
        <v>44079.73699074074</v>
      </c>
      <c r="D28464" s="1">
        <v>3813.0</v>
      </c>
      <c r="E28464" s="3">
        <v>1200.0</v>
      </c>
      <c r="F28464" s="4">
        <f t="shared" si="1"/>
        <v>44044.2887</v>
      </c>
      <c r="G28464" s="5">
        <f t="shared" si="2"/>
        <v>0</v>
      </c>
    </row>
    <row r="28465" ht="14.25" customHeight="1">
      <c r="A28465" s="1">
        <v>148145.0</v>
      </c>
      <c r="B28465" s="1">
        <v>13223.0</v>
      </c>
      <c r="C28465" s="2">
        <v>44079.74065972222</v>
      </c>
      <c r="D28465" s="1">
        <v>10805.0</v>
      </c>
      <c r="E28465" s="3">
        <v>1200.0</v>
      </c>
      <c r="F28465" s="4">
        <f t="shared" si="1"/>
        <v>44075.54738</v>
      </c>
      <c r="G28465" s="5">
        <f t="shared" si="2"/>
        <v>0</v>
      </c>
    </row>
    <row r="28466" ht="14.25" customHeight="1">
      <c r="A28466" s="1">
        <v>148153.0</v>
      </c>
      <c r="B28466" s="1">
        <v>11576.0</v>
      </c>
      <c r="C28466" s="2">
        <v>44079.74143518518</v>
      </c>
      <c r="D28466" s="1">
        <v>2167.0</v>
      </c>
      <c r="E28466" s="3">
        <v>1200.0</v>
      </c>
      <c r="F28466" s="4">
        <f t="shared" si="1"/>
        <v>43983.32076</v>
      </c>
      <c r="G28466" s="5">
        <f t="shared" si="2"/>
        <v>0</v>
      </c>
    </row>
    <row r="28467" ht="14.25" customHeight="1">
      <c r="A28467" s="1">
        <v>148155.0</v>
      </c>
      <c r="B28467" s="1">
        <v>3148.0</v>
      </c>
      <c r="C28467" s="2">
        <v>44079.74740740741</v>
      </c>
      <c r="D28467" s="1">
        <v>2628.0</v>
      </c>
      <c r="E28467" s="3">
        <v>1200.0</v>
      </c>
      <c r="F28467" s="4">
        <f t="shared" si="1"/>
        <v>44077.03214</v>
      </c>
      <c r="G28467" s="5">
        <f t="shared" si="2"/>
        <v>0</v>
      </c>
    </row>
    <row r="28468" ht="14.25" customHeight="1">
      <c r="A28468" s="1">
        <v>148158.0</v>
      </c>
      <c r="B28468" s="1">
        <v>2541.0</v>
      </c>
      <c r="C28468" s="2">
        <v>44079.75203703704</v>
      </c>
      <c r="D28468" s="1">
        <v>11726.0</v>
      </c>
      <c r="E28468" s="3">
        <v>1200.0</v>
      </c>
      <c r="F28468" s="4">
        <f t="shared" si="1"/>
        <v>43835.52642</v>
      </c>
      <c r="G28468" s="5">
        <f t="shared" si="2"/>
        <v>0</v>
      </c>
    </row>
    <row r="28469" ht="14.25" customHeight="1">
      <c r="A28469" s="1">
        <v>148167.0</v>
      </c>
      <c r="B28469" s="1">
        <v>12056.0</v>
      </c>
      <c r="C28469" s="2">
        <v>44079.76780092593</v>
      </c>
      <c r="D28469" s="1">
        <v>10192.0</v>
      </c>
      <c r="E28469" s="3">
        <v>1200.0</v>
      </c>
      <c r="F28469" s="4">
        <f t="shared" si="1"/>
        <v>44013.0236</v>
      </c>
      <c r="G28469" s="5">
        <f t="shared" si="2"/>
        <v>0</v>
      </c>
    </row>
    <row r="28470" ht="14.25" customHeight="1">
      <c r="A28470" s="1">
        <v>148170.0</v>
      </c>
      <c r="B28470" s="1">
        <v>11925.0</v>
      </c>
      <c r="C28470" s="2">
        <v>44079.76814814815</v>
      </c>
      <c r="D28470" s="1">
        <v>12187.0</v>
      </c>
      <c r="E28470" s="3">
        <v>1200.0</v>
      </c>
      <c r="F28470" s="4">
        <f t="shared" si="1"/>
        <v>44077.79225</v>
      </c>
      <c r="G28470" s="5">
        <f t="shared" si="2"/>
        <v>0</v>
      </c>
    </row>
    <row r="28471" ht="14.25" customHeight="1">
      <c r="A28471" s="1">
        <v>148171.0</v>
      </c>
      <c r="B28471" s="1">
        <v>8257.0</v>
      </c>
      <c r="C28471" s="2">
        <v>44079.77136574074</v>
      </c>
      <c r="D28471" s="1">
        <v>3506.0</v>
      </c>
      <c r="E28471" s="3">
        <v>1200.0</v>
      </c>
      <c r="F28471" s="4">
        <f t="shared" si="1"/>
        <v>44044.02965</v>
      </c>
      <c r="G28471" s="5">
        <f t="shared" si="2"/>
        <v>0</v>
      </c>
    </row>
    <row r="28472" ht="14.25" customHeight="1">
      <c r="A28472" s="1">
        <v>148176.0</v>
      </c>
      <c r="B28472" s="1">
        <v>3930.0</v>
      </c>
      <c r="C28472" s="2">
        <v>44079.77236111111</v>
      </c>
      <c r="D28472" s="1">
        <v>1570.0</v>
      </c>
      <c r="E28472" s="3">
        <v>1200.0</v>
      </c>
      <c r="F28472" s="4">
        <f t="shared" si="1"/>
        <v>43891.10543</v>
      </c>
      <c r="G28472" s="5">
        <f t="shared" si="2"/>
        <v>0</v>
      </c>
    </row>
    <row r="28473" ht="14.25" customHeight="1">
      <c r="A28473" s="1">
        <v>148177.0</v>
      </c>
      <c r="B28473" s="1">
        <v>251.0</v>
      </c>
      <c r="C28473" s="2">
        <v>44079.77262731481</v>
      </c>
      <c r="D28473" s="1">
        <v>11329.0</v>
      </c>
      <c r="E28473" s="3">
        <v>1200.0</v>
      </c>
      <c r="F28473" s="4">
        <f t="shared" si="1"/>
        <v>43983.59655</v>
      </c>
      <c r="G28473" s="5">
        <f t="shared" si="2"/>
        <v>0</v>
      </c>
    </row>
    <row r="28474" ht="14.25" customHeight="1">
      <c r="A28474" s="1">
        <v>148181.0</v>
      </c>
      <c r="B28474" s="1">
        <v>290.0</v>
      </c>
      <c r="C28474" s="2">
        <v>44079.77719907407</v>
      </c>
      <c r="D28474" s="1">
        <v>3788.0</v>
      </c>
      <c r="E28474" s="3">
        <v>1200.0</v>
      </c>
      <c r="F28474" s="4">
        <f t="shared" si="1"/>
        <v>44075.48057</v>
      </c>
      <c r="G28474" s="5">
        <f t="shared" si="2"/>
        <v>0</v>
      </c>
    </row>
    <row r="28475" ht="14.25" customHeight="1">
      <c r="A28475" s="1">
        <v>148182.0</v>
      </c>
      <c r="B28475" s="1">
        <v>13221.0</v>
      </c>
      <c r="C28475" s="2">
        <v>44079.78111111111</v>
      </c>
      <c r="D28475" s="1">
        <v>13853.0</v>
      </c>
      <c r="E28475" s="3">
        <v>1200.0</v>
      </c>
      <c r="F28475" s="4">
        <f t="shared" si="1"/>
        <v>44075.26497</v>
      </c>
      <c r="G28475" s="5">
        <f t="shared" si="2"/>
        <v>0</v>
      </c>
    </row>
    <row r="28476" ht="14.25" customHeight="1">
      <c r="A28476" s="1">
        <v>148187.0</v>
      </c>
      <c r="B28476" s="1">
        <v>5010.0</v>
      </c>
      <c r="C28476" s="2">
        <v>44079.78317129629</v>
      </c>
      <c r="D28476" s="1">
        <v>10328.0</v>
      </c>
      <c r="E28476" s="3">
        <v>1200.0</v>
      </c>
      <c r="F28476" s="4">
        <f t="shared" si="1"/>
        <v>44044.24238</v>
      </c>
      <c r="G28476" s="5">
        <f t="shared" si="2"/>
        <v>0</v>
      </c>
    </row>
    <row r="28477" ht="14.25" customHeight="1">
      <c r="A28477" s="1">
        <v>148188.0</v>
      </c>
      <c r="B28477" s="1">
        <v>13315.0</v>
      </c>
      <c r="C28477" s="2">
        <v>44079.78873842592</v>
      </c>
      <c r="D28477" s="1">
        <v>4236.0</v>
      </c>
      <c r="E28477" s="3">
        <v>1200.0</v>
      </c>
      <c r="F28477" s="4">
        <f t="shared" si="1"/>
        <v>44013.68216</v>
      </c>
      <c r="G28477" s="5">
        <f t="shared" si="2"/>
        <v>0</v>
      </c>
    </row>
    <row r="28478" ht="14.25" customHeight="1">
      <c r="A28478" s="1">
        <v>148197.0</v>
      </c>
      <c r="B28478" s="1">
        <v>9630.0</v>
      </c>
      <c r="C28478" s="2">
        <v>44079.80975694444</v>
      </c>
      <c r="D28478" s="1">
        <v>11726.0</v>
      </c>
      <c r="E28478" s="3">
        <v>1200.0</v>
      </c>
      <c r="F28478" s="4">
        <f t="shared" si="1"/>
        <v>43835.52642</v>
      </c>
      <c r="G28478" s="5">
        <f t="shared" si="2"/>
        <v>0</v>
      </c>
    </row>
    <row r="28479" ht="14.25" customHeight="1">
      <c r="A28479" s="1">
        <v>148199.0</v>
      </c>
      <c r="B28479" s="1">
        <v>9142.0</v>
      </c>
      <c r="C28479" s="2">
        <v>44079.82149305556</v>
      </c>
      <c r="D28479" s="1">
        <v>11700.0</v>
      </c>
      <c r="E28479" s="3">
        <v>1200.0</v>
      </c>
      <c r="F28479" s="4">
        <f t="shared" si="1"/>
        <v>43833.01934</v>
      </c>
      <c r="G28479" s="5">
        <f t="shared" si="2"/>
        <v>0</v>
      </c>
    </row>
    <row r="28480" ht="14.25" customHeight="1">
      <c r="A28480" s="1">
        <v>148202.0</v>
      </c>
      <c r="B28480" s="1">
        <v>10580.0</v>
      </c>
      <c r="C28480" s="2">
        <v>44079.8246412037</v>
      </c>
      <c r="D28480" s="1">
        <v>11726.0</v>
      </c>
      <c r="E28480" s="3">
        <v>1200.0</v>
      </c>
      <c r="F28480" s="4">
        <f t="shared" si="1"/>
        <v>43835.52642</v>
      </c>
      <c r="G28480" s="5">
        <f t="shared" si="2"/>
        <v>0</v>
      </c>
    </row>
    <row r="28481" ht="14.25" customHeight="1">
      <c r="A28481" s="1">
        <v>148206.0</v>
      </c>
      <c r="B28481" s="1">
        <v>3710.0</v>
      </c>
      <c r="C28481" s="2">
        <v>44079.83378472222</v>
      </c>
      <c r="D28481" s="1">
        <v>4478.0</v>
      </c>
      <c r="E28481" s="3">
        <v>1200.0</v>
      </c>
      <c r="F28481" s="4">
        <f t="shared" si="1"/>
        <v>43892.46031</v>
      </c>
      <c r="G28481" s="5">
        <f t="shared" si="2"/>
        <v>0</v>
      </c>
    </row>
    <row r="28482" ht="14.25" customHeight="1">
      <c r="A28482" s="1">
        <v>148212.0</v>
      </c>
      <c r="B28482" s="1">
        <v>3499.0</v>
      </c>
      <c r="C28482" s="2">
        <v>44079.83826388889</v>
      </c>
      <c r="D28482" s="1">
        <v>13033.0</v>
      </c>
      <c r="E28482" s="3">
        <v>1200.0</v>
      </c>
      <c r="F28482" s="4">
        <f t="shared" si="1"/>
        <v>44075.38759</v>
      </c>
      <c r="G28482" s="5">
        <f t="shared" si="2"/>
        <v>0</v>
      </c>
    </row>
    <row r="28483" ht="14.25" customHeight="1">
      <c r="A28483" s="1">
        <v>148218.0</v>
      </c>
      <c r="B28483" s="1">
        <v>7692.0</v>
      </c>
      <c r="C28483" s="2">
        <v>44079.84188657408</v>
      </c>
      <c r="D28483" s="1">
        <v>963.0</v>
      </c>
      <c r="E28483" s="3">
        <v>1200.0</v>
      </c>
      <c r="F28483" s="4">
        <f t="shared" si="1"/>
        <v>44044.17037</v>
      </c>
      <c r="G28483" s="5">
        <f t="shared" si="2"/>
        <v>0</v>
      </c>
    </row>
    <row r="28484" ht="14.25" customHeight="1">
      <c r="A28484" s="1">
        <v>148223.0</v>
      </c>
      <c r="B28484" s="1">
        <v>11167.0</v>
      </c>
      <c r="C28484" s="2">
        <v>44079.84201388889</v>
      </c>
      <c r="D28484" s="1">
        <v>8064.0</v>
      </c>
      <c r="E28484" s="3">
        <v>960.0</v>
      </c>
      <c r="F28484" s="4">
        <f t="shared" si="1"/>
        <v>43832.8762</v>
      </c>
      <c r="G28484" s="5">
        <f t="shared" si="2"/>
        <v>0</v>
      </c>
    </row>
    <row r="28485" ht="14.25" customHeight="1">
      <c r="A28485" s="1">
        <v>148232.0</v>
      </c>
      <c r="B28485" s="1">
        <v>582.0</v>
      </c>
      <c r="C28485" s="2">
        <v>44079.84571759259</v>
      </c>
      <c r="D28485" s="1">
        <v>10805.0</v>
      </c>
      <c r="E28485" s="3">
        <v>1200.0</v>
      </c>
      <c r="F28485" s="4">
        <f t="shared" si="1"/>
        <v>44075.54738</v>
      </c>
      <c r="G28485" s="5">
        <f t="shared" si="2"/>
        <v>0</v>
      </c>
    </row>
    <row r="28486" ht="14.25" customHeight="1">
      <c r="A28486" s="1">
        <v>148233.0</v>
      </c>
      <c r="B28486" s="1">
        <v>13164.0</v>
      </c>
      <c r="C28486" s="2">
        <v>44079.84681712963</v>
      </c>
      <c r="D28486" s="1">
        <v>1416.0</v>
      </c>
      <c r="E28486" s="3">
        <v>1200.0</v>
      </c>
      <c r="F28486" s="4">
        <f t="shared" si="1"/>
        <v>44075.54057</v>
      </c>
      <c r="G28486" s="5">
        <f t="shared" si="2"/>
        <v>0</v>
      </c>
    </row>
    <row r="28487" ht="14.25" customHeight="1">
      <c r="A28487" s="1">
        <v>148236.0</v>
      </c>
      <c r="B28487" s="1">
        <v>2825.0</v>
      </c>
      <c r="C28487" s="2">
        <v>44079.84935185185</v>
      </c>
      <c r="D28487" s="1">
        <v>12711.0</v>
      </c>
      <c r="E28487" s="3">
        <v>1200.0</v>
      </c>
      <c r="F28487" s="4">
        <f t="shared" si="1"/>
        <v>43862.75604</v>
      </c>
      <c r="G28487" s="5">
        <f t="shared" si="2"/>
        <v>0</v>
      </c>
    </row>
    <row r="28488" ht="14.25" customHeight="1">
      <c r="A28488" s="1">
        <v>148239.0</v>
      </c>
      <c r="B28488" s="1">
        <v>12432.0</v>
      </c>
      <c r="C28488" s="2">
        <v>44079.8509837963</v>
      </c>
      <c r="D28488" s="1">
        <v>4946.0</v>
      </c>
      <c r="E28488" s="3">
        <v>960.0</v>
      </c>
      <c r="F28488" s="4">
        <f t="shared" si="1"/>
        <v>44013.95269</v>
      </c>
      <c r="G28488" s="5">
        <f t="shared" si="2"/>
        <v>0</v>
      </c>
    </row>
    <row r="28489" ht="14.25" customHeight="1">
      <c r="A28489" s="1">
        <v>148241.0</v>
      </c>
      <c r="B28489" s="1">
        <v>2585.0</v>
      </c>
      <c r="C28489" s="2">
        <v>44079.85804398148</v>
      </c>
      <c r="D28489" s="1">
        <v>1181.0</v>
      </c>
      <c r="E28489" s="3">
        <v>0.0</v>
      </c>
      <c r="F28489" s="4">
        <f t="shared" si="1"/>
        <v>43985.45846</v>
      </c>
      <c r="G28489" s="5">
        <f t="shared" si="2"/>
        <v>0</v>
      </c>
    </row>
    <row r="28490" ht="14.25" customHeight="1">
      <c r="A28490" s="1">
        <v>148248.0</v>
      </c>
      <c r="B28490" s="1">
        <v>1396.0</v>
      </c>
      <c r="C28490" s="2">
        <v>44079.85954861111</v>
      </c>
      <c r="D28490" s="1">
        <v>1834.0</v>
      </c>
      <c r="E28490" s="3">
        <v>1200.0</v>
      </c>
      <c r="F28490" s="4">
        <f t="shared" si="1"/>
        <v>44045.60308</v>
      </c>
      <c r="G28490" s="5">
        <f t="shared" si="2"/>
        <v>0</v>
      </c>
    </row>
    <row r="28491" ht="14.25" customHeight="1">
      <c r="A28491" s="1">
        <v>148250.0</v>
      </c>
      <c r="B28491" s="1">
        <v>1714.0</v>
      </c>
      <c r="C28491" s="2">
        <v>44079.86144675926</v>
      </c>
      <c r="D28491" s="1">
        <v>8436.0</v>
      </c>
      <c r="E28491" s="3">
        <v>1200.0</v>
      </c>
      <c r="F28491" s="4">
        <f t="shared" si="1"/>
        <v>43862.02968</v>
      </c>
      <c r="G28491" s="5">
        <f t="shared" si="2"/>
        <v>0</v>
      </c>
    </row>
    <row r="28492" ht="14.25" customHeight="1">
      <c r="A28492" s="1">
        <v>148254.0</v>
      </c>
      <c r="B28492" s="1">
        <v>3085.0</v>
      </c>
      <c r="C28492" s="2">
        <v>44079.86188657407</v>
      </c>
      <c r="D28492" s="1">
        <v>7629.0</v>
      </c>
      <c r="E28492" s="3">
        <v>960.0</v>
      </c>
      <c r="F28492" s="4">
        <f t="shared" si="1"/>
        <v>43986.25663</v>
      </c>
      <c r="G28492" s="5">
        <f t="shared" si="2"/>
        <v>0</v>
      </c>
    </row>
    <row r="28493" ht="14.25" customHeight="1">
      <c r="A28493" s="1">
        <v>148259.0</v>
      </c>
      <c r="B28493" s="1">
        <v>4495.0</v>
      </c>
      <c r="C28493" s="2">
        <v>44079.86356481481</v>
      </c>
      <c r="D28493" s="1">
        <v>5927.0</v>
      </c>
      <c r="E28493" s="3">
        <v>1200.0</v>
      </c>
      <c r="F28493" s="4">
        <f t="shared" si="1"/>
        <v>43862.03502</v>
      </c>
      <c r="G28493" s="5">
        <f t="shared" si="2"/>
        <v>0</v>
      </c>
    </row>
    <row r="28494" ht="14.25" customHeight="1">
      <c r="A28494" s="1">
        <v>148260.0</v>
      </c>
      <c r="B28494" s="1">
        <v>2262.0</v>
      </c>
      <c r="C28494" s="2">
        <v>44079.86929398148</v>
      </c>
      <c r="D28494" s="1">
        <v>2421.0</v>
      </c>
      <c r="E28494" s="3">
        <v>1200.0</v>
      </c>
      <c r="F28494" s="4">
        <f t="shared" si="1"/>
        <v>44044.36852</v>
      </c>
      <c r="G28494" s="5">
        <f t="shared" si="2"/>
        <v>0</v>
      </c>
    </row>
    <row r="28495" ht="14.25" customHeight="1">
      <c r="A28495" s="1">
        <v>148261.0</v>
      </c>
      <c r="B28495" s="1">
        <v>12938.0</v>
      </c>
      <c r="C28495" s="2">
        <v>44079.88042824074</v>
      </c>
      <c r="D28495" s="1">
        <v>12711.0</v>
      </c>
      <c r="E28495" s="3">
        <v>1200.0</v>
      </c>
      <c r="F28495" s="4">
        <f t="shared" si="1"/>
        <v>43862.75604</v>
      </c>
      <c r="G28495" s="5">
        <f t="shared" si="2"/>
        <v>0</v>
      </c>
    </row>
    <row r="28496" ht="14.25" customHeight="1">
      <c r="A28496" s="1">
        <v>148263.0</v>
      </c>
      <c r="B28496" s="1">
        <v>536.0</v>
      </c>
      <c r="C28496" s="2">
        <v>44079.880625</v>
      </c>
      <c r="D28496" s="1">
        <v>11954.0</v>
      </c>
      <c r="E28496" s="3">
        <v>1200.0</v>
      </c>
      <c r="F28496" s="4">
        <f t="shared" si="1"/>
        <v>43922.16378</v>
      </c>
      <c r="G28496" s="5">
        <f t="shared" si="2"/>
        <v>0</v>
      </c>
    </row>
    <row r="28497" ht="14.25" customHeight="1">
      <c r="A28497" s="1">
        <v>148265.0</v>
      </c>
      <c r="B28497" s="1">
        <v>4824.0</v>
      </c>
      <c r="C28497" s="2">
        <v>44079.88645833333</v>
      </c>
      <c r="D28497" s="1">
        <v>6266.0</v>
      </c>
      <c r="E28497" s="3">
        <v>1200.0</v>
      </c>
      <c r="F28497" s="4">
        <f t="shared" si="1"/>
        <v>43863.60212</v>
      </c>
      <c r="G28497" s="5">
        <f t="shared" si="2"/>
        <v>0</v>
      </c>
    </row>
    <row r="28498" ht="14.25" customHeight="1">
      <c r="A28498" s="1">
        <v>148269.0</v>
      </c>
      <c r="B28498" s="1">
        <v>4850.0</v>
      </c>
      <c r="C28498" s="2">
        <v>44079.88784722222</v>
      </c>
      <c r="D28498" s="1">
        <v>1181.0</v>
      </c>
      <c r="E28498" s="3">
        <v>1200.0</v>
      </c>
      <c r="F28498" s="4">
        <f t="shared" si="1"/>
        <v>43985.45846</v>
      </c>
      <c r="G28498" s="5">
        <f t="shared" si="2"/>
        <v>0</v>
      </c>
    </row>
    <row r="28499" ht="14.25" customHeight="1">
      <c r="A28499" s="1">
        <v>148282.0</v>
      </c>
      <c r="B28499" s="1">
        <v>11108.0</v>
      </c>
      <c r="C28499" s="2">
        <v>44079.89578703704</v>
      </c>
      <c r="D28499" s="1">
        <v>5355.0</v>
      </c>
      <c r="E28499" s="3">
        <v>1200.0</v>
      </c>
      <c r="F28499" s="4">
        <f t="shared" si="1"/>
        <v>43985.12619</v>
      </c>
      <c r="G28499" s="5">
        <f t="shared" si="2"/>
        <v>0</v>
      </c>
    </row>
    <row r="28500" ht="14.25" customHeight="1">
      <c r="A28500" s="1">
        <v>148288.0</v>
      </c>
      <c r="B28500" s="1">
        <v>1104.0</v>
      </c>
      <c r="C28500" s="2">
        <v>44079.89583333334</v>
      </c>
      <c r="D28500" s="1">
        <v>9982.0</v>
      </c>
      <c r="E28500" s="3">
        <v>1200.0</v>
      </c>
      <c r="F28500" s="4">
        <f t="shared" si="1"/>
        <v>43952.19927</v>
      </c>
      <c r="G28500" s="5">
        <f t="shared" si="2"/>
        <v>0</v>
      </c>
    </row>
    <row r="28501" ht="14.25" customHeight="1">
      <c r="A28501" s="1">
        <v>148294.0</v>
      </c>
      <c r="B28501" s="1">
        <v>1301.0</v>
      </c>
      <c r="C28501" s="2">
        <v>44079.89744212963</v>
      </c>
      <c r="D28501" s="1">
        <v>1849.0</v>
      </c>
      <c r="E28501" s="3">
        <v>1200.0</v>
      </c>
      <c r="F28501" s="4">
        <f t="shared" si="1"/>
        <v>44013.14606</v>
      </c>
      <c r="G28501" s="5">
        <f t="shared" si="2"/>
        <v>0</v>
      </c>
    </row>
    <row r="28502" ht="14.25" customHeight="1">
      <c r="A28502" s="1">
        <v>148295.0</v>
      </c>
      <c r="B28502" s="1">
        <v>7327.0</v>
      </c>
      <c r="C28502" s="2">
        <v>44079.89923611111</v>
      </c>
      <c r="D28502" s="1">
        <v>1181.0</v>
      </c>
      <c r="E28502" s="3">
        <v>1200.0</v>
      </c>
      <c r="F28502" s="4">
        <f t="shared" si="1"/>
        <v>43985.45846</v>
      </c>
      <c r="G28502" s="5">
        <f t="shared" si="2"/>
        <v>0</v>
      </c>
    </row>
    <row r="28503" ht="14.25" customHeight="1">
      <c r="A28503" s="1">
        <v>148296.0</v>
      </c>
      <c r="B28503" s="1">
        <v>12276.0</v>
      </c>
      <c r="C28503" s="2">
        <v>44079.90133101852</v>
      </c>
      <c r="D28503" s="1">
        <v>4499.0</v>
      </c>
      <c r="E28503" s="3">
        <v>1200.0</v>
      </c>
      <c r="F28503" s="4">
        <f t="shared" si="1"/>
        <v>44015.75352</v>
      </c>
      <c r="G28503" s="5">
        <f t="shared" si="2"/>
        <v>0</v>
      </c>
    </row>
    <row r="28504" ht="14.25" customHeight="1">
      <c r="A28504" s="1">
        <v>148297.0</v>
      </c>
      <c r="B28504" s="1">
        <v>11582.0</v>
      </c>
      <c r="C28504" s="2">
        <v>44079.90239583333</v>
      </c>
      <c r="D28504" s="1">
        <v>2096.0</v>
      </c>
      <c r="E28504" s="3">
        <v>1200.0</v>
      </c>
      <c r="F28504" s="4">
        <f t="shared" si="1"/>
        <v>44044.18924</v>
      </c>
      <c r="G28504" s="5">
        <f t="shared" si="2"/>
        <v>0</v>
      </c>
    </row>
    <row r="28505" ht="14.25" customHeight="1">
      <c r="A28505" s="1">
        <v>148300.0</v>
      </c>
      <c r="B28505" s="1">
        <v>4223.0</v>
      </c>
      <c r="C28505" s="2">
        <v>44079.90721064815</v>
      </c>
      <c r="D28505" s="1">
        <v>7850.0</v>
      </c>
      <c r="E28505" s="3">
        <v>1200.0</v>
      </c>
      <c r="F28505" s="4">
        <f t="shared" si="1"/>
        <v>44076.31014</v>
      </c>
      <c r="G28505" s="5">
        <f t="shared" si="2"/>
        <v>0</v>
      </c>
    </row>
    <row r="28506" ht="14.25" customHeight="1">
      <c r="A28506" s="1">
        <v>148307.0</v>
      </c>
      <c r="B28506" s="1">
        <v>11775.0</v>
      </c>
      <c r="C28506" s="2">
        <v>44079.91100694444</v>
      </c>
      <c r="D28506" s="1">
        <v>11325.0</v>
      </c>
      <c r="E28506" s="3">
        <v>1200.0</v>
      </c>
      <c r="F28506" s="4">
        <f t="shared" si="1"/>
        <v>43952.91896</v>
      </c>
      <c r="G28506" s="5">
        <f t="shared" si="2"/>
        <v>0</v>
      </c>
    </row>
    <row r="28507" ht="14.25" customHeight="1">
      <c r="A28507" s="1">
        <v>148309.0</v>
      </c>
      <c r="B28507" s="1">
        <v>5379.0</v>
      </c>
      <c r="C28507" s="2">
        <v>44079.91179398148</v>
      </c>
      <c r="D28507" s="1">
        <v>3821.0</v>
      </c>
      <c r="E28507" s="3">
        <v>960.0</v>
      </c>
      <c r="F28507" s="4">
        <f t="shared" si="1"/>
        <v>43835.01995</v>
      </c>
      <c r="G28507" s="5">
        <f t="shared" si="2"/>
        <v>0</v>
      </c>
    </row>
    <row r="28508" ht="14.25" customHeight="1">
      <c r="A28508" s="1">
        <v>148310.0</v>
      </c>
      <c r="B28508" s="1">
        <v>12148.0</v>
      </c>
      <c r="C28508" s="2">
        <v>44079.91741898148</v>
      </c>
      <c r="D28508" s="1">
        <v>12187.0</v>
      </c>
      <c r="E28508" s="3">
        <v>1200.0</v>
      </c>
      <c r="F28508" s="4">
        <f t="shared" si="1"/>
        <v>44077.79225</v>
      </c>
      <c r="G28508" s="5">
        <f t="shared" si="2"/>
        <v>0</v>
      </c>
    </row>
    <row r="28509" ht="14.25" customHeight="1">
      <c r="A28509" s="1">
        <v>148313.0</v>
      </c>
      <c r="B28509" s="1">
        <v>13691.0</v>
      </c>
      <c r="C28509" s="2">
        <v>44079.91758101852</v>
      </c>
      <c r="D28509" s="1">
        <v>10783.0</v>
      </c>
      <c r="E28509" s="3">
        <v>1200.0</v>
      </c>
      <c r="F28509" s="4">
        <f t="shared" si="1"/>
        <v>43862.8385</v>
      </c>
      <c r="G28509" s="5">
        <f t="shared" si="2"/>
        <v>0</v>
      </c>
    </row>
    <row r="28510" ht="14.25" customHeight="1">
      <c r="A28510" s="1">
        <v>148319.0</v>
      </c>
      <c r="B28510" s="1">
        <v>4410.0</v>
      </c>
      <c r="C28510" s="2">
        <v>44079.91869212963</v>
      </c>
      <c r="D28510" s="1">
        <v>6266.0</v>
      </c>
      <c r="E28510" s="3">
        <v>1200.0</v>
      </c>
      <c r="F28510" s="4">
        <f t="shared" si="1"/>
        <v>43863.60212</v>
      </c>
      <c r="G28510" s="5">
        <f t="shared" si="2"/>
        <v>0</v>
      </c>
    </row>
    <row r="28511" ht="14.25" customHeight="1">
      <c r="A28511" s="1">
        <v>148327.0</v>
      </c>
      <c r="B28511" s="1">
        <v>4267.0</v>
      </c>
      <c r="C28511" s="2">
        <v>44079.92369212963</v>
      </c>
      <c r="D28511" s="1">
        <v>10755.0</v>
      </c>
      <c r="E28511" s="3">
        <v>1200.0</v>
      </c>
      <c r="F28511" s="4">
        <f t="shared" si="1"/>
        <v>44075.21108</v>
      </c>
      <c r="G28511" s="5">
        <f t="shared" si="2"/>
        <v>0</v>
      </c>
    </row>
    <row r="28512" ht="14.25" customHeight="1">
      <c r="A28512" s="1">
        <v>148332.0</v>
      </c>
      <c r="B28512" s="1">
        <v>10001.0</v>
      </c>
      <c r="C28512" s="2">
        <v>44079.92442129629</v>
      </c>
      <c r="D28512" s="1">
        <v>11562.0</v>
      </c>
      <c r="E28512" s="3">
        <v>1200.0</v>
      </c>
      <c r="F28512" s="4">
        <f t="shared" si="1"/>
        <v>44076.7709</v>
      </c>
      <c r="G28512" s="5">
        <f t="shared" si="2"/>
        <v>0</v>
      </c>
    </row>
    <row r="28513" ht="14.25" customHeight="1">
      <c r="A28513" s="1">
        <v>148334.0</v>
      </c>
      <c r="B28513" s="1">
        <v>10165.0</v>
      </c>
      <c r="C28513" s="2">
        <v>44079.92818287037</v>
      </c>
      <c r="D28513" s="1">
        <v>12711.0</v>
      </c>
      <c r="E28513" s="3">
        <v>1200.0</v>
      </c>
      <c r="F28513" s="4">
        <f t="shared" si="1"/>
        <v>43862.75604</v>
      </c>
      <c r="G28513" s="5">
        <f t="shared" si="2"/>
        <v>0</v>
      </c>
    </row>
    <row r="28514" ht="14.25" customHeight="1">
      <c r="A28514" s="1">
        <v>148337.0</v>
      </c>
      <c r="B28514" s="1">
        <v>1967.0</v>
      </c>
      <c r="C28514" s="2">
        <v>44079.94251157407</v>
      </c>
      <c r="D28514" s="1">
        <v>9309.0</v>
      </c>
      <c r="E28514" s="3">
        <v>1200.0</v>
      </c>
      <c r="F28514" s="4">
        <f t="shared" si="1"/>
        <v>43862.64743</v>
      </c>
      <c r="G28514" s="5">
        <f t="shared" si="2"/>
        <v>0</v>
      </c>
    </row>
    <row r="28515" ht="14.25" customHeight="1">
      <c r="A28515" s="1">
        <v>148341.0</v>
      </c>
      <c r="B28515" s="1">
        <v>6539.0</v>
      </c>
      <c r="C28515" s="2">
        <v>44079.94342592593</v>
      </c>
      <c r="D28515" s="1">
        <v>10304.0</v>
      </c>
      <c r="E28515" s="3">
        <v>960.0</v>
      </c>
      <c r="F28515" s="4">
        <f t="shared" si="1"/>
        <v>43891.91823</v>
      </c>
      <c r="G28515" s="5">
        <f t="shared" si="2"/>
        <v>0</v>
      </c>
    </row>
    <row r="28516" ht="14.25" customHeight="1">
      <c r="A28516" s="1">
        <v>148344.0</v>
      </c>
      <c r="B28516" s="1">
        <v>5019.0</v>
      </c>
      <c r="C28516" s="2">
        <v>44079.94483796296</v>
      </c>
      <c r="D28516" s="1">
        <v>10807.0</v>
      </c>
      <c r="E28516" s="3">
        <v>1200.0</v>
      </c>
      <c r="F28516" s="4">
        <f t="shared" si="1"/>
        <v>43953.84152</v>
      </c>
      <c r="G28516" s="5">
        <f t="shared" si="2"/>
        <v>0</v>
      </c>
    </row>
    <row r="28517" ht="14.25" customHeight="1">
      <c r="A28517" s="1">
        <v>148351.0</v>
      </c>
      <c r="B28517" s="1">
        <v>2316.0</v>
      </c>
      <c r="C28517" s="2">
        <v>44079.95715277778</v>
      </c>
      <c r="D28517" s="1">
        <v>5355.0</v>
      </c>
      <c r="E28517" s="3">
        <v>1200.0</v>
      </c>
      <c r="F28517" s="4">
        <f t="shared" si="1"/>
        <v>43985.12619</v>
      </c>
      <c r="G28517" s="5">
        <f t="shared" si="2"/>
        <v>0</v>
      </c>
    </row>
    <row r="28518" ht="14.25" customHeight="1">
      <c r="A28518" s="1">
        <v>148356.0</v>
      </c>
      <c r="B28518" s="1">
        <v>481.0</v>
      </c>
      <c r="C28518" s="2">
        <v>44079.96119212963</v>
      </c>
      <c r="D28518" s="1">
        <v>4946.0</v>
      </c>
      <c r="E28518" s="3">
        <v>1200.0</v>
      </c>
      <c r="F28518" s="4">
        <f t="shared" si="1"/>
        <v>44013.95269</v>
      </c>
      <c r="G28518" s="5">
        <f t="shared" si="2"/>
        <v>0</v>
      </c>
    </row>
    <row r="28519" ht="14.25" customHeight="1">
      <c r="A28519" s="1">
        <v>148367.0</v>
      </c>
      <c r="B28519" s="1">
        <v>11944.0</v>
      </c>
      <c r="C28519" s="2">
        <v>44079.96651620371</v>
      </c>
      <c r="D28519" s="1">
        <v>9608.0</v>
      </c>
      <c r="E28519" s="3">
        <v>1200.0</v>
      </c>
      <c r="F28519" s="4">
        <f t="shared" si="1"/>
        <v>44076.015</v>
      </c>
      <c r="G28519" s="5">
        <f t="shared" si="2"/>
        <v>0</v>
      </c>
    </row>
    <row r="28520" ht="14.25" customHeight="1">
      <c r="A28520" s="1">
        <v>148372.0</v>
      </c>
      <c r="B28520" s="1">
        <v>2897.0</v>
      </c>
      <c r="C28520" s="2">
        <v>44079.96865740741</v>
      </c>
      <c r="D28520" s="1">
        <v>2096.0</v>
      </c>
      <c r="E28520" s="3">
        <v>1200.0</v>
      </c>
      <c r="F28520" s="4">
        <f t="shared" si="1"/>
        <v>44044.18924</v>
      </c>
      <c r="G28520" s="5">
        <f t="shared" si="2"/>
        <v>0</v>
      </c>
    </row>
    <row r="28521" ht="14.25" customHeight="1">
      <c r="A28521" s="1">
        <v>148374.0</v>
      </c>
      <c r="B28521" s="1">
        <v>7350.0</v>
      </c>
      <c r="C28521" s="2">
        <v>44079.96976851852</v>
      </c>
      <c r="D28521" s="1">
        <v>831.0</v>
      </c>
      <c r="E28521" s="3">
        <v>960.0</v>
      </c>
      <c r="F28521" s="4">
        <f t="shared" si="1"/>
        <v>43952.33463</v>
      </c>
      <c r="G28521" s="5">
        <f t="shared" si="2"/>
        <v>0</v>
      </c>
    </row>
    <row r="28522" ht="14.25" customHeight="1">
      <c r="A28522" s="1">
        <v>148381.0</v>
      </c>
      <c r="B28522" s="1">
        <v>8651.0</v>
      </c>
      <c r="C28522" s="2">
        <v>44079.97143518519</v>
      </c>
      <c r="D28522" s="1">
        <v>10111.0</v>
      </c>
      <c r="E28522" s="3">
        <v>1200.0</v>
      </c>
      <c r="F28522" s="4">
        <f t="shared" si="1"/>
        <v>43891.16563</v>
      </c>
      <c r="G28522" s="5">
        <f t="shared" si="2"/>
        <v>0</v>
      </c>
    </row>
    <row r="28523" ht="14.25" customHeight="1">
      <c r="A28523" s="1">
        <v>148401.0</v>
      </c>
      <c r="B28523" s="1">
        <v>6167.0</v>
      </c>
      <c r="C28523" s="2">
        <v>44079.98121527778</v>
      </c>
      <c r="D28523" s="1">
        <v>4946.0</v>
      </c>
      <c r="E28523" s="3">
        <v>1200.0</v>
      </c>
      <c r="F28523" s="4">
        <f t="shared" si="1"/>
        <v>44013.95269</v>
      </c>
      <c r="G28523" s="5">
        <f t="shared" si="2"/>
        <v>0</v>
      </c>
    </row>
    <row r="28524" ht="14.25" customHeight="1">
      <c r="A28524" s="1">
        <v>148412.0</v>
      </c>
      <c r="B28524" s="1">
        <v>9706.0</v>
      </c>
      <c r="C28524" s="2">
        <v>44079.99304398148</v>
      </c>
      <c r="D28524" s="1">
        <v>7990.0</v>
      </c>
      <c r="E28524" s="3">
        <v>1200.0</v>
      </c>
      <c r="F28524" s="4">
        <f t="shared" si="1"/>
        <v>43953.0336</v>
      </c>
      <c r="G28524" s="5">
        <f t="shared" si="2"/>
        <v>0</v>
      </c>
    </row>
    <row r="28525" ht="14.25" customHeight="1">
      <c r="A28525" s="1">
        <v>148418.0</v>
      </c>
      <c r="B28525" s="1">
        <v>2687.0</v>
      </c>
      <c r="C28525" s="2">
        <v>44079.99976851852</v>
      </c>
      <c r="D28525" s="1">
        <v>7370.0</v>
      </c>
      <c r="E28525" s="3">
        <v>1200.0</v>
      </c>
      <c r="F28525" s="4">
        <f t="shared" si="1"/>
        <v>43983.5026</v>
      </c>
      <c r="G28525" s="5">
        <f t="shared" si="2"/>
        <v>0</v>
      </c>
    </row>
    <row r="28526" ht="14.25" customHeight="1">
      <c r="A28526" s="1">
        <v>148423.0</v>
      </c>
      <c r="B28526" s="1">
        <v>4313.0</v>
      </c>
      <c r="C28526" s="2">
        <v>44080.00706018518</v>
      </c>
      <c r="D28526" s="1">
        <v>2251.0</v>
      </c>
      <c r="E28526" s="3">
        <v>1200.0</v>
      </c>
      <c r="F28526" s="4">
        <f t="shared" si="1"/>
        <v>43923.15227</v>
      </c>
      <c r="G28526" s="5">
        <f t="shared" si="2"/>
        <v>0</v>
      </c>
    </row>
    <row r="28527" ht="14.25" customHeight="1">
      <c r="A28527" s="1">
        <v>148430.0</v>
      </c>
      <c r="B28527" s="1">
        <v>130.0</v>
      </c>
      <c r="C28527" s="2">
        <v>44080.00818287037</v>
      </c>
      <c r="D28527" s="1">
        <v>4972.0</v>
      </c>
      <c r="E28527" s="3">
        <v>960.0</v>
      </c>
      <c r="F28527" s="4">
        <f t="shared" si="1"/>
        <v>43952.02931</v>
      </c>
      <c r="G28527" s="5">
        <f t="shared" si="2"/>
        <v>0</v>
      </c>
    </row>
    <row r="28528" ht="14.25" customHeight="1">
      <c r="A28528" s="1">
        <v>148435.0</v>
      </c>
      <c r="B28528" s="1">
        <v>13089.0</v>
      </c>
      <c r="C28528" s="2">
        <v>44080.01059027778</v>
      </c>
      <c r="D28528" s="1">
        <v>4947.0</v>
      </c>
      <c r="E28528" s="3">
        <v>1200.0</v>
      </c>
      <c r="F28528" s="4">
        <f t="shared" si="1"/>
        <v>43983.62814</v>
      </c>
      <c r="G28528" s="5">
        <f t="shared" si="2"/>
        <v>0</v>
      </c>
    </row>
    <row r="28529" ht="14.25" customHeight="1">
      <c r="A28529" s="1">
        <v>148441.0</v>
      </c>
      <c r="B28529" s="1">
        <v>10809.0</v>
      </c>
      <c r="C28529" s="2">
        <v>44080.01590277778</v>
      </c>
      <c r="D28529" s="1">
        <v>4284.0</v>
      </c>
      <c r="E28529" s="3">
        <v>1200.0</v>
      </c>
      <c r="F28529" s="4">
        <f t="shared" si="1"/>
        <v>43922.83847</v>
      </c>
      <c r="G28529" s="5">
        <f t="shared" si="2"/>
        <v>0</v>
      </c>
    </row>
    <row r="28530" ht="14.25" customHeight="1">
      <c r="A28530" s="1">
        <v>148448.0</v>
      </c>
      <c r="B28530" s="1">
        <v>10342.0</v>
      </c>
      <c r="C28530" s="2">
        <v>44080.01664351852</v>
      </c>
      <c r="D28530" s="1">
        <v>6470.0</v>
      </c>
      <c r="E28530" s="3">
        <v>1200.0</v>
      </c>
      <c r="F28530" s="4">
        <f t="shared" si="1"/>
        <v>44075.47045</v>
      </c>
      <c r="G28530" s="5">
        <f t="shared" si="2"/>
        <v>0</v>
      </c>
    </row>
    <row r="28531" ht="14.25" customHeight="1">
      <c r="A28531" s="1">
        <v>148451.0</v>
      </c>
      <c r="B28531" s="1">
        <v>9893.0</v>
      </c>
      <c r="C28531" s="2">
        <v>44080.02502314815</v>
      </c>
      <c r="D28531" s="1">
        <v>12030.0</v>
      </c>
      <c r="E28531" s="3">
        <v>1200.0</v>
      </c>
      <c r="F28531" s="4">
        <f t="shared" si="1"/>
        <v>43832.41263</v>
      </c>
      <c r="G28531" s="5">
        <f t="shared" si="2"/>
        <v>0</v>
      </c>
    </row>
    <row r="28532" ht="14.25" customHeight="1">
      <c r="A28532" s="1">
        <v>148458.0</v>
      </c>
      <c r="B28532" s="1">
        <v>188.0</v>
      </c>
      <c r="C28532" s="2">
        <v>44080.02847222222</v>
      </c>
      <c r="D28532" s="1">
        <v>4339.0</v>
      </c>
      <c r="E28532" s="3">
        <v>1200.0</v>
      </c>
      <c r="F28532" s="4">
        <f t="shared" si="1"/>
        <v>44045.00009</v>
      </c>
      <c r="G28532" s="5">
        <f t="shared" si="2"/>
        <v>0</v>
      </c>
    </row>
    <row r="28533" ht="14.25" customHeight="1">
      <c r="A28533" s="1">
        <v>148465.0</v>
      </c>
      <c r="B28533" s="1">
        <v>8838.0</v>
      </c>
      <c r="C28533" s="2">
        <v>44080.03258101852</v>
      </c>
      <c r="D28533" s="1">
        <v>10192.0</v>
      </c>
      <c r="E28533" s="3">
        <v>1200.0</v>
      </c>
      <c r="F28533" s="4">
        <f t="shared" si="1"/>
        <v>44013.0236</v>
      </c>
      <c r="G28533" s="5">
        <f t="shared" si="2"/>
        <v>0</v>
      </c>
    </row>
    <row r="28534" ht="14.25" customHeight="1">
      <c r="A28534" s="1">
        <v>148471.0</v>
      </c>
      <c r="B28534" s="1">
        <v>9672.0</v>
      </c>
      <c r="C28534" s="2">
        <v>44080.03417824074</v>
      </c>
      <c r="D28534" s="1">
        <v>5537.0</v>
      </c>
      <c r="E28534" s="3">
        <v>1200.0</v>
      </c>
      <c r="F28534" s="4">
        <f t="shared" si="1"/>
        <v>43984.40573</v>
      </c>
      <c r="G28534" s="5">
        <f t="shared" si="2"/>
        <v>0</v>
      </c>
    </row>
    <row r="28535" ht="14.25" customHeight="1">
      <c r="A28535" s="1">
        <v>148474.0</v>
      </c>
      <c r="B28535" s="1">
        <v>8560.0</v>
      </c>
      <c r="C28535" s="2">
        <v>44080.04942129629</v>
      </c>
      <c r="D28535" s="1">
        <v>5893.0</v>
      </c>
      <c r="E28535" s="3">
        <v>1200.0</v>
      </c>
      <c r="F28535" s="4">
        <f t="shared" si="1"/>
        <v>44075.81169</v>
      </c>
      <c r="G28535" s="5">
        <f t="shared" si="2"/>
        <v>0</v>
      </c>
    </row>
    <row r="28536" ht="14.25" customHeight="1">
      <c r="A28536" s="1">
        <v>148478.0</v>
      </c>
      <c r="B28536" s="1">
        <v>2156.0</v>
      </c>
      <c r="C28536" s="2">
        <v>44080.06127314815</v>
      </c>
      <c r="D28536" s="1">
        <v>6266.0</v>
      </c>
      <c r="E28536" s="3">
        <v>960.0</v>
      </c>
      <c r="F28536" s="4">
        <f t="shared" si="1"/>
        <v>43863.60212</v>
      </c>
      <c r="G28536" s="5">
        <f t="shared" si="2"/>
        <v>0</v>
      </c>
    </row>
    <row r="28537" ht="14.25" customHeight="1">
      <c r="A28537" s="1">
        <v>148482.0</v>
      </c>
      <c r="B28537" s="1">
        <v>7326.0</v>
      </c>
      <c r="C28537" s="2">
        <v>44080.06168981481</v>
      </c>
      <c r="D28537" s="1">
        <v>6962.0</v>
      </c>
      <c r="E28537" s="3">
        <v>960.0</v>
      </c>
      <c r="F28537" s="4">
        <f t="shared" si="1"/>
        <v>43922.21374</v>
      </c>
      <c r="G28537" s="5">
        <f t="shared" si="2"/>
        <v>0</v>
      </c>
    </row>
    <row r="28538" ht="14.25" customHeight="1">
      <c r="A28538" s="1">
        <v>148483.0</v>
      </c>
      <c r="B28538" s="1">
        <v>11422.0</v>
      </c>
      <c r="C28538" s="2">
        <v>44080.06445601852</v>
      </c>
      <c r="D28538" s="1">
        <v>704.0</v>
      </c>
      <c r="E28538" s="3">
        <v>1200.0</v>
      </c>
      <c r="F28538" s="4">
        <f t="shared" si="1"/>
        <v>44075.20332</v>
      </c>
      <c r="G28538" s="5">
        <f t="shared" si="2"/>
        <v>0</v>
      </c>
    </row>
    <row r="28539" ht="14.25" customHeight="1">
      <c r="A28539" s="1">
        <v>148486.0</v>
      </c>
      <c r="B28539" s="1">
        <v>8836.0</v>
      </c>
      <c r="C28539" s="2">
        <v>44080.06956018518</v>
      </c>
      <c r="D28539" s="1">
        <v>6844.0</v>
      </c>
      <c r="E28539" s="3">
        <v>960.0</v>
      </c>
      <c r="F28539" s="4">
        <f t="shared" si="1"/>
        <v>43891.22446</v>
      </c>
      <c r="G28539" s="5">
        <f t="shared" si="2"/>
        <v>0</v>
      </c>
    </row>
    <row r="28540" ht="14.25" customHeight="1">
      <c r="A28540" s="1">
        <v>148487.0</v>
      </c>
      <c r="B28540" s="1">
        <v>13190.0</v>
      </c>
      <c r="C28540" s="2">
        <v>44080.07375</v>
      </c>
      <c r="D28540" s="1">
        <v>11210.0</v>
      </c>
      <c r="E28540" s="3">
        <v>1200.0</v>
      </c>
      <c r="F28540" s="4">
        <f t="shared" si="1"/>
        <v>43922.33478</v>
      </c>
      <c r="G28540" s="5">
        <f t="shared" si="2"/>
        <v>0</v>
      </c>
    </row>
    <row r="28541" ht="14.25" customHeight="1">
      <c r="A28541" s="1">
        <v>148495.0</v>
      </c>
      <c r="B28541" s="1">
        <v>12390.0</v>
      </c>
      <c r="C28541" s="2">
        <v>44080.08319444444</v>
      </c>
      <c r="D28541" s="1">
        <v>5204.0</v>
      </c>
      <c r="E28541" s="3">
        <v>1200.0</v>
      </c>
      <c r="F28541" s="4">
        <f t="shared" si="1"/>
        <v>43922.60003</v>
      </c>
      <c r="G28541" s="5">
        <f t="shared" si="2"/>
        <v>0</v>
      </c>
    </row>
    <row r="28542" ht="14.25" customHeight="1">
      <c r="A28542" s="1">
        <v>148498.0</v>
      </c>
      <c r="B28542" s="1">
        <v>8893.0</v>
      </c>
      <c r="C28542" s="2">
        <v>44080.08454861111</v>
      </c>
      <c r="D28542" s="1">
        <v>3788.0</v>
      </c>
      <c r="E28542" s="3">
        <v>1200.0</v>
      </c>
      <c r="F28542" s="4">
        <f t="shared" si="1"/>
        <v>44075.48057</v>
      </c>
      <c r="G28542" s="5">
        <f t="shared" si="2"/>
        <v>0</v>
      </c>
    </row>
    <row r="28543" ht="14.25" customHeight="1">
      <c r="A28543" s="1">
        <v>148502.0</v>
      </c>
      <c r="B28543" s="1">
        <v>12539.0</v>
      </c>
      <c r="C28543" s="2">
        <v>44080.08763888889</v>
      </c>
      <c r="D28543" s="1">
        <v>4236.0</v>
      </c>
      <c r="E28543" s="3">
        <v>1200.0</v>
      </c>
      <c r="F28543" s="4">
        <f t="shared" si="1"/>
        <v>44013.68216</v>
      </c>
      <c r="G28543" s="5">
        <f t="shared" si="2"/>
        <v>0</v>
      </c>
    </row>
    <row r="28544" ht="14.25" customHeight="1">
      <c r="A28544" s="1">
        <v>148509.0</v>
      </c>
      <c r="B28544" s="1">
        <v>8945.0</v>
      </c>
      <c r="C28544" s="2">
        <v>44080.09296296296</v>
      </c>
      <c r="D28544" s="1">
        <v>5204.0</v>
      </c>
      <c r="E28544" s="3">
        <v>1200.0</v>
      </c>
      <c r="F28544" s="4">
        <f t="shared" si="1"/>
        <v>43922.60003</v>
      </c>
      <c r="G28544" s="5">
        <f t="shared" si="2"/>
        <v>0</v>
      </c>
    </row>
    <row r="28545" ht="14.25" customHeight="1">
      <c r="A28545" s="1">
        <v>148511.0</v>
      </c>
      <c r="B28545" s="1">
        <v>5116.0</v>
      </c>
      <c r="C28545" s="2">
        <v>44080.09407407408</v>
      </c>
      <c r="D28545" s="1">
        <v>5355.0</v>
      </c>
      <c r="E28545" s="3">
        <v>1200.0</v>
      </c>
      <c r="F28545" s="4">
        <f t="shared" si="1"/>
        <v>43985.12619</v>
      </c>
      <c r="G28545" s="5">
        <f t="shared" si="2"/>
        <v>0</v>
      </c>
    </row>
    <row r="28546" ht="14.25" customHeight="1">
      <c r="A28546" s="1">
        <v>148512.0</v>
      </c>
      <c r="B28546" s="1">
        <v>2178.0</v>
      </c>
      <c r="C28546" s="2">
        <v>44080.10122685185</v>
      </c>
      <c r="D28546" s="1">
        <v>11325.0</v>
      </c>
      <c r="E28546" s="3">
        <v>1200.0</v>
      </c>
      <c r="F28546" s="4">
        <f t="shared" si="1"/>
        <v>43952.91896</v>
      </c>
      <c r="G28546" s="5">
        <f t="shared" si="2"/>
        <v>0</v>
      </c>
    </row>
    <row r="28547" ht="14.25" customHeight="1">
      <c r="A28547" s="1">
        <v>148517.0</v>
      </c>
      <c r="B28547" s="1">
        <v>12206.0</v>
      </c>
      <c r="C28547" s="2">
        <v>44080.10679398148</v>
      </c>
      <c r="D28547" s="1">
        <v>8662.0</v>
      </c>
      <c r="E28547" s="3">
        <v>1200.0</v>
      </c>
      <c r="F28547" s="4">
        <f t="shared" si="1"/>
        <v>44044.30648</v>
      </c>
      <c r="G28547" s="5">
        <f t="shared" si="2"/>
        <v>0</v>
      </c>
    </row>
    <row r="28548" ht="14.25" customHeight="1">
      <c r="A28548" s="1">
        <v>148520.0</v>
      </c>
      <c r="B28548" s="1">
        <v>11273.0</v>
      </c>
      <c r="C28548" s="2">
        <v>44080.10840277778</v>
      </c>
      <c r="D28548" s="1">
        <v>2283.0</v>
      </c>
      <c r="E28548" s="3">
        <v>0.0</v>
      </c>
      <c r="F28548" s="4">
        <f t="shared" si="1"/>
        <v>43834.74572</v>
      </c>
      <c r="G28548" s="5">
        <f t="shared" si="2"/>
        <v>0</v>
      </c>
    </row>
    <row r="28549" ht="14.25" customHeight="1">
      <c r="A28549" s="1">
        <v>148521.0</v>
      </c>
      <c r="B28549" s="1">
        <v>4006.0</v>
      </c>
      <c r="C28549" s="2">
        <v>44080.11519675926</v>
      </c>
      <c r="D28549" s="1">
        <v>1329.0</v>
      </c>
      <c r="E28549" s="3">
        <v>1200.0</v>
      </c>
      <c r="F28549" s="4">
        <f t="shared" si="1"/>
        <v>44075.26436</v>
      </c>
      <c r="G28549" s="5">
        <f t="shared" si="2"/>
        <v>0</v>
      </c>
    </row>
    <row r="28550" ht="14.25" customHeight="1">
      <c r="A28550" s="1">
        <v>148528.0</v>
      </c>
      <c r="B28550" s="1">
        <v>11908.0</v>
      </c>
      <c r="C28550" s="2">
        <v>44080.12756944444</v>
      </c>
      <c r="D28550" s="1">
        <v>11726.0</v>
      </c>
      <c r="E28550" s="3">
        <v>1200.0</v>
      </c>
      <c r="F28550" s="4">
        <f t="shared" si="1"/>
        <v>43835.52642</v>
      </c>
      <c r="G28550" s="5">
        <f t="shared" si="2"/>
        <v>0</v>
      </c>
    </row>
    <row r="28551" ht="14.25" customHeight="1">
      <c r="A28551" s="1">
        <v>148535.0</v>
      </c>
      <c r="B28551" s="1">
        <v>10278.0</v>
      </c>
      <c r="C28551" s="2">
        <v>44080.12950231481</v>
      </c>
      <c r="D28551" s="1">
        <v>10755.0</v>
      </c>
      <c r="E28551" s="3">
        <v>1200.0</v>
      </c>
      <c r="F28551" s="4">
        <f t="shared" si="1"/>
        <v>44075.21108</v>
      </c>
      <c r="G28551" s="5">
        <f t="shared" si="2"/>
        <v>0</v>
      </c>
    </row>
    <row r="28552" ht="14.25" customHeight="1">
      <c r="A28552" s="1">
        <v>148542.0</v>
      </c>
      <c r="B28552" s="1">
        <v>1301.0</v>
      </c>
      <c r="C28552" s="2">
        <v>44080.13120370371</v>
      </c>
      <c r="D28552" s="1">
        <v>1416.0</v>
      </c>
      <c r="E28552" s="3">
        <v>960.0</v>
      </c>
      <c r="F28552" s="4">
        <f t="shared" si="1"/>
        <v>44075.54057</v>
      </c>
      <c r="G28552" s="5">
        <f t="shared" si="2"/>
        <v>0</v>
      </c>
    </row>
    <row r="28553" ht="14.25" customHeight="1">
      <c r="A28553" s="1">
        <v>148543.0</v>
      </c>
      <c r="B28553" s="1">
        <v>12300.0</v>
      </c>
      <c r="C28553" s="2">
        <v>44080.1333912037</v>
      </c>
      <c r="D28553" s="1">
        <v>10850.0</v>
      </c>
      <c r="E28553" s="3">
        <v>1200.0</v>
      </c>
      <c r="F28553" s="4">
        <f t="shared" si="1"/>
        <v>44075.11185</v>
      </c>
      <c r="G28553" s="5">
        <f t="shared" si="2"/>
        <v>0</v>
      </c>
    </row>
    <row r="28554" ht="14.25" customHeight="1">
      <c r="A28554" s="1">
        <v>148546.0</v>
      </c>
      <c r="B28554" s="1">
        <v>101.0</v>
      </c>
      <c r="C28554" s="2">
        <v>44080.136875</v>
      </c>
      <c r="D28554" s="1">
        <v>5318.0</v>
      </c>
      <c r="E28554" s="3">
        <v>1200.0</v>
      </c>
      <c r="F28554" s="4">
        <f t="shared" si="1"/>
        <v>43891.63705</v>
      </c>
      <c r="G28554" s="5">
        <f t="shared" si="2"/>
        <v>0</v>
      </c>
    </row>
    <row r="28555" ht="14.25" customHeight="1">
      <c r="A28555" s="1">
        <v>148550.0</v>
      </c>
      <c r="B28555" s="1">
        <v>13718.0</v>
      </c>
      <c r="C28555" s="2">
        <v>44080.14429398148</v>
      </c>
      <c r="D28555" s="1">
        <v>2688.0</v>
      </c>
      <c r="E28555" s="3">
        <v>1200.0</v>
      </c>
      <c r="F28555" s="4">
        <f t="shared" si="1"/>
        <v>44015.97285</v>
      </c>
      <c r="G28555" s="5">
        <f t="shared" si="2"/>
        <v>0</v>
      </c>
    </row>
    <row r="28556" ht="14.25" customHeight="1">
      <c r="A28556" s="1">
        <v>148556.0</v>
      </c>
      <c r="B28556" s="1">
        <v>6321.0</v>
      </c>
      <c r="C28556" s="2">
        <v>44080.15586805555</v>
      </c>
      <c r="D28556" s="1">
        <v>6353.0</v>
      </c>
      <c r="E28556" s="3">
        <v>1200.0</v>
      </c>
      <c r="F28556" s="4">
        <f t="shared" si="1"/>
        <v>43891.16001</v>
      </c>
      <c r="G28556" s="5">
        <f t="shared" si="2"/>
        <v>0</v>
      </c>
    </row>
    <row r="28557" ht="14.25" customHeight="1">
      <c r="A28557" s="1">
        <v>148557.0</v>
      </c>
      <c r="B28557" s="1">
        <v>2142.0</v>
      </c>
      <c r="C28557" s="2">
        <v>44080.15962962963</v>
      </c>
      <c r="D28557" s="1">
        <v>10328.0</v>
      </c>
      <c r="E28557" s="3">
        <v>1200.0</v>
      </c>
      <c r="F28557" s="4">
        <f t="shared" si="1"/>
        <v>44044.24238</v>
      </c>
      <c r="G28557" s="5">
        <f t="shared" si="2"/>
        <v>0</v>
      </c>
    </row>
    <row r="28558" ht="14.25" customHeight="1">
      <c r="A28558" s="1">
        <v>148558.0</v>
      </c>
      <c r="B28558" s="1">
        <v>830.0</v>
      </c>
      <c r="C28558" s="2">
        <v>44080.16234953704</v>
      </c>
      <c r="D28558" s="1">
        <v>6266.0</v>
      </c>
      <c r="E28558" s="3">
        <v>1200.0</v>
      </c>
      <c r="F28558" s="4">
        <f t="shared" si="1"/>
        <v>43863.60212</v>
      </c>
      <c r="G28558" s="5">
        <f t="shared" si="2"/>
        <v>0</v>
      </c>
    </row>
    <row r="28559" ht="14.25" customHeight="1">
      <c r="A28559" s="1">
        <v>148559.0</v>
      </c>
      <c r="B28559" s="1">
        <v>11582.0</v>
      </c>
      <c r="C28559" s="2">
        <v>44080.16452546296</v>
      </c>
      <c r="D28559" s="1">
        <v>1181.0</v>
      </c>
      <c r="E28559" s="3">
        <v>1200.0</v>
      </c>
      <c r="F28559" s="4">
        <f t="shared" si="1"/>
        <v>43985.45846</v>
      </c>
      <c r="G28559" s="5">
        <f t="shared" si="2"/>
        <v>0</v>
      </c>
    </row>
    <row r="28560" ht="14.25" customHeight="1">
      <c r="A28560" s="1">
        <v>148565.0</v>
      </c>
      <c r="B28560" s="1">
        <v>3514.0</v>
      </c>
      <c r="C28560" s="2">
        <v>44080.1681712963</v>
      </c>
      <c r="D28560" s="1">
        <v>1416.0</v>
      </c>
      <c r="E28560" s="3">
        <v>1200.0</v>
      </c>
      <c r="F28560" s="4">
        <f t="shared" si="1"/>
        <v>44075.54057</v>
      </c>
      <c r="G28560" s="5">
        <f t="shared" si="2"/>
        <v>0</v>
      </c>
    </row>
    <row r="28561" ht="14.25" customHeight="1">
      <c r="A28561" s="1">
        <v>148568.0</v>
      </c>
      <c r="B28561" s="1">
        <v>2338.0</v>
      </c>
      <c r="C28561" s="2">
        <v>44080.17174768518</v>
      </c>
      <c r="D28561" s="1">
        <v>3318.0</v>
      </c>
      <c r="E28561" s="3">
        <v>1200.0</v>
      </c>
      <c r="F28561" s="4">
        <f t="shared" si="1"/>
        <v>43923.46262</v>
      </c>
      <c r="G28561" s="5">
        <f t="shared" si="2"/>
        <v>0</v>
      </c>
    </row>
    <row r="28562" ht="14.25" customHeight="1">
      <c r="A28562" s="1">
        <v>148570.0</v>
      </c>
      <c r="B28562" s="1">
        <v>6196.0</v>
      </c>
      <c r="C28562" s="2">
        <v>44080.18134259259</v>
      </c>
      <c r="D28562" s="1">
        <v>11210.0</v>
      </c>
      <c r="E28562" s="3">
        <v>1200.0</v>
      </c>
      <c r="F28562" s="4">
        <f t="shared" si="1"/>
        <v>43922.33478</v>
      </c>
      <c r="G28562" s="5">
        <f t="shared" si="2"/>
        <v>0</v>
      </c>
    </row>
    <row r="28563" ht="14.25" customHeight="1">
      <c r="A28563" s="1">
        <v>148572.0</v>
      </c>
      <c r="B28563" s="1">
        <v>3989.0</v>
      </c>
      <c r="C28563" s="2">
        <v>44080.18260416666</v>
      </c>
      <c r="D28563" s="1">
        <v>7734.0</v>
      </c>
      <c r="E28563" s="3">
        <v>1200.0</v>
      </c>
      <c r="F28563" s="4">
        <f t="shared" si="1"/>
        <v>44044.09876</v>
      </c>
      <c r="G28563" s="5">
        <f t="shared" si="2"/>
        <v>0</v>
      </c>
    </row>
    <row r="28564" ht="14.25" customHeight="1">
      <c r="A28564" s="1">
        <v>148578.0</v>
      </c>
      <c r="B28564" s="1">
        <v>7117.0</v>
      </c>
      <c r="C28564" s="2">
        <v>44080.18346064815</v>
      </c>
      <c r="D28564" s="1">
        <v>11210.0</v>
      </c>
      <c r="E28564" s="3">
        <v>1200.0</v>
      </c>
      <c r="F28564" s="4">
        <f t="shared" si="1"/>
        <v>43922.33478</v>
      </c>
      <c r="G28564" s="5">
        <f t="shared" si="2"/>
        <v>0</v>
      </c>
    </row>
    <row r="28565" ht="14.25" customHeight="1">
      <c r="A28565" s="1">
        <v>148588.0</v>
      </c>
      <c r="B28565" s="1">
        <v>1338.0</v>
      </c>
      <c r="C28565" s="2">
        <v>44080.19256944444</v>
      </c>
      <c r="D28565" s="1">
        <v>2167.0</v>
      </c>
      <c r="E28565" s="3">
        <v>1200.0</v>
      </c>
      <c r="F28565" s="4">
        <f t="shared" si="1"/>
        <v>43983.32076</v>
      </c>
      <c r="G28565" s="5">
        <f t="shared" si="2"/>
        <v>0</v>
      </c>
    </row>
    <row r="28566" ht="14.25" customHeight="1">
      <c r="A28566" s="1">
        <v>148589.0</v>
      </c>
      <c r="B28566" s="1">
        <v>10342.0</v>
      </c>
      <c r="C28566" s="2">
        <v>44080.19300925926</v>
      </c>
      <c r="D28566" s="1">
        <v>7734.0</v>
      </c>
      <c r="E28566" s="3">
        <v>1200.0</v>
      </c>
      <c r="F28566" s="4">
        <f t="shared" si="1"/>
        <v>44044.09876</v>
      </c>
      <c r="G28566" s="5">
        <f t="shared" si="2"/>
        <v>0</v>
      </c>
    </row>
    <row r="28567" ht="14.25" customHeight="1">
      <c r="A28567" s="1">
        <v>148594.0</v>
      </c>
      <c r="B28567" s="1">
        <v>3172.0</v>
      </c>
      <c r="C28567" s="2">
        <v>44080.19347222222</v>
      </c>
      <c r="D28567" s="1">
        <v>4499.0</v>
      </c>
      <c r="E28567" s="3">
        <v>1200.0</v>
      </c>
      <c r="F28567" s="4">
        <f t="shared" si="1"/>
        <v>44015.75352</v>
      </c>
      <c r="G28567" s="5">
        <f t="shared" si="2"/>
        <v>0</v>
      </c>
    </row>
    <row r="28568" ht="14.25" customHeight="1">
      <c r="A28568" s="1">
        <v>148599.0</v>
      </c>
      <c r="B28568" s="1">
        <v>1967.0</v>
      </c>
      <c r="C28568" s="2">
        <v>44080.19560185185</v>
      </c>
      <c r="D28568" s="1">
        <v>10850.0</v>
      </c>
      <c r="E28568" s="3">
        <v>0.0</v>
      </c>
      <c r="F28568" s="4">
        <f t="shared" si="1"/>
        <v>44075.11185</v>
      </c>
      <c r="G28568" s="5">
        <f t="shared" si="2"/>
        <v>0</v>
      </c>
    </row>
    <row r="28569" ht="14.25" customHeight="1">
      <c r="A28569" s="1">
        <v>148601.0</v>
      </c>
      <c r="B28569" s="1">
        <v>12800.0</v>
      </c>
      <c r="C28569" s="2">
        <v>44080.19774305556</v>
      </c>
      <c r="D28569" s="1">
        <v>7062.0</v>
      </c>
      <c r="E28569" s="3">
        <v>1200.0</v>
      </c>
      <c r="F28569" s="4">
        <f t="shared" si="1"/>
        <v>43832.0402</v>
      </c>
      <c r="G28569" s="5">
        <f t="shared" si="2"/>
        <v>0</v>
      </c>
    </row>
    <row r="28570" ht="14.25" customHeight="1">
      <c r="A28570" s="1">
        <v>148603.0</v>
      </c>
      <c r="B28570" s="1">
        <v>11346.0</v>
      </c>
      <c r="C28570" s="2">
        <v>44080.19966435185</v>
      </c>
      <c r="D28570" s="1">
        <v>9608.0</v>
      </c>
      <c r="E28570" s="3">
        <v>1200.0</v>
      </c>
      <c r="F28570" s="4">
        <f t="shared" si="1"/>
        <v>44076.015</v>
      </c>
      <c r="G28570" s="5">
        <f t="shared" si="2"/>
        <v>0</v>
      </c>
    </row>
    <row r="28571" ht="14.25" customHeight="1">
      <c r="A28571" s="1">
        <v>148608.0</v>
      </c>
      <c r="B28571" s="1">
        <v>9672.0</v>
      </c>
      <c r="C28571" s="2">
        <v>44080.20478009259</v>
      </c>
      <c r="D28571" s="1">
        <v>4946.0</v>
      </c>
      <c r="E28571" s="3">
        <v>1200.0</v>
      </c>
      <c r="F28571" s="4">
        <f t="shared" si="1"/>
        <v>44013.95269</v>
      </c>
      <c r="G28571" s="5">
        <f t="shared" si="2"/>
        <v>0</v>
      </c>
    </row>
    <row r="28572" ht="14.25" customHeight="1">
      <c r="A28572" s="1">
        <v>148610.0</v>
      </c>
      <c r="B28572" s="1">
        <v>10155.0</v>
      </c>
      <c r="C28572" s="2">
        <v>44080.20503472222</v>
      </c>
      <c r="D28572" s="1">
        <v>13813.0</v>
      </c>
      <c r="E28572" s="3">
        <v>1200.0</v>
      </c>
      <c r="F28572" s="4">
        <f t="shared" si="1"/>
        <v>43923.31097</v>
      </c>
      <c r="G28572" s="5">
        <f t="shared" si="2"/>
        <v>0</v>
      </c>
    </row>
    <row r="28573" ht="14.25" customHeight="1">
      <c r="A28573" s="1">
        <v>148616.0</v>
      </c>
      <c r="B28573" s="1">
        <v>10154.0</v>
      </c>
      <c r="C28573" s="2">
        <v>44080.20616898148</v>
      </c>
      <c r="D28573" s="1">
        <v>2405.0</v>
      </c>
      <c r="E28573" s="3">
        <v>1200.0</v>
      </c>
      <c r="F28573" s="4">
        <f t="shared" si="1"/>
        <v>43891.5691</v>
      </c>
      <c r="G28573" s="5">
        <f t="shared" si="2"/>
        <v>0</v>
      </c>
    </row>
    <row r="28574" ht="14.25" customHeight="1">
      <c r="A28574" s="1">
        <v>148620.0</v>
      </c>
      <c r="B28574" s="1">
        <v>10860.0</v>
      </c>
      <c r="C28574" s="2">
        <v>44080.21152777778</v>
      </c>
      <c r="D28574" s="1">
        <v>4674.0</v>
      </c>
      <c r="E28574" s="3">
        <v>1200.0</v>
      </c>
      <c r="F28574" s="4">
        <f t="shared" si="1"/>
        <v>44075.01259</v>
      </c>
      <c r="G28574" s="5">
        <f t="shared" si="2"/>
        <v>0</v>
      </c>
    </row>
    <row r="28575" ht="14.25" customHeight="1">
      <c r="A28575" s="1">
        <v>148627.0</v>
      </c>
      <c r="B28575" s="1">
        <v>3777.0</v>
      </c>
      <c r="C28575" s="2">
        <v>44080.21219907407</v>
      </c>
      <c r="D28575" s="1">
        <v>6962.0</v>
      </c>
      <c r="E28575" s="3">
        <v>1200.0</v>
      </c>
      <c r="F28575" s="4">
        <f t="shared" si="1"/>
        <v>43922.21374</v>
      </c>
      <c r="G28575" s="5">
        <f t="shared" si="2"/>
        <v>0</v>
      </c>
    </row>
    <row r="28576" ht="14.25" customHeight="1">
      <c r="A28576" s="1">
        <v>148628.0</v>
      </c>
      <c r="B28576" s="1">
        <v>6904.0</v>
      </c>
      <c r="C28576" s="2">
        <v>44080.2172337963</v>
      </c>
      <c r="D28576" s="1">
        <v>5318.0</v>
      </c>
      <c r="E28576" s="3">
        <v>1200.0</v>
      </c>
      <c r="F28576" s="4">
        <f t="shared" si="1"/>
        <v>43891.63705</v>
      </c>
      <c r="G28576" s="5">
        <f t="shared" si="2"/>
        <v>0</v>
      </c>
    </row>
    <row r="28577" ht="14.25" customHeight="1">
      <c r="A28577" s="1">
        <v>148636.0</v>
      </c>
      <c r="B28577" s="1">
        <v>3859.0</v>
      </c>
      <c r="C28577" s="2">
        <v>44080.21873842592</v>
      </c>
      <c r="D28577" s="1">
        <v>13670.0</v>
      </c>
      <c r="E28577" s="3">
        <v>1200.0</v>
      </c>
      <c r="F28577" s="4">
        <f t="shared" si="1"/>
        <v>44014.36549</v>
      </c>
      <c r="G28577" s="5">
        <f t="shared" si="2"/>
        <v>0</v>
      </c>
    </row>
    <row r="28578" ht="14.25" customHeight="1">
      <c r="A28578" s="1">
        <v>148640.0</v>
      </c>
      <c r="B28578" s="1">
        <v>2463.0</v>
      </c>
      <c r="C28578" s="2">
        <v>44080.21895833333</v>
      </c>
      <c r="D28578" s="1">
        <v>10783.0</v>
      </c>
      <c r="E28578" s="3">
        <v>1200.0</v>
      </c>
      <c r="F28578" s="4">
        <f t="shared" si="1"/>
        <v>43862.8385</v>
      </c>
      <c r="G28578" s="5">
        <f t="shared" si="2"/>
        <v>0</v>
      </c>
    </row>
    <row r="28579" ht="14.25" customHeight="1">
      <c r="A28579" s="1">
        <v>148643.0</v>
      </c>
      <c r="B28579" s="1">
        <v>5354.0</v>
      </c>
      <c r="C28579" s="2">
        <v>44080.21916666667</v>
      </c>
      <c r="D28579" s="1">
        <v>4674.0</v>
      </c>
      <c r="E28579" s="3">
        <v>1200.0</v>
      </c>
      <c r="F28579" s="4">
        <f t="shared" si="1"/>
        <v>44075.01259</v>
      </c>
      <c r="G28579" s="5">
        <f t="shared" si="2"/>
        <v>0</v>
      </c>
    </row>
    <row r="28580" ht="14.25" customHeight="1">
      <c r="A28580" s="1">
        <v>148650.0</v>
      </c>
      <c r="B28580" s="1">
        <v>5072.0</v>
      </c>
      <c r="C28580" s="2">
        <v>44080.22146990741</v>
      </c>
      <c r="D28580" s="1">
        <v>878.0</v>
      </c>
      <c r="E28580" s="3">
        <v>1200.0</v>
      </c>
      <c r="F28580" s="4">
        <f t="shared" si="1"/>
        <v>43922.9691</v>
      </c>
      <c r="G28580" s="5">
        <f t="shared" si="2"/>
        <v>0</v>
      </c>
    </row>
    <row r="28581" ht="14.25" customHeight="1">
      <c r="A28581" s="1">
        <v>148651.0</v>
      </c>
      <c r="B28581" s="1">
        <v>7392.0</v>
      </c>
      <c r="C28581" s="2">
        <v>44080.22494212963</v>
      </c>
      <c r="D28581" s="1">
        <v>11700.0</v>
      </c>
      <c r="E28581" s="3">
        <v>1200.0</v>
      </c>
      <c r="F28581" s="4">
        <f t="shared" si="1"/>
        <v>43833.01934</v>
      </c>
      <c r="G28581" s="5">
        <f t="shared" si="2"/>
        <v>0</v>
      </c>
    </row>
    <row r="28582" ht="14.25" customHeight="1">
      <c r="A28582" s="1">
        <v>148655.0</v>
      </c>
      <c r="B28582" s="1">
        <v>2224.0</v>
      </c>
      <c r="C28582" s="2">
        <v>44080.23006944444</v>
      </c>
      <c r="D28582" s="1">
        <v>9193.0</v>
      </c>
      <c r="E28582" s="3">
        <v>1200.0</v>
      </c>
      <c r="F28582" s="4">
        <f t="shared" si="1"/>
        <v>43922.42946</v>
      </c>
      <c r="G28582" s="5">
        <f t="shared" si="2"/>
        <v>0</v>
      </c>
    </row>
    <row r="28583" ht="14.25" customHeight="1">
      <c r="A28583" s="1">
        <v>148656.0</v>
      </c>
      <c r="B28583" s="1">
        <v>4470.0</v>
      </c>
      <c r="C28583" s="2">
        <v>44080.23262731481</v>
      </c>
      <c r="D28583" s="1">
        <v>6266.0</v>
      </c>
      <c r="E28583" s="3">
        <v>1200.0</v>
      </c>
      <c r="F28583" s="4">
        <f t="shared" si="1"/>
        <v>43863.60212</v>
      </c>
      <c r="G28583" s="5">
        <f t="shared" si="2"/>
        <v>0</v>
      </c>
    </row>
    <row r="28584" ht="14.25" customHeight="1">
      <c r="A28584" s="1">
        <v>148660.0</v>
      </c>
      <c r="B28584" s="1">
        <v>10791.0</v>
      </c>
      <c r="C28584" s="2">
        <v>44080.23291666667</v>
      </c>
      <c r="D28584" s="1">
        <v>13033.0</v>
      </c>
      <c r="E28584" s="3">
        <v>1200.0</v>
      </c>
      <c r="F28584" s="4">
        <f t="shared" si="1"/>
        <v>44075.38759</v>
      </c>
      <c r="G28584" s="5">
        <f t="shared" si="2"/>
        <v>0</v>
      </c>
    </row>
    <row r="28585" ht="14.25" customHeight="1">
      <c r="A28585" s="1">
        <v>148661.0</v>
      </c>
      <c r="B28585" s="1">
        <v>11462.0</v>
      </c>
      <c r="C28585" s="2">
        <v>44080.24423611111</v>
      </c>
      <c r="D28585" s="1">
        <v>6962.0</v>
      </c>
      <c r="E28585" s="3">
        <v>1200.0</v>
      </c>
      <c r="F28585" s="4">
        <f t="shared" si="1"/>
        <v>43922.21374</v>
      </c>
      <c r="G28585" s="5">
        <f t="shared" si="2"/>
        <v>0</v>
      </c>
    </row>
    <row r="28586" ht="14.25" customHeight="1">
      <c r="A28586" s="1">
        <v>148668.0</v>
      </c>
      <c r="B28586" s="1">
        <v>6166.0</v>
      </c>
      <c r="C28586" s="2">
        <v>44080.25693287037</v>
      </c>
      <c r="D28586" s="1">
        <v>10681.0</v>
      </c>
      <c r="E28586" s="3">
        <v>1200.0</v>
      </c>
      <c r="F28586" s="4">
        <f t="shared" si="1"/>
        <v>43984.75916</v>
      </c>
      <c r="G28586" s="5">
        <f t="shared" si="2"/>
        <v>0</v>
      </c>
    </row>
    <row r="28587" ht="14.25" customHeight="1">
      <c r="A28587" s="1">
        <v>148673.0</v>
      </c>
      <c r="B28587" s="1">
        <v>2959.0</v>
      </c>
      <c r="C28587" s="2">
        <v>44080.26023148148</v>
      </c>
      <c r="D28587" s="1">
        <v>1834.0</v>
      </c>
      <c r="E28587" s="3">
        <v>1200.0</v>
      </c>
      <c r="F28587" s="4">
        <f t="shared" si="1"/>
        <v>44045.60308</v>
      </c>
      <c r="G28587" s="5">
        <f t="shared" si="2"/>
        <v>0</v>
      </c>
    </row>
    <row r="28588" ht="14.25" customHeight="1">
      <c r="A28588" s="1">
        <v>148678.0</v>
      </c>
      <c r="B28588" s="1">
        <v>13582.0</v>
      </c>
      <c r="C28588" s="2">
        <v>44080.2665162037</v>
      </c>
      <c r="D28588" s="1">
        <v>6403.0</v>
      </c>
      <c r="E28588" s="3">
        <v>960.0</v>
      </c>
      <c r="F28588" s="4">
        <f t="shared" si="1"/>
        <v>43922.92322</v>
      </c>
      <c r="G28588" s="5">
        <f t="shared" si="2"/>
        <v>0</v>
      </c>
    </row>
    <row r="28589" ht="14.25" customHeight="1">
      <c r="A28589" s="1">
        <v>148683.0</v>
      </c>
      <c r="B28589" s="1">
        <v>9115.0</v>
      </c>
      <c r="C28589" s="2">
        <v>44080.26861111111</v>
      </c>
      <c r="D28589" s="1">
        <v>10693.0</v>
      </c>
      <c r="E28589" s="3">
        <v>1200.0</v>
      </c>
      <c r="F28589" s="4">
        <f t="shared" si="1"/>
        <v>43983.32138</v>
      </c>
      <c r="G28589" s="5">
        <f t="shared" si="2"/>
        <v>0</v>
      </c>
    </row>
    <row r="28590" ht="14.25" customHeight="1">
      <c r="A28590" s="1">
        <v>148689.0</v>
      </c>
      <c r="B28590" s="1">
        <v>13531.0</v>
      </c>
      <c r="C28590" s="2">
        <v>44080.27663194444</v>
      </c>
      <c r="D28590" s="1">
        <v>4674.0</v>
      </c>
      <c r="E28590" s="3">
        <v>1200.0</v>
      </c>
      <c r="F28590" s="4">
        <f t="shared" si="1"/>
        <v>44075.01259</v>
      </c>
      <c r="G28590" s="5">
        <f t="shared" si="2"/>
        <v>0</v>
      </c>
    </row>
    <row r="28591" ht="14.25" customHeight="1">
      <c r="A28591" s="1">
        <v>148694.0</v>
      </c>
      <c r="B28591" s="1">
        <v>3421.0</v>
      </c>
      <c r="C28591" s="2">
        <v>44080.27946759259</v>
      </c>
      <c r="D28591" s="1">
        <v>1329.0</v>
      </c>
      <c r="E28591" s="3">
        <v>0.0</v>
      </c>
      <c r="F28591" s="4">
        <f t="shared" si="1"/>
        <v>44075.26436</v>
      </c>
      <c r="G28591" s="5">
        <f t="shared" si="2"/>
        <v>0</v>
      </c>
    </row>
    <row r="28592" ht="14.25" customHeight="1">
      <c r="A28592" s="1">
        <v>148698.0</v>
      </c>
      <c r="B28592" s="1">
        <v>3349.0</v>
      </c>
      <c r="C28592" s="2">
        <v>44080.2812037037</v>
      </c>
      <c r="D28592" s="1">
        <v>5318.0</v>
      </c>
      <c r="E28592" s="3">
        <v>1200.0</v>
      </c>
      <c r="F28592" s="4">
        <f t="shared" si="1"/>
        <v>43891.63705</v>
      </c>
      <c r="G28592" s="5">
        <f t="shared" si="2"/>
        <v>0</v>
      </c>
    </row>
    <row r="28593" ht="14.25" customHeight="1">
      <c r="A28593" s="1">
        <v>148705.0</v>
      </c>
      <c r="B28593" s="1">
        <v>7031.0</v>
      </c>
      <c r="C28593" s="2">
        <v>44080.28774305555</v>
      </c>
      <c r="D28593" s="1">
        <v>8064.0</v>
      </c>
      <c r="E28593" s="3">
        <v>1200.0</v>
      </c>
      <c r="F28593" s="4">
        <f t="shared" si="1"/>
        <v>43832.8762</v>
      </c>
      <c r="G28593" s="5">
        <f t="shared" si="2"/>
        <v>0</v>
      </c>
    </row>
    <row r="28594" ht="14.25" customHeight="1">
      <c r="A28594" s="1">
        <v>148706.0</v>
      </c>
      <c r="B28594" s="1">
        <v>11925.0</v>
      </c>
      <c r="C28594" s="2">
        <v>44080.29296296297</v>
      </c>
      <c r="D28594" s="1">
        <v>4284.0</v>
      </c>
      <c r="E28594" s="3">
        <v>1200.0</v>
      </c>
      <c r="F28594" s="4">
        <f t="shared" si="1"/>
        <v>43922.83847</v>
      </c>
      <c r="G28594" s="5">
        <f t="shared" si="2"/>
        <v>0</v>
      </c>
    </row>
    <row r="28595" ht="14.25" customHeight="1">
      <c r="A28595" s="1">
        <v>148711.0</v>
      </c>
      <c r="B28595" s="1">
        <v>779.0</v>
      </c>
      <c r="C28595" s="2">
        <v>44080.29712962963</v>
      </c>
      <c r="D28595" s="1">
        <v>12156.0</v>
      </c>
      <c r="E28595" s="3">
        <v>1200.0</v>
      </c>
      <c r="F28595" s="4">
        <f t="shared" si="1"/>
        <v>43922.01736</v>
      </c>
      <c r="G28595" s="5">
        <f t="shared" si="2"/>
        <v>0</v>
      </c>
    </row>
    <row r="28596" ht="14.25" customHeight="1">
      <c r="A28596" s="1">
        <v>148714.0</v>
      </c>
      <c r="B28596" s="1">
        <v>6775.0</v>
      </c>
      <c r="C28596" s="2">
        <v>44080.2977662037</v>
      </c>
      <c r="D28596" s="1">
        <v>9086.0</v>
      </c>
      <c r="E28596" s="3">
        <v>1200.0</v>
      </c>
      <c r="F28596" s="4">
        <f t="shared" si="1"/>
        <v>43952.75179</v>
      </c>
      <c r="G28596" s="5">
        <f t="shared" si="2"/>
        <v>0</v>
      </c>
    </row>
    <row r="28597" ht="14.25" customHeight="1">
      <c r="A28597" s="1">
        <v>148715.0</v>
      </c>
      <c r="B28597" s="1">
        <v>7620.0</v>
      </c>
      <c r="C28597" s="2">
        <v>44080.3040625</v>
      </c>
      <c r="D28597" s="1">
        <v>12187.0</v>
      </c>
      <c r="E28597" s="3">
        <v>960.0</v>
      </c>
      <c r="F28597" s="4">
        <f t="shared" si="1"/>
        <v>44077.79225</v>
      </c>
      <c r="G28597" s="5">
        <f t="shared" si="2"/>
        <v>0</v>
      </c>
    </row>
    <row r="28598" ht="14.25" customHeight="1">
      <c r="A28598" s="1">
        <v>148720.0</v>
      </c>
      <c r="B28598" s="1">
        <v>828.0</v>
      </c>
      <c r="C28598" s="2">
        <v>44080.31773148148</v>
      </c>
      <c r="D28598" s="1">
        <v>6403.0</v>
      </c>
      <c r="E28598" s="3">
        <v>0.0</v>
      </c>
      <c r="F28598" s="4">
        <f t="shared" si="1"/>
        <v>43922.92322</v>
      </c>
      <c r="G28598" s="5">
        <f t="shared" si="2"/>
        <v>0</v>
      </c>
    </row>
    <row r="28599" ht="14.25" customHeight="1">
      <c r="A28599" s="1">
        <v>148724.0</v>
      </c>
      <c r="B28599" s="1">
        <v>7947.0</v>
      </c>
      <c r="C28599" s="2">
        <v>44080.32104166667</v>
      </c>
      <c r="D28599" s="1">
        <v>2387.0</v>
      </c>
      <c r="E28599" s="3">
        <v>1200.0</v>
      </c>
      <c r="F28599" s="4">
        <f t="shared" si="1"/>
        <v>43836.12751</v>
      </c>
      <c r="G28599" s="5">
        <f t="shared" si="2"/>
        <v>0</v>
      </c>
    </row>
    <row r="28600" ht="14.25" customHeight="1">
      <c r="A28600" s="1">
        <v>148728.0</v>
      </c>
      <c r="B28600" s="1">
        <v>1053.0</v>
      </c>
      <c r="C28600" s="2">
        <v>44080.32210648148</v>
      </c>
      <c r="D28600" s="1">
        <v>10328.0</v>
      </c>
      <c r="E28600" s="3">
        <v>1200.0</v>
      </c>
      <c r="F28600" s="4">
        <f t="shared" si="1"/>
        <v>44044.24238</v>
      </c>
      <c r="G28600" s="5">
        <f t="shared" si="2"/>
        <v>0</v>
      </c>
    </row>
    <row r="28601" ht="14.25" customHeight="1">
      <c r="A28601" s="1">
        <v>148730.0</v>
      </c>
      <c r="B28601" s="1">
        <v>511.0</v>
      </c>
      <c r="C28601" s="2">
        <v>44080.32362268519</v>
      </c>
      <c r="D28601" s="1">
        <v>11210.0</v>
      </c>
      <c r="E28601" s="3">
        <v>1200.0</v>
      </c>
      <c r="F28601" s="4">
        <f t="shared" si="1"/>
        <v>43922.33478</v>
      </c>
      <c r="G28601" s="5">
        <f t="shared" si="2"/>
        <v>0</v>
      </c>
    </row>
    <row r="28602" ht="14.25" customHeight="1">
      <c r="A28602" s="1">
        <v>148737.0</v>
      </c>
      <c r="B28602" s="1">
        <v>10212.0</v>
      </c>
      <c r="C28602" s="2">
        <v>44080.32488425926</v>
      </c>
      <c r="D28602" s="1">
        <v>5952.0</v>
      </c>
      <c r="E28602" s="3">
        <v>1200.0</v>
      </c>
      <c r="F28602" s="4">
        <f t="shared" si="1"/>
        <v>44013.28098</v>
      </c>
      <c r="G28602" s="5">
        <f t="shared" si="2"/>
        <v>0</v>
      </c>
    </row>
    <row r="28603" ht="14.25" customHeight="1">
      <c r="A28603" s="1">
        <v>148740.0</v>
      </c>
      <c r="B28603" s="1">
        <v>12078.0</v>
      </c>
      <c r="C28603" s="2">
        <v>44080.34143518518</v>
      </c>
      <c r="D28603" s="1">
        <v>10781.0</v>
      </c>
      <c r="E28603" s="3">
        <v>0.0</v>
      </c>
      <c r="F28603" s="4">
        <f t="shared" si="1"/>
        <v>44076.1685</v>
      </c>
      <c r="G28603" s="5">
        <f t="shared" si="2"/>
        <v>0</v>
      </c>
    </row>
    <row r="28604" ht="14.25" customHeight="1">
      <c r="A28604" s="1">
        <v>148745.0</v>
      </c>
      <c r="B28604" s="1">
        <v>11690.0</v>
      </c>
      <c r="C28604" s="2">
        <v>44080.34170138889</v>
      </c>
      <c r="D28604" s="1">
        <v>5537.0</v>
      </c>
      <c r="E28604" s="3">
        <v>960.0</v>
      </c>
      <c r="F28604" s="4">
        <f t="shared" si="1"/>
        <v>43984.40573</v>
      </c>
      <c r="G28604" s="5">
        <f t="shared" si="2"/>
        <v>0</v>
      </c>
    </row>
    <row r="28605" ht="14.25" customHeight="1">
      <c r="A28605" s="1">
        <v>148748.0</v>
      </c>
      <c r="B28605" s="1">
        <v>9173.0</v>
      </c>
      <c r="C28605" s="2">
        <v>44080.34231481481</v>
      </c>
      <c r="D28605" s="1">
        <v>963.0</v>
      </c>
      <c r="E28605" s="3">
        <v>1200.0</v>
      </c>
      <c r="F28605" s="4">
        <f t="shared" si="1"/>
        <v>44044.17037</v>
      </c>
      <c r="G28605" s="5">
        <f t="shared" si="2"/>
        <v>0</v>
      </c>
    </row>
    <row r="28606" ht="14.25" customHeight="1">
      <c r="A28606" s="1">
        <v>148751.0</v>
      </c>
      <c r="B28606" s="1">
        <v>6649.0</v>
      </c>
      <c r="C28606" s="2">
        <v>44080.35076388889</v>
      </c>
      <c r="D28606" s="1">
        <v>7062.0</v>
      </c>
      <c r="E28606" s="3">
        <v>1200.0</v>
      </c>
      <c r="F28606" s="4">
        <f t="shared" si="1"/>
        <v>43832.0402</v>
      </c>
      <c r="G28606" s="5">
        <f t="shared" si="2"/>
        <v>0</v>
      </c>
    </row>
    <row r="28607" ht="14.25" customHeight="1">
      <c r="A28607" s="1">
        <v>148753.0</v>
      </c>
      <c r="B28607" s="1">
        <v>9299.0</v>
      </c>
      <c r="C28607" s="2">
        <v>44080.35736111111</v>
      </c>
      <c r="D28607" s="1">
        <v>1329.0</v>
      </c>
      <c r="E28607" s="3">
        <v>1200.0</v>
      </c>
      <c r="F28607" s="4">
        <f t="shared" si="1"/>
        <v>44075.26436</v>
      </c>
      <c r="G28607" s="5">
        <f t="shared" si="2"/>
        <v>0</v>
      </c>
    </row>
    <row r="28608" ht="14.25" customHeight="1">
      <c r="A28608" s="1">
        <v>148761.0</v>
      </c>
      <c r="B28608" s="1">
        <v>3079.0</v>
      </c>
      <c r="C28608" s="2">
        <v>44080.36306712963</v>
      </c>
      <c r="D28608" s="1">
        <v>4476.0</v>
      </c>
      <c r="E28608" s="3">
        <v>1200.0</v>
      </c>
      <c r="F28608" s="4">
        <f t="shared" si="1"/>
        <v>44014.17257</v>
      </c>
      <c r="G28608" s="5">
        <f t="shared" si="2"/>
        <v>0</v>
      </c>
    </row>
    <row r="28609" ht="14.25" customHeight="1">
      <c r="A28609" s="1">
        <v>148762.0</v>
      </c>
      <c r="B28609" s="1">
        <v>2719.0</v>
      </c>
      <c r="C28609" s="2">
        <v>44080.36572916667</v>
      </c>
      <c r="D28609" s="1">
        <v>10968.0</v>
      </c>
      <c r="E28609" s="3">
        <v>1200.0</v>
      </c>
      <c r="F28609" s="4">
        <f t="shared" si="1"/>
        <v>44044.12738</v>
      </c>
      <c r="G28609" s="5">
        <f t="shared" si="2"/>
        <v>0</v>
      </c>
    </row>
    <row r="28610" ht="14.25" customHeight="1">
      <c r="A28610" s="1">
        <v>148772.0</v>
      </c>
      <c r="B28610" s="1">
        <v>5730.0</v>
      </c>
      <c r="C28610" s="2">
        <v>44080.36815972222</v>
      </c>
      <c r="D28610" s="1">
        <v>5849.0</v>
      </c>
      <c r="E28610" s="3">
        <v>1200.0</v>
      </c>
      <c r="F28610" s="4">
        <f t="shared" si="1"/>
        <v>44013.74572</v>
      </c>
      <c r="G28610" s="5">
        <f t="shared" si="2"/>
        <v>0</v>
      </c>
    </row>
    <row r="28611" ht="14.25" customHeight="1">
      <c r="A28611" s="1">
        <v>148781.0</v>
      </c>
      <c r="B28611" s="1">
        <v>827.0</v>
      </c>
      <c r="C28611" s="2">
        <v>44080.37456018518</v>
      </c>
      <c r="D28611" s="1">
        <v>1834.0</v>
      </c>
      <c r="E28611" s="3">
        <v>1200.0</v>
      </c>
      <c r="F28611" s="4">
        <f t="shared" si="1"/>
        <v>44045.60308</v>
      </c>
      <c r="G28611" s="5">
        <f t="shared" si="2"/>
        <v>0</v>
      </c>
    </row>
    <row r="28612" ht="14.25" customHeight="1">
      <c r="A28612" s="1">
        <v>148782.0</v>
      </c>
      <c r="B28612" s="1">
        <v>8257.0</v>
      </c>
      <c r="C28612" s="2">
        <v>44080.37474537037</v>
      </c>
      <c r="D28612" s="1">
        <v>11954.0</v>
      </c>
      <c r="E28612" s="3">
        <v>1200.0</v>
      </c>
      <c r="F28612" s="4">
        <f t="shared" si="1"/>
        <v>43922.16378</v>
      </c>
      <c r="G28612" s="5">
        <f t="shared" si="2"/>
        <v>0</v>
      </c>
    </row>
    <row r="28613" ht="14.25" customHeight="1">
      <c r="A28613" s="1">
        <v>148787.0</v>
      </c>
      <c r="B28613" s="1">
        <v>6790.0</v>
      </c>
      <c r="C28613" s="2">
        <v>44080.38172453704</v>
      </c>
      <c r="D28613" s="1">
        <v>1329.0</v>
      </c>
      <c r="E28613" s="3">
        <v>1200.0</v>
      </c>
      <c r="F28613" s="4">
        <f t="shared" si="1"/>
        <v>44075.26436</v>
      </c>
      <c r="G28613" s="5">
        <f t="shared" si="2"/>
        <v>0</v>
      </c>
    </row>
    <row r="28614" ht="14.25" customHeight="1">
      <c r="A28614" s="1">
        <v>148789.0</v>
      </c>
      <c r="B28614" s="1">
        <v>10156.0</v>
      </c>
      <c r="C28614" s="2">
        <v>44080.38190972222</v>
      </c>
      <c r="D28614" s="1">
        <v>6631.0</v>
      </c>
      <c r="E28614" s="3">
        <v>1200.0</v>
      </c>
      <c r="F28614" s="4">
        <f t="shared" si="1"/>
        <v>43952.97714</v>
      </c>
      <c r="G28614" s="5">
        <f t="shared" si="2"/>
        <v>0</v>
      </c>
    </row>
    <row r="28615" ht="14.25" customHeight="1">
      <c r="A28615" s="1">
        <v>148791.0</v>
      </c>
      <c r="B28615" s="1">
        <v>8973.0</v>
      </c>
      <c r="C28615" s="2">
        <v>44080.385625</v>
      </c>
      <c r="D28615" s="1">
        <v>6844.0</v>
      </c>
      <c r="E28615" s="3">
        <v>1200.0</v>
      </c>
      <c r="F28615" s="4">
        <f t="shared" si="1"/>
        <v>43891.22446</v>
      </c>
      <c r="G28615" s="5">
        <f t="shared" si="2"/>
        <v>0</v>
      </c>
    </row>
    <row r="28616" ht="14.25" customHeight="1">
      <c r="A28616" s="1">
        <v>148801.0</v>
      </c>
      <c r="B28616" s="1">
        <v>1967.0</v>
      </c>
      <c r="C28616" s="2">
        <v>44080.39957175926</v>
      </c>
      <c r="D28616" s="1">
        <v>12504.0</v>
      </c>
      <c r="E28616" s="3">
        <v>0.0</v>
      </c>
      <c r="F28616" s="4">
        <f t="shared" si="1"/>
        <v>43833.39757</v>
      </c>
      <c r="G28616" s="5">
        <f t="shared" si="2"/>
        <v>0</v>
      </c>
    </row>
    <row r="28617" ht="14.25" customHeight="1">
      <c r="A28617" s="1">
        <v>148802.0</v>
      </c>
      <c r="B28617" s="1">
        <v>1877.0</v>
      </c>
      <c r="C28617" s="2">
        <v>44080.40288194444</v>
      </c>
      <c r="D28617" s="1">
        <v>13817.0</v>
      </c>
      <c r="E28617" s="3">
        <v>1200.0</v>
      </c>
      <c r="F28617" s="4">
        <f t="shared" si="1"/>
        <v>43891.13111</v>
      </c>
      <c r="G28617" s="5">
        <f t="shared" si="2"/>
        <v>0</v>
      </c>
    </row>
    <row r="28618" ht="14.25" customHeight="1">
      <c r="A28618" s="1">
        <v>148806.0</v>
      </c>
      <c r="B28618" s="1">
        <v>13249.0</v>
      </c>
      <c r="C28618" s="2">
        <v>44080.40456018518</v>
      </c>
      <c r="D28618" s="1">
        <v>4808.0</v>
      </c>
      <c r="E28618" s="3">
        <v>1200.0</v>
      </c>
      <c r="F28618" s="4">
        <f t="shared" si="1"/>
        <v>43835.221</v>
      </c>
      <c r="G28618" s="5">
        <f t="shared" si="2"/>
        <v>0</v>
      </c>
    </row>
    <row r="28619" ht="14.25" customHeight="1">
      <c r="A28619" s="1">
        <v>148812.0</v>
      </c>
      <c r="B28619" s="1">
        <v>13324.0</v>
      </c>
      <c r="C28619" s="2">
        <v>44080.40465277778</v>
      </c>
      <c r="D28619" s="1">
        <v>4797.0</v>
      </c>
      <c r="E28619" s="3">
        <v>1200.0</v>
      </c>
      <c r="F28619" s="4">
        <f t="shared" si="1"/>
        <v>44075.11093</v>
      </c>
      <c r="G28619" s="5">
        <f t="shared" si="2"/>
        <v>0</v>
      </c>
    </row>
    <row r="28620" ht="14.25" customHeight="1">
      <c r="A28620" s="1">
        <v>148813.0</v>
      </c>
      <c r="B28620" s="1">
        <v>3158.0</v>
      </c>
      <c r="C28620" s="2">
        <v>44080.411875</v>
      </c>
      <c r="D28620" s="1">
        <v>13670.0</v>
      </c>
      <c r="E28620" s="3">
        <v>1200.0</v>
      </c>
      <c r="F28620" s="4">
        <f t="shared" si="1"/>
        <v>44014.36549</v>
      </c>
      <c r="G28620" s="5">
        <f t="shared" si="2"/>
        <v>0</v>
      </c>
    </row>
    <row r="28621" ht="14.25" customHeight="1">
      <c r="A28621" s="1">
        <v>148816.0</v>
      </c>
      <c r="B28621" s="1">
        <v>3817.0</v>
      </c>
      <c r="C28621" s="2">
        <v>44080.4179050926</v>
      </c>
      <c r="D28621" s="1">
        <v>11437.0</v>
      </c>
      <c r="E28621" s="3">
        <v>960.0</v>
      </c>
      <c r="F28621" s="4">
        <f t="shared" si="1"/>
        <v>43923.12586</v>
      </c>
      <c r="G28621" s="5">
        <f t="shared" si="2"/>
        <v>0</v>
      </c>
    </row>
    <row r="28622" ht="14.25" customHeight="1">
      <c r="A28622" s="1">
        <v>148820.0</v>
      </c>
      <c r="B28622" s="1">
        <v>7240.0</v>
      </c>
      <c r="C28622" s="2">
        <v>44080.42078703704</v>
      </c>
      <c r="D28622" s="1">
        <v>831.0</v>
      </c>
      <c r="E28622" s="3">
        <v>1200.0</v>
      </c>
      <c r="F28622" s="4">
        <f t="shared" si="1"/>
        <v>43952.33463</v>
      </c>
      <c r="G28622" s="5">
        <f t="shared" si="2"/>
        <v>0</v>
      </c>
    </row>
    <row r="28623" ht="14.25" customHeight="1">
      <c r="A28623" s="1">
        <v>148827.0</v>
      </c>
      <c r="B28623" s="1">
        <v>960.0</v>
      </c>
      <c r="C28623" s="2">
        <v>44080.43640046296</v>
      </c>
      <c r="D28623" s="1">
        <v>10080.0</v>
      </c>
      <c r="E28623" s="3">
        <v>1200.0</v>
      </c>
      <c r="F28623" s="4">
        <f t="shared" si="1"/>
        <v>44044.26434</v>
      </c>
      <c r="G28623" s="5">
        <f t="shared" si="2"/>
        <v>0</v>
      </c>
    </row>
    <row r="28624" ht="14.25" customHeight="1">
      <c r="A28624" s="1">
        <v>148828.0</v>
      </c>
      <c r="B28624" s="1">
        <v>897.0</v>
      </c>
      <c r="C28624" s="2">
        <v>44080.4422337963</v>
      </c>
      <c r="D28624" s="1">
        <v>4972.0</v>
      </c>
      <c r="E28624" s="3">
        <v>1200.0</v>
      </c>
      <c r="F28624" s="4">
        <f t="shared" si="1"/>
        <v>43952.02931</v>
      </c>
      <c r="G28624" s="5">
        <f t="shared" si="2"/>
        <v>0</v>
      </c>
    </row>
    <row r="28625" ht="14.25" customHeight="1">
      <c r="A28625" s="1">
        <v>148833.0</v>
      </c>
      <c r="B28625" s="1">
        <v>3710.0</v>
      </c>
      <c r="C28625" s="2">
        <v>44080.44986111111</v>
      </c>
      <c r="D28625" s="1">
        <v>5849.0</v>
      </c>
      <c r="E28625" s="3">
        <v>1200.0</v>
      </c>
      <c r="F28625" s="4">
        <f t="shared" si="1"/>
        <v>44013.74572</v>
      </c>
      <c r="G28625" s="5">
        <f t="shared" si="2"/>
        <v>0</v>
      </c>
    </row>
    <row r="28626" ht="14.25" customHeight="1">
      <c r="A28626" s="1">
        <v>148835.0</v>
      </c>
      <c r="B28626" s="1">
        <v>9059.0</v>
      </c>
      <c r="C28626" s="2">
        <v>44080.45164351852</v>
      </c>
      <c r="D28626" s="1">
        <v>11325.0</v>
      </c>
      <c r="E28626" s="3">
        <v>1200.0</v>
      </c>
      <c r="F28626" s="4">
        <f t="shared" si="1"/>
        <v>43952.91896</v>
      </c>
      <c r="G28626" s="5">
        <f t="shared" si="2"/>
        <v>0</v>
      </c>
    </row>
    <row r="28627" ht="14.25" customHeight="1">
      <c r="A28627" s="1">
        <v>148846.0</v>
      </c>
      <c r="B28627" s="1">
        <v>977.0</v>
      </c>
      <c r="C28627" s="2">
        <v>44080.46108796296</v>
      </c>
      <c r="D28627" s="1">
        <v>2688.0</v>
      </c>
      <c r="E28627" s="3">
        <v>1200.0</v>
      </c>
      <c r="F28627" s="4">
        <f t="shared" si="1"/>
        <v>44015.97285</v>
      </c>
      <c r="G28627" s="5">
        <f t="shared" si="2"/>
        <v>0</v>
      </c>
    </row>
    <row r="28628" ht="14.25" customHeight="1">
      <c r="A28628" s="1">
        <v>148851.0</v>
      </c>
      <c r="B28628" s="1">
        <v>10397.0</v>
      </c>
      <c r="C28628" s="2">
        <v>44080.46399305556</v>
      </c>
      <c r="D28628" s="1">
        <v>5994.0</v>
      </c>
      <c r="E28628" s="3">
        <v>1200.0</v>
      </c>
      <c r="F28628" s="4">
        <f t="shared" si="1"/>
        <v>43833.74147</v>
      </c>
      <c r="G28628" s="5">
        <f t="shared" si="2"/>
        <v>0</v>
      </c>
    </row>
    <row r="28629" ht="14.25" customHeight="1">
      <c r="A28629" s="1">
        <v>148854.0</v>
      </c>
      <c r="B28629" s="1">
        <v>3621.0</v>
      </c>
      <c r="C28629" s="2">
        <v>44080.46807870371</v>
      </c>
      <c r="D28629" s="1">
        <v>11562.0</v>
      </c>
      <c r="E28629" s="3">
        <v>1200.0</v>
      </c>
      <c r="F28629" s="4">
        <f t="shared" si="1"/>
        <v>44076.7709</v>
      </c>
      <c r="G28629" s="5">
        <f t="shared" si="2"/>
        <v>0</v>
      </c>
    </row>
    <row r="28630" ht="14.25" customHeight="1">
      <c r="A28630" s="1">
        <v>148861.0</v>
      </c>
      <c r="B28630" s="1">
        <v>11733.0</v>
      </c>
      <c r="C28630" s="2">
        <v>44080.47084490741</v>
      </c>
      <c r="D28630" s="1">
        <v>10080.0</v>
      </c>
      <c r="E28630" s="3">
        <v>1200.0</v>
      </c>
      <c r="F28630" s="4">
        <f t="shared" si="1"/>
        <v>44044.26434</v>
      </c>
      <c r="G28630" s="5">
        <f t="shared" si="2"/>
        <v>0</v>
      </c>
    </row>
    <row r="28631" ht="14.25" customHeight="1">
      <c r="A28631" s="1">
        <v>148864.0</v>
      </c>
      <c r="B28631" s="1">
        <v>5116.0</v>
      </c>
      <c r="C28631" s="2">
        <v>44080.47400462963</v>
      </c>
      <c r="D28631" s="1">
        <v>6210.0</v>
      </c>
      <c r="E28631" s="3">
        <v>1200.0</v>
      </c>
      <c r="F28631" s="4">
        <f t="shared" si="1"/>
        <v>43922.6284</v>
      </c>
      <c r="G28631" s="5">
        <f t="shared" si="2"/>
        <v>0</v>
      </c>
    </row>
    <row r="28632" ht="14.25" customHeight="1">
      <c r="A28632" s="1">
        <v>148868.0</v>
      </c>
      <c r="B28632" s="1">
        <v>6904.0</v>
      </c>
      <c r="C28632" s="2">
        <v>44080.47833333333</v>
      </c>
      <c r="D28632" s="1">
        <v>264.0</v>
      </c>
      <c r="E28632" s="3">
        <v>1200.0</v>
      </c>
      <c r="F28632" s="4">
        <f t="shared" si="1"/>
        <v>44045.33145</v>
      </c>
      <c r="G28632" s="5">
        <f t="shared" si="2"/>
        <v>0</v>
      </c>
    </row>
    <row r="28633" ht="14.25" customHeight="1">
      <c r="A28633" s="1">
        <v>148873.0</v>
      </c>
      <c r="B28633" s="1">
        <v>3909.0</v>
      </c>
      <c r="C28633" s="2">
        <v>44080.48271990741</v>
      </c>
      <c r="D28633" s="1">
        <v>7990.0</v>
      </c>
      <c r="E28633" s="3">
        <v>1200.0</v>
      </c>
      <c r="F28633" s="4">
        <f t="shared" si="1"/>
        <v>43953.0336</v>
      </c>
      <c r="G28633" s="5">
        <f t="shared" si="2"/>
        <v>0</v>
      </c>
    </row>
    <row r="28634" ht="14.25" customHeight="1">
      <c r="A28634" s="1">
        <v>148875.0</v>
      </c>
      <c r="B28634" s="1">
        <v>1234.0</v>
      </c>
      <c r="C28634" s="2">
        <v>44080.48921296297</v>
      </c>
      <c r="D28634" s="1">
        <v>6508.0</v>
      </c>
      <c r="E28634" s="3">
        <v>1200.0</v>
      </c>
      <c r="F28634" s="4">
        <f t="shared" si="1"/>
        <v>43922.19503</v>
      </c>
      <c r="G28634" s="5">
        <f t="shared" si="2"/>
        <v>0</v>
      </c>
    </row>
    <row r="28635" ht="14.25" customHeight="1">
      <c r="A28635" s="1">
        <v>148881.0</v>
      </c>
      <c r="B28635" s="1">
        <v>591.0</v>
      </c>
      <c r="C28635" s="2">
        <v>44080.49471064815</v>
      </c>
      <c r="D28635" s="1">
        <v>12160.0</v>
      </c>
      <c r="E28635" s="3">
        <v>1200.0</v>
      </c>
      <c r="F28635" s="4">
        <f t="shared" si="1"/>
        <v>43891.02598</v>
      </c>
      <c r="G28635" s="5">
        <f t="shared" si="2"/>
        <v>0</v>
      </c>
    </row>
    <row r="28636" ht="14.25" customHeight="1">
      <c r="A28636" s="1">
        <v>148884.0</v>
      </c>
      <c r="B28636" s="1">
        <v>2149.0</v>
      </c>
      <c r="C28636" s="2">
        <v>44080.49575231481</v>
      </c>
      <c r="D28636" s="1">
        <v>4946.0</v>
      </c>
      <c r="E28636" s="3">
        <v>1200.0</v>
      </c>
      <c r="F28636" s="4">
        <f t="shared" si="1"/>
        <v>44013.95269</v>
      </c>
      <c r="G28636" s="5">
        <f t="shared" si="2"/>
        <v>0</v>
      </c>
    </row>
    <row r="28637" ht="14.25" customHeight="1">
      <c r="A28637" s="1">
        <v>148885.0</v>
      </c>
      <c r="B28637" s="1">
        <v>3826.0</v>
      </c>
      <c r="C28637" s="2">
        <v>44080.4959837963</v>
      </c>
      <c r="D28637" s="1">
        <v>5537.0</v>
      </c>
      <c r="E28637" s="3">
        <v>1200.0</v>
      </c>
      <c r="F28637" s="4">
        <f t="shared" si="1"/>
        <v>43984.40573</v>
      </c>
      <c r="G28637" s="5">
        <f t="shared" si="2"/>
        <v>0</v>
      </c>
    </row>
    <row r="28638" ht="14.25" customHeight="1">
      <c r="A28638" s="1">
        <v>148886.0</v>
      </c>
      <c r="B28638" s="1">
        <v>396.0</v>
      </c>
      <c r="C28638" s="2">
        <v>44080.50081018519</v>
      </c>
      <c r="D28638" s="1">
        <v>10805.0</v>
      </c>
      <c r="E28638" s="3">
        <v>1200.0</v>
      </c>
      <c r="F28638" s="4">
        <f t="shared" si="1"/>
        <v>44075.54738</v>
      </c>
      <c r="G28638" s="5">
        <f t="shared" si="2"/>
        <v>0</v>
      </c>
    </row>
    <row r="28639" ht="14.25" customHeight="1">
      <c r="A28639" s="1">
        <v>148888.0</v>
      </c>
      <c r="B28639" s="1">
        <v>5738.0</v>
      </c>
      <c r="C28639" s="2">
        <v>44080.5015625</v>
      </c>
      <c r="D28639" s="1">
        <v>11285.0</v>
      </c>
      <c r="E28639" s="3">
        <v>960.0</v>
      </c>
      <c r="F28639" s="4">
        <f t="shared" si="1"/>
        <v>43833.44093</v>
      </c>
      <c r="G28639" s="5">
        <f t="shared" si="2"/>
        <v>0</v>
      </c>
    </row>
    <row r="28640" ht="14.25" customHeight="1">
      <c r="A28640" s="1">
        <v>148893.0</v>
      </c>
      <c r="B28640" s="1">
        <v>2650.0</v>
      </c>
      <c r="C28640" s="2">
        <v>44080.50680555555</v>
      </c>
      <c r="D28640" s="1">
        <v>6470.0</v>
      </c>
      <c r="E28640" s="3">
        <v>1200.0</v>
      </c>
      <c r="F28640" s="4">
        <f t="shared" si="1"/>
        <v>44075.47045</v>
      </c>
      <c r="G28640" s="5">
        <f t="shared" si="2"/>
        <v>0</v>
      </c>
    </row>
    <row r="28641" ht="14.25" customHeight="1">
      <c r="A28641" s="1">
        <v>148900.0</v>
      </c>
      <c r="B28641" s="1">
        <v>10532.0</v>
      </c>
      <c r="C28641" s="2">
        <v>44080.51070601852</v>
      </c>
      <c r="D28641" s="1">
        <v>2405.0</v>
      </c>
      <c r="E28641" s="3">
        <v>1200.0</v>
      </c>
      <c r="F28641" s="4">
        <f t="shared" si="1"/>
        <v>43891.5691</v>
      </c>
      <c r="G28641" s="5">
        <f t="shared" si="2"/>
        <v>0</v>
      </c>
    </row>
    <row r="28642" ht="14.25" customHeight="1">
      <c r="A28642" s="1">
        <v>148905.0</v>
      </c>
      <c r="B28642" s="1">
        <v>5286.0</v>
      </c>
      <c r="C28642" s="2">
        <v>44080.51350694444</v>
      </c>
      <c r="D28642" s="1">
        <v>1329.0</v>
      </c>
      <c r="E28642" s="3">
        <v>1200.0</v>
      </c>
      <c r="F28642" s="4">
        <f t="shared" si="1"/>
        <v>44075.26436</v>
      </c>
      <c r="G28642" s="5">
        <f t="shared" si="2"/>
        <v>0</v>
      </c>
    </row>
    <row r="28643" ht="14.25" customHeight="1">
      <c r="A28643" s="1">
        <v>148912.0</v>
      </c>
      <c r="B28643" s="1">
        <v>4186.0</v>
      </c>
      <c r="C28643" s="2">
        <v>44080.51997685185</v>
      </c>
      <c r="D28643" s="1">
        <v>4339.0</v>
      </c>
      <c r="E28643" s="3">
        <v>1200.0</v>
      </c>
      <c r="F28643" s="4">
        <f t="shared" si="1"/>
        <v>44045.00009</v>
      </c>
      <c r="G28643" s="5">
        <f t="shared" si="2"/>
        <v>0</v>
      </c>
    </row>
    <row r="28644" ht="14.25" customHeight="1">
      <c r="A28644" s="1">
        <v>148914.0</v>
      </c>
      <c r="B28644" s="1">
        <v>5738.0</v>
      </c>
      <c r="C28644" s="2">
        <v>44080.52717592593</v>
      </c>
      <c r="D28644" s="1">
        <v>6631.0</v>
      </c>
      <c r="E28644" s="3">
        <v>1200.0</v>
      </c>
      <c r="F28644" s="4">
        <f t="shared" si="1"/>
        <v>43952.97714</v>
      </c>
      <c r="G28644" s="5">
        <f t="shared" si="2"/>
        <v>0</v>
      </c>
    </row>
    <row r="28645" ht="14.25" customHeight="1">
      <c r="A28645" s="1">
        <v>148920.0</v>
      </c>
      <c r="B28645" s="1">
        <v>5475.0</v>
      </c>
      <c r="C28645" s="2">
        <v>44080.53194444445</v>
      </c>
      <c r="D28645" s="1">
        <v>10347.0</v>
      </c>
      <c r="E28645" s="3">
        <v>1200.0</v>
      </c>
      <c r="F28645" s="4">
        <f t="shared" si="1"/>
        <v>44076.12495</v>
      </c>
      <c r="G28645" s="5">
        <f t="shared" si="2"/>
        <v>0</v>
      </c>
    </row>
    <row r="28646" ht="14.25" customHeight="1">
      <c r="A28646" s="1">
        <v>148929.0</v>
      </c>
      <c r="B28646" s="1">
        <v>6842.0</v>
      </c>
      <c r="C28646" s="2">
        <v>44080.54417824074</v>
      </c>
      <c r="D28646" s="1">
        <v>6204.0</v>
      </c>
      <c r="E28646" s="3">
        <v>1200.0</v>
      </c>
      <c r="F28646" s="4">
        <f t="shared" si="1"/>
        <v>43983.43541</v>
      </c>
      <c r="G28646" s="5">
        <f t="shared" si="2"/>
        <v>0</v>
      </c>
    </row>
    <row r="28647" ht="14.25" customHeight="1">
      <c r="A28647" s="1">
        <v>148933.0</v>
      </c>
      <c r="B28647" s="1">
        <v>4567.0</v>
      </c>
      <c r="C28647" s="2">
        <v>44080.54596064815</v>
      </c>
      <c r="D28647" s="1">
        <v>2251.0</v>
      </c>
      <c r="E28647" s="3">
        <v>1200.0</v>
      </c>
      <c r="F28647" s="4">
        <f t="shared" si="1"/>
        <v>43923.15227</v>
      </c>
      <c r="G28647" s="5">
        <f t="shared" si="2"/>
        <v>0</v>
      </c>
    </row>
    <row r="28648" ht="14.25" customHeight="1">
      <c r="A28648" s="1">
        <v>148940.0</v>
      </c>
      <c r="B28648" s="1">
        <v>5684.0</v>
      </c>
      <c r="C28648" s="2">
        <v>44080.54835648148</v>
      </c>
      <c r="D28648" s="1">
        <v>10693.0</v>
      </c>
      <c r="E28648" s="3">
        <v>1200.0</v>
      </c>
      <c r="F28648" s="4">
        <f t="shared" si="1"/>
        <v>43983.32138</v>
      </c>
      <c r="G28648" s="5">
        <f t="shared" si="2"/>
        <v>0</v>
      </c>
    </row>
    <row r="28649" ht="14.25" customHeight="1">
      <c r="A28649" s="1">
        <v>148950.0</v>
      </c>
      <c r="B28649" s="1">
        <v>10580.0</v>
      </c>
      <c r="C28649" s="2">
        <v>44080.55916666667</v>
      </c>
      <c r="D28649" s="1">
        <v>10526.0</v>
      </c>
      <c r="E28649" s="3">
        <v>1200.0</v>
      </c>
      <c r="F28649" s="4">
        <f t="shared" si="1"/>
        <v>43922.45653</v>
      </c>
      <c r="G28649" s="5">
        <f t="shared" si="2"/>
        <v>0</v>
      </c>
    </row>
    <row r="28650" ht="14.25" customHeight="1">
      <c r="A28650" s="1">
        <v>148955.0</v>
      </c>
      <c r="B28650" s="1">
        <v>3158.0</v>
      </c>
      <c r="C28650" s="2">
        <v>44080.55975694444</v>
      </c>
      <c r="D28650" s="1">
        <v>12711.0</v>
      </c>
      <c r="E28650" s="3">
        <v>1200.0</v>
      </c>
      <c r="F28650" s="4">
        <f t="shared" si="1"/>
        <v>43862.75604</v>
      </c>
      <c r="G28650" s="5">
        <f t="shared" si="2"/>
        <v>0</v>
      </c>
    </row>
    <row r="28651" ht="14.25" customHeight="1">
      <c r="A28651" s="1">
        <v>148962.0</v>
      </c>
      <c r="B28651" s="1">
        <v>9722.0</v>
      </c>
      <c r="C28651" s="2">
        <v>44080.5657175926</v>
      </c>
      <c r="D28651" s="1">
        <v>5893.0</v>
      </c>
      <c r="E28651" s="3">
        <v>1200.0</v>
      </c>
      <c r="F28651" s="4">
        <f t="shared" si="1"/>
        <v>44075.81169</v>
      </c>
      <c r="G28651" s="5">
        <f t="shared" si="2"/>
        <v>0</v>
      </c>
    </row>
    <row r="28652" ht="14.25" customHeight="1">
      <c r="A28652" s="1">
        <v>148964.0</v>
      </c>
      <c r="B28652" s="1">
        <v>2747.0</v>
      </c>
      <c r="C28652" s="2">
        <v>44080.56664351852</v>
      </c>
      <c r="D28652" s="1">
        <v>11325.0</v>
      </c>
      <c r="E28652" s="3">
        <v>1200.0</v>
      </c>
      <c r="F28652" s="4">
        <f t="shared" si="1"/>
        <v>43952.91896</v>
      </c>
      <c r="G28652" s="5">
        <f t="shared" si="2"/>
        <v>0</v>
      </c>
    </row>
    <row r="28653" ht="14.25" customHeight="1">
      <c r="A28653" s="1">
        <v>148971.0</v>
      </c>
      <c r="B28653" s="1">
        <v>3169.0</v>
      </c>
      <c r="C28653" s="2">
        <v>44080.56866898148</v>
      </c>
      <c r="D28653" s="1">
        <v>11954.0</v>
      </c>
      <c r="E28653" s="3">
        <v>1200.0</v>
      </c>
      <c r="F28653" s="4">
        <f t="shared" si="1"/>
        <v>43922.16378</v>
      </c>
      <c r="G28653" s="5">
        <f t="shared" si="2"/>
        <v>0</v>
      </c>
    </row>
    <row r="28654" ht="14.25" customHeight="1">
      <c r="A28654" s="1">
        <v>148972.0</v>
      </c>
      <c r="B28654" s="1">
        <v>8509.0</v>
      </c>
      <c r="C28654" s="2">
        <v>44080.57270833333</v>
      </c>
      <c r="D28654" s="1">
        <v>6210.0</v>
      </c>
      <c r="E28654" s="3">
        <v>1200.0</v>
      </c>
      <c r="F28654" s="4">
        <f t="shared" si="1"/>
        <v>43922.6284</v>
      </c>
      <c r="G28654" s="5">
        <f t="shared" si="2"/>
        <v>0</v>
      </c>
    </row>
    <row r="28655" ht="14.25" customHeight="1">
      <c r="A28655" s="1">
        <v>148979.0</v>
      </c>
      <c r="B28655" s="1">
        <v>290.0</v>
      </c>
      <c r="C28655" s="2">
        <v>44080.57332175926</v>
      </c>
      <c r="D28655" s="1">
        <v>2807.0</v>
      </c>
      <c r="E28655" s="3">
        <v>1200.0</v>
      </c>
      <c r="F28655" s="4">
        <f t="shared" si="1"/>
        <v>44044.63545</v>
      </c>
      <c r="G28655" s="5">
        <f t="shared" si="2"/>
        <v>0</v>
      </c>
    </row>
    <row r="28656" ht="14.25" customHeight="1">
      <c r="A28656" s="1">
        <v>148980.0</v>
      </c>
      <c r="B28656" s="1">
        <v>827.0</v>
      </c>
      <c r="C28656" s="2">
        <v>44080.5749074074</v>
      </c>
      <c r="D28656" s="1">
        <v>2405.0</v>
      </c>
      <c r="E28656" s="3">
        <v>1200.0</v>
      </c>
      <c r="F28656" s="4">
        <f t="shared" si="1"/>
        <v>43891.5691</v>
      </c>
      <c r="G28656" s="5">
        <f t="shared" si="2"/>
        <v>0</v>
      </c>
    </row>
    <row r="28657" ht="14.25" customHeight="1">
      <c r="A28657" s="1">
        <v>148981.0</v>
      </c>
      <c r="B28657" s="1">
        <v>12837.0</v>
      </c>
      <c r="C28657" s="2">
        <v>44080.57672453704</v>
      </c>
      <c r="D28657" s="1">
        <v>8064.0</v>
      </c>
      <c r="E28657" s="3">
        <v>1200.0</v>
      </c>
      <c r="F28657" s="4">
        <f t="shared" si="1"/>
        <v>43832.8762</v>
      </c>
      <c r="G28657" s="5">
        <f t="shared" si="2"/>
        <v>0</v>
      </c>
    </row>
    <row r="28658" ht="14.25" customHeight="1">
      <c r="A28658" s="1">
        <v>148994.0</v>
      </c>
      <c r="B28658" s="1">
        <v>1162.0</v>
      </c>
      <c r="C28658" s="2">
        <v>44080.59679398148</v>
      </c>
      <c r="D28658" s="1">
        <v>4339.0</v>
      </c>
      <c r="E28658" s="3">
        <v>1200.0</v>
      </c>
      <c r="F28658" s="4">
        <f t="shared" si="1"/>
        <v>44045.00009</v>
      </c>
      <c r="G28658" s="5">
        <f t="shared" si="2"/>
        <v>0</v>
      </c>
    </row>
    <row r="28659" ht="14.25" customHeight="1">
      <c r="A28659" s="1">
        <v>148998.0</v>
      </c>
      <c r="B28659" s="1">
        <v>957.0</v>
      </c>
      <c r="C28659" s="2">
        <v>44080.59775462963</v>
      </c>
      <c r="D28659" s="1">
        <v>10807.0</v>
      </c>
      <c r="E28659" s="3">
        <v>1200.0</v>
      </c>
      <c r="F28659" s="4">
        <f t="shared" si="1"/>
        <v>43953.84152</v>
      </c>
      <c r="G28659" s="5">
        <f t="shared" si="2"/>
        <v>0</v>
      </c>
    </row>
    <row r="28660" ht="14.25" customHeight="1">
      <c r="A28660" s="1">
        <v>149001.0</v>
      </c>
      <c r="B28660" s="1">
        <v>10850.0</v>
      </c>
      <c r="C28660" s="2">
        <v>44080.60311342592</v>
      </c>
      <c r="D28660" s="1">
        <v>2421.0</v>
      </c>
      <c r="E28660" s="3">
        <v>960.0</v>
      </c>
      <c r="F28660" s="4">
        <f t="shared" si="1"/>
        <v>44044.36852</v>
      </c>
      <c r="G28660" s="5">
        <f t="shared" si="2"/>
        <v>0</v>
      </c>
    </row>
    <row r="28661" ht="14.25" customHeight="1">
      <c r="A28661" s="1">
        <v>149002.0</v>
      </c>
      <c r="B28661" s="1">
        <v>2162.0</v>
      </c>
      <c r="C28661" s="2">
        <v>44080.60318287037</v>
      </c>
      <c r="D28661" s="1">
        <v>10192.0</v>
      </c>
      <c r="E28661" s="3">
        <v>1200.0</v>
      </c>
      <c r="F28661" s="4">
        <f t="shared" si="1"/>
        <v>44013.0236</v>
      </c>
      <c r="G28661" s="5">
        <f t="shared" si="2"/>
        <v>0</v>
      </c>
    </row>
    <row r="28662" ht="14.25" customHeight="1">
      <c r="A28662" s="1">
        <v>149007.0</v>
      </c>
      <c r="B28662" s="1">
        <v>2845.0</v>
      </c>
      <c r="C28662" s="2">
        <v>44080.60318287037</v>
      </c>
      <c r="D28662" s="1">
        <v>10192.0</v>
      </c>
      <c r="E28662" s="3">
        <v>1200.0</v>
      </c>
      <c r="F28662" s="4">
        <f t="shared" si="1"/>
        <v>44013.0236</v>
      </c>
      <c r="G28662" s="5">
        <f t="shared" si="2"/>
        <v>0</v>
      </c>
    </row>
    <row r="28663" ht="14.25" customHeight="1">
      <c r="A28663" s="1">
        <v>149010.0</v>
      </c>
      <c r="B28663" s="1">
        <v>10871.0</v>
      </c>
      <c r="C28663" s="2">
        <v>44080.61502314815</v>
      </c>
      <c r="D28663" s="1">
        <v>9597.0</v>
      </c>
      <c r="E28663" s="3">
        <v>1200.0</v>
      </c>
      <c r="F28663" s="4">
        <f t="shared" si="1"/>
        <v>44044.82112</v>
      </c>
      <c r="G28663" s="5">
        <f t="shared" si="2"/>
        <v>0</v>
      </c>
    </row>
    <row r="28664" ht="14.25" customHeight="1">
      <c r="A28664" s="1">
        <v>149014.0</v>
      </c>
      <c r="B28664" s="1">
        <v>1581.0</v>
      </c>
      <c r="C28664" s="2">
        <v>44080.61858796296</v>
      </c>
      <c r="D28664" s="1">
        <v>10192.0</v>
      </c>
      <c r="E28664" s="3">
        <v>960.0</v>
      </c>
      <c r="F28664" s="4">
        <f t="shared" si="1"/>
        <v>44013.0236</v>
      </c>
      <c r="G28664" s="5">
        <f t="shared" si="2"/>
        <v>0</v>
      </c>
    </row>
    <row r="28665" ht="14.25" customHeight="1">
      <c r="A28665" s="1">
        <v>149020.0</v>
      </c>
      <c r="B28665" s="1">
        <v>12365.0</v>
      </c>
      <c r="C28665" s="2">
        <v>44080.62616898148</v>
      </c>
      <c r="D28665" s="1">
        <v>704.0</v>
      </c>
      <c r="E28665" s="3">
        <v>1200.0</v>
      </c>
      <c r="F28665" s="4">
        <f t="shared" si="1"/>
        <v>44075.20332</v>
      </c>
      <c r="G28665" s="5">
        <f t="shared" si="2"/>
        <v>0</v>
      </c>
    </row>
    <row r="28666" ht="14.25" customHeight="1">
      <c r="A28666" s="1">
        <v>149021.0</v>
      </c>
      <c r="B28666" s="1">
        <v>1877.0</v>
      </c>
      <c r="C28666" s="2">
        <v>44080.63334490741</v>
      </c>
      <c r="D28666" s="1">
        <v>5612.0</v>
      </c>
      <c r="E28666" s="3">
        <v>0.0</v>
      </c>
      <c r="F28666" s="4">
        <f t="shared" si="1"/>
        <v>43891.11309</v>
      </c>
      <c r="G28666" s="5">
        <f t="shared" si="2"/>
        <v>0</v>
      </c>
    </row>
    <row r="28667" ht="14.25" customHeight="1">
      <c r="A28667" s="1">
        <v>149025.0</v>
      </c>
      <c r="B28667" s="1">
        <v>10154.0</v>
      </c>
      <c r="C28667" s="2">
        <v>44080.63416666666</v>
      </c>
      <c r="D28667" s="1">
        <v>1329.0</v>
      </c>
      <c r="E28667" s="3">
        <v>1200.0</v>
      </c>
      <c r="F28667" s="4">
        <f t="shared" si="1"/>
        <v>44075.26436</v>
      </c>
      <c r="G28667" s="5">
        <f t="shared" si="2"/>
        <v>0</v>
      </c>
    </row>
    <row r="28668" ht="14.25" customHeight="1">
      <c r="A28668" s="1">
        <v>149033.0</v>
      </c>
      <c r="B28668" s="1">
        <v>8651.0</v>
      </c>
      <c r="C28668" s="2">
        <v>44080.64185185185</v>
      </c>
      <c r="D28668" s="1">
        <v>13690.0</v>
      </c>
      <c r="E28668" s="3">
        <v>1200.0</v>
      </c>
      <c r="F28668" s="4">
        <f t="shared" si="1"/>
        <v>44044.34704</v>
      </c>
      <c r="G28668" s="5">
        <f t="shared" si="2"/>
        <v>0</v>
      </c>
    </row>
    <row r="28669" ht="14.25" customHeight="1">
      <c r="A28669" s="1">
        <v>149040.0</v>
      </c>
      <c r="B28669" s="1">
        <v>6873.0</v>
      </c>
      <c r="C28669" s="2">
        <v>44080.6447800926</v>
      </c>
      <c r="D28669" s="1">
        <v>13702.0</v>
      </c>
      <c r="E28669" s="3">
        <v>1200.0</v>
      </c>
      <c r="F28669" s="4">
        <f t="shared" si="1"/>
        <v>43983.59172</v>
      </c>
      <c r="G28669" s="5">
        <f t="shared" si="2"/>
        <v>0</v>
      </c>
    </row>
    <row r="28670" ht="14.25" customHeight="1">
      <c r="A28670" s="1">
        <v>149043.0</v>
      </c>
      <c r="B28670" s="1">
        <v>3590.0</v>
      </c>
      <c r="C28670" s="2">
        <v>44080.64546296297</v>
      </c>
      <c r="D28670" s="1">
        <v>7370.0</v>
      </c>
      <c r="E28670" s="3">
        <v>1200.0</v>
      </c>
      <c r="F28670" s="4">
        <f t="shared" si="1"/>
        <v>43983.5026</v>
      </c>
      <c r="G28670" s="5">
        <f t="shared" si="2"/>
        <v>0</v>
      </c>
    </row>
    <row r="28671" ht="14.25" customHeight="1">
      <c r="A28671" s="1">
        <v>149050.0</v>
      </c>
      <c r="B28671" s="1">
        <v>383.0</v>
      </c>
      <c r="C28671" s="2">
        <v>44080.645625</v>
      </c>
      <c r="D28671" s="1">
        <v>12711.0</v>
      </c>
      <c r="E28671" s="3">
        <v>1200.0</v>
      </c>
      <c r="F28671" s="4">
        <f t="shared" si="1"/>
        <v>43862.75604</v>
      </c>
      <c r="G28671" s="5">
        <f t="shared" si="2"/>
        <v>0</v>
      </c>
    </row>
    <row r="28672" ht="14.25" customHeight="1">
      <c r="A28672" s="1">
        <v>149054.0</v>
      </c>
      <c r="B28672" s="1">
        <v>2004.0</v>
      </c>
      <c r="C28672" s="2">
        <v>44080.64938657408</v>
      </c>
      <c r="D28672" s="1">
        <v>6210.0</v>
      </c>
      <c r="E28672" s="3">
        <v>1200.0</v>
      </c>
      <c r="F28672" s="4">
        <f t="shared" si="1"/>
        <v>43922.6284</v>
      </c>
      <c r="G28672" s="5">
        <f t="shared" si="2"/>
        <v>0</v>
      </c>
    </row>
    <row r="28673" ht="14.25" customHeight="1">
      <c r="A28673" s="1">
        <v>149061.0</v>
      </c>
      <c r="B28673" s="1">
        <v>10248.0</v>
      </c>
      <c r="C28673" s="2">
        <v>44080.65805555556</v>
      </c>
      <c r="D28673" s="1">
        <v>3085.0</v>
      </c>
      <c r="E28673" s="3">
        <v>1200.0</v>
      </c>
      <c r="F28673" s="4">
        <f t="shared" si="1"/>
        <v>43984.61473</v>
      </c>
      <c r="G28673" s="5">
        <f t="shared" si="2"/>
        <v>0</v>
      </c>
    </row>
    <row r="28674" ht="14.25" customHeight="1">
      <c r="A28674" s="1">
        <v>149068.0</v>
      </c>
      <c r="B28674" s="1">
        <v>5723.0</v>
      </c>
      <c r="C28674" s="2">
        <v>44080.66011574074</v>
      </c>
      <c r="D28674" s="1">
        <v>2338.0</v>
      </c>
      <c r="E28674" s="3">
        <v>1200.0</v>
      </c>
      <c r="F28674" s="4">
        <f t="shared" si="1"/>
        <v>43952.0159</v>
      </c>
      <c r="G28674" s="5">
        <f t="shared" si="2"/>
        <v>0</v>
      </c>
    </row>
    <row r="28675" ht="14.25" customHeight="1">
      <c r="A28675" s="1">
        <v>149069.0</v>
      </c>
      <c r="B28675" s="1">
        <v>6974.0</v>
      </c>
      <c r="C28675" s="2">
        <v>44080.66038194444</v>
      </c>
      <c r="D28675" s="1">
        <v>4120.0</v>
      </c>
      <c r="E28675" s="3">
        <v>1200.0</v>
      </c>
      <c r="F28675" s="4">
        <f t="shared" si="1"/>
        <v>43952.01684</v>
      </c>
      <c r="G28675" s="5">
        <f t="shared" si="2"/>
        <v>0</v>
      </c>
    </row>
    <row r="28676" ht="14.25" customHeight="1">
      <c r="A28676" s="1">
        <v>149075.0</v>
      </c>
      <c r="B28676" s="1">
        <v>2002.0</v>
      </c>
      <c r="C28676" s="2">
        <v>44080.66273148148</v>
      </c>
      <c r="D28676" s="1">
        <v>4758.0</v>
      </c>
      <c r="E28676" s="3">
        <v>1200.0</v>
      </c>
      <c r="F28676" s="4">
        <f t="shared" si="1"/>
        <v>43838.47638</v>
      </c>
      <c r="G28676" s="5">
        <f t="shared" si="2"/>
        <v>0</v>
      </c>
    </row>
    <row r="28677" ht="14.25" customHeight="1">
      <c r="A28677" s="1">
        <v>149082.0</v>
      </c>
      <c r="B28677" s="1">
        <v>1763.0</v>
      </c>
      <c r="C28677" s="2">
        <v>44080.66599537037</v>
      </c>
      <c r="D28677" s="1">
        <v>11285.0</v>
      </c>
      <c r="E28677" s="3">
        <v>1200.0</v>
      </c>
      <c r="F28677" s="4">
        <f t="shared" si="1"/>
        <v>43833.44093</v>
      </c>
      <c r="G28677" s="5">
        <f t="shared" si="2"/>
        <v>0</v>
      </c>
    </row>
    <row r="28678" ht="14.25" customHeight="1">
      <c r="A28678" s="1">
        <v>149083.0</v>
      </c>
      <c r="B28678" s="1">
        <v>13190.0</v>
      </c>
      <c r="C28678" s="2">
        <v>44080.67961805555</v>
      </c>
      <c r="D28678" s="1">
        <v>11791.0</v>
      </c>
      <c r="E28678" s="3">
        <v>1200.0</v>
      </c>
      <c r="F28678" s="4">
        <f t="shared" si="1"/>
        <v>43863.37611</v>
      </c>
      <c r="G28678" s="5">
        <f t="shared" si="2"/>
        <v>0</v>
      </c>
    </row>
    <row r="28679" ht="14.25" customHeight="1">
      <c r="A28679" s="1">
        <v>149084.0</v>
      </c>
      <c r="B28679" s="1">
        <v>11303.0</v>
      </c>
      <c r="C28679" s="2">
        <v>44080.68079861111</v>
      </c>
      <c r="D28679" s="1">
        <v>1849.0</v>
      </c>
      <c r="E28679" s="3">
        <v>0.0</v>
      </c>
      <c r="F28679" s="4">
        <f t="shared" si="1"/>
        <v>44013.14606</v>
      </c>
      <c r="G28679" s="5">
        <f t="shared" si="2"/>
        <v>0</v>
      </c>
    </row>
    <row r="28680" ht="14.25" customHeight="1">
      <c r="A28680" s="1">
        <v>149088.0</v>
      </c>
      <c r="B28680" s="1">
        <v>12533.0</v>
      </c>
      <c r="C28680" s="2">
        <v>44080.68550925926</v>
      </c>
      <c r="D28680" s="1">
        <v>2780.0</v>
      </c>
      <c r="E28680" s="3">
        <v>1200.0</v>
      </c>
      <c r="F28680" s="4">
        <f t="shared" si="1"/>
        <v>44044.35063</v>
      </c>
      <c r="G28680" s="5">
        <f t="shared" si="2"/>
        <v>0</v>
      </c>
    </row>
    <row r="28681" ht="14.25" customHeight="1">
      <c r="A28681" s="1">
        <v>149099.0</v>
      </c>
      <c r="B28681" s="1">
        <v>9875.0</v>
      </c>
      <c r="C28681" s="2">
        <v>44080.70291666667</v>
      </c>
      <c r="D28681" s="1">
        <v>2251.0</v>
      </c>
      <c r="E28681" s="3">
        <v>1200.0</v>
      </c>
      <c r="F28681" s="4">
        <f t="shared" si="1"/>
        <v>43923.15227</v>
      </c>
      <c r="G28681" s="5">
        <f t="shared" si="2"/>
        <v>0</v>
      </c>
    </row>
    <row r="28682" ht="14.25" customHeight="1">
      <c r="A28682" s="1">
        <v>149104.0</v>
      </c>
      <c r="B28682" s="1">
        <v>1104.0</v>
      </c>
      <c r="C28682" s="2">
        <v>44080.70799768518</v>
      </c>
      <c r="D28682" s="1">
        <v>264.0</v>
      </c>
      <c r="E28682" s="3">
        <v>1200.0</v>
      </c>
      <c r="F28682" s="4">
        <f t="shared" si="1"/>
        <v>44045.33145</v>
      </c>
      <c r="G28682" s="5">
        <f t="shared" si="2"/>
        <v>0</v>
      </c>
    </row>
    <row r="28683" ht="14.25" customHeight="1">
      <c r="A28683" s="1">
        <v>149110.0</v>
      </c>
      <c r="B28683" s="1">
        <v>5046.0</v>
      </c>
      <c r="C28683" s="2">
        <v>44080.70915509259</v>
      </c>
      <c r="D28683" s="1">
        <v>4797.0</v>
      </c>
      <c r="E28683" s="3">
        <v>1200.0</v>
      </c>
      <c r="F28683" s="4">
        <f t="shared" si="1"/>
        <v>44075.11093</v>
      </c>
      <c r="G28683" s="5">
        <f t="shared" si="2"/>
        <v>0</v>
      </c>
    </row>
    <row r="28684" ht="14.25" customHeight="1">
      <c r="A28684" s="1">
        <v>149111.0</v>
      </c>
      <c r="B28684" s="1">
        <v>8287.0</v>
      </c>
      <c r="C28684" s="2">
        <v>44080.70956018518</v>
      </c>
      <c r="D28684" s="1">
        <v>4972.0</v>
      </c>
      <c r="E28684" s="3">
        <v>1200.0</v>
      </c>
      <c r="F28684" s="4">
        <f t="shared" si="1"/>
        <v>43952.02931</v>
      </c>
      <c r="G28684" s="5">
        <f t="shared" si="2"/>
        <v>0</v>
      </c>
    </row>
    <row r="28685" ht="14.25" customHeight="1">
      <c r="A28685" s="1">
        <v>149116.0</v>
      </c>
      <c r="B28685" s="1">
        <v>1234.0</v>
      </c>
      <c r="C28685" s="2">
        <v>44080.71590277777</v>
      </c>
      <c r="D28685" s="1">
        <v>831.0</v>
      </c>
      <c r="E28685" s="3">
        <v>1200.0</v>
      </c>
      <c r="F28685" s="4">
        <f t="shared" si="1"/>
        <v>43952.33463</v>
      </c>
      <c r="G28685" s="5">
        <f t="shared" si="2"/>
        <v>0</v>
      </c>
    </row>
    <row r="28686" ht="14.25" customHeight="1">
      <c r="A28686" s="1">
        <v>149122.0</v>
      </c>
      <c r="B28686" s="1">
        <v>13203.0</v>
      </c>
      <c r="C28686" s="2">
        <v>44080.72127314815</v>
      </c>
      <c r="D28686" s="1">
        <v>6508.0</v>
      </c>
      <c r="E28686" s="3">
        <v>1200.0</v>
      </c>
      <c r="F28686" s="4">
        <f t="shared" si="1"/>
        <v>43922.19503</v>
      </c>
      <c r="G28686" s="5">
        <f t="shared" si="2"/>
        <v>0</v>
      </c>
    </row>
    <row r="28687" ht="14.25" customHeight="1">
      <c r="A28687" s="1">
        <v>149127.0</v>
      </c>
      <c r="B28687" s="1">
        <v>13718.0</v>
      </c>
      <c r="C28687" s="2">
        <v>44080.72248842593</v>
      </c>
      <c r="D28687" s="1">
        <v>12504.0</v>
      </c>
      <c r="E28687" s="3">
        <v>1200.0</v>
      </c>
      <c r="F28687" s="4">
        <f t="shared" si="1"/>
        <v>43833.39757</v>
      </c>
      <c r="G28687" s="5">
        <f t="shared" si="2"/>
        <v>0</v>
      </c>
    </row>
    <row r="28688" ht="14.25" customHeight="1">
      <c r="A28688" s="1">
        <v>149133.0</v>
      </c>
      <c r="B28688" s="1">
        <v>7295.0</v>
      </c>
      <c r="C28688" s="2">
        <v>44080.72516203704</v>
      </c>
      <c r="D28688" s="1">
        <v>4236.0</v>
      </c>
      <c r="E28688" s="3">
        <v>1200.0</v>
      </c>
      <c r="F28688" s="4">
        <f t="shared" si="1"/>
        <v>44013.68216</v>
      </c>
      <c r="G28688" s="5">
        <f t="shared" si="2"/>
        <v>0</v>
      </c>
    </row>
    <row r="28689" ht="14.25" customHeight="1">
      <c r="A28689" s="1">
        <v>149138.0</v>
      </c>
      <c r="B28689" s="1">
        <v>9760.0</v>
      </c>
      <c r="C28689" s="2">
        <v>44080.72917824074</v>
      </c>
      <c r="D28689" s="1">
        <v>104.0</v>
      </c>
      <c r="E28689" s="3">
        <v>1200.0</v>
      </c>
      <c r="F28689" s="4">
        <f t="shared" si="1"/>
        <v>44013.28641</v>
      </c>
      <c r="G28689" s="5">
        <f t="shared" si="2"/>
        <v>0</v>
      </c>
    </row>
    <row r="28690" ht="14.25" customHeight="1">
      <c r="A28690" s="1">
        <v>149146.0</v>
      </c>
      <c r="B28690" s="1">
        <v>9450.0</v>
      </c>
      <c r="C28690" s="2">
        <v>44080.73981481481</v>
      </c>
      <c r="D28690" s="1">
        <v>8064.0</v>
      </c>
      <c r="E28690" s="3">
        <v>1200.0</v>
      </c>
      <c r="F28690" s="4">
        <f t="shared" si="1"/>
        <v>43832.8762</v>
      </c>
      <c r="G28690" s="5">
        <f t="shared" si="2"/>
        <v>0</v>
      </c>
    </row>
    <row r="28691" ht="14.25" customHeight="1">
      <c r="A28691" s="1">
        <v>149149.0</v>
      </c>
      <c r="B28691" s="1">
        <v>13324.0</v>
      </c>
      <c r="C28691" s="2">
        <v>44080.74457175926</v>
      </c>
      <c r="D28691" s="1">
        <v>2807.0</v>
      </c>
      <c r="E28691" s="3">
        <v>1200.0</v>
      </c>
      <c r="F28691" s="4">
        <f t="shared" si="1"/>
        <v>44044.63545</v>
      </c>
      <c r="G28691" s="5">
        <f t="shared" si="2"/>
        <v>0</v>
      </c>
    </row>
    <row r="28692" ht="14.25" customHeight="1">
      <c r="A28692" s="1">
        <v>149155.0</v>
      </c>
      <c r="B28692" s="1">
        <v>8302.0</v>
      </c>
      <c r="C28692" s="2">
        <v>44080.74626157407</v>
      </c>
      <c r="D28692" s="1">
        <v>4674.0</v>
      </c>
      <c r="E28692" s="3">
        <v>0.0</v>
      </c>
      <c r="F28692" s="4">
        <f t="shared" si="1"/>
        <v>44075.01259</v>
      </c>
      <c r="G28692" s="5">
        <f t="shared" si="2"/>
        <v>0</v>
      </c>
    </row>
    <row r="28693" ht="14.25" customHeight="1">
      <c r="A28693" s="1">
        <v>149158.0</v>
      </c>
      <c r="B28693" s="1">
        <v>4497.0</v>
      </c>
      <c r="C28693" s="2">
        <v>44080.75824074074</v>
      </c>
      <c r="D28693" s="1">
        <v>7629.0</v>
      </c>
      <c r="E28693" s="3">
        <v>1200.0</v>
      </c>
      <c r="F28693" s="4">
        <f t="shared" si="1"/>
        <v>43986.25663</v>
      </c>
      <c r="G28693" s="5">
        <f t="shared" si="2"/>
        <v>0</v>
      </c>
    </row>
    <row r="28694" ht="14.25" customHeight="1">
      <c r="A28694" s="1">
        <v>149160.0</v>
      </c>
      <c r="B28694" s="1">
        <v>5592.0</v>
      </c>
      <c r="C28694" s="2">
        <v>44080.76648148148</v>
      </c>
      <c r="D28694" s="1">
        <v>1834.0</v>
      </c>
      <c r="E28694" s="3">
        <v>1200.0</v>
      </c>
      <c r="F28694" s="4">
        <f t="shared" si="1"/>
        <v>44045.60308</v>
      </c>
      <c r="G28694" s="5">
        <f t="shared" si="2"/>
        <v>0</v>
      </c>
    </row>
    <row r="28695" ht="14.25" customHeight="1">
      <c r="A28695" s="1">
        <v>149167.0</v>
      </c>
      <c r="B28695" s="1">
        <v>208.0</v>
      </c>
      <c r="C28695" s="2">
        <v>44080.76829861111</v>
      </c>
      <c r="D28695" s="1">
        <v>5204.0</v>
      </c>
      <c r="E28695" s="3">
        <v>1200.0</v>
      </c>
      <c r="F28695" s="4">
        <f t="shared" si="1"/>
        <v>43922.60003</v>
      </c>
      <c r="G28695" s="5">
        <f t="shared" si="2"/>
        <v>0</v>
      </c>
    </row>
    <row r="28696" ht="14.25" customHeight="1">
      <c r="A28696" s="1">
        <v>149169.0</v>
      </c>
      <c r="B28696" s="1">
        <v>8580.0</v>
      </c>
      <c r="C28696" s="2">
        <v>44080.77091435185</v>
      </c>
      <c r="D28696" s="1">
        <v>10526.0</v>
      </c>
      <c r="E28696" s="3">
        <v>1200.0</v>
      </c>
      <c r="F28696" s="4">
        <f t="shared" si="1"/>
        <v>43922.45653</v>
      </c>
      <c r="G28696" s="5">
        <f t="shared" si="2"/>
        <v>0</v>
      </c>
    </row>
    <row r="28697" ht="14.25" customHeight="1">
      <c r="A28697" s="1">
        <v>149171.0</v>
      </c>
      <c r="B28697" s="1">
        <v>5639.0</v>
      </c>
      <c r="C28697" s="2">
        <v>44080.77596064815</v>
      </c>
      <c r="D28697" s="1">
        <v>11551.0</v>
      </c>
      <c r="E28697" s="3">
        <v>1200.0</v>
      </c>
      <c r="F28697" s="4">
        <f t="shared" si="1"/>
        <v>43983.33884</v>
      </c>
      <c r="G28697" s="5">
        <f t="shared" si="2"/>
        <v>0</v>
      </c>
    </row>
    <row r="28698" ht="14.25" customHeight="1">
      <c r="A28698" s="1">
        <v>149173.0</v>
      </c>
      <c r="B28698" s="1">
        <v>12033.0</v>
      </c>
      <c r="C28698" s="2">
        <v>44080.77767361111</v>
      </c>
      <c r="D28698" s="1">
        <v>5355.0</v>
      </c>
      <c r="E28698" s="3">
        <v>1200.0</v>
      </c>
      <c r="F28698" s="4">
        <f t="shared" si="1"/>
        <v>43985.12619</v>
      </c>
      <c r="G28698" s="5">
        <f t="shared" si="2"/>
        <v>0</v>
      </c>
    </row>
    <row r="28699" ht="14.25" customHeight="1">
      <c r="A28699" s="1">
        <v>149176.0</v>
      </c>
      <c r="B28699" s="1">
        <v>11643.0</v>
      </c>
      <c r="C28699" s="2">
        <v>44080.77954861111</v>
      </c>
      <c r="D28699" s="1">
        <v>10693.0</v>
      </c>
      <c r="E28699" s="3">
        <v>1200.0</v>
      </c>
      <c r="F28699" s="4">
        <f t="shared" si="1"/>
        <v>43983.32138</v>
      </c>
      <c r="G28699" s="5">
        <f t="shared" si="2"/>
        <v>0</v>
      </c>
    </row>
    <row r="28700" ht="14.25" customHeight="1">
      <c r="A28700" s="1">
        <v>149177.0</v>
      </c>
      <c r="B28700" s="1">
        <v>10532.0</v>
      </c>
      <c r="C28700" s="2">
        <v>44080.78359953704</v>
      </c>
      <c r="D28700" s="1">
        <v>7990.0</v>
      </c>
      <c r="E28700" s="3">
        <v>0.0</v>
      </c>
      <c r="F28700" s="4">
        <f t="shared" si="1"/>
        <v>43953.0336</v>
      </c>
      <c r="G28700" s="5">
        <f t="shared" si="2"/>
        <v>0</v>
      </c>
    </row>
    <row r="28701" ht="14.25" customHeight="1">
      <c r="A28701" s="1">
        <v>149179.0</v>
      </c>
      <c r="B28701" s="1">
        <v>625.0</v>
      </c>
      <c r="C28701" s="2">
        <v>44080.7872337963</v>
      </c>
      <c r="D28701" s="1">
        <v>12160.0</v>
      </c>
      <c r="E28701" s="3">
        <v>1200.0</v>
      </c>
      <c r="F28701" s="4">
        <f t="shared" si="1"/>
        <v>43891.02598</v>
      </c>
      <c r="G28701" s="5">
        <f t="shared" si="2"/>
        <v>0</v>
      </c>
    </row>
    <row r="28702" ht="14.25" customHeight="1">
      <c r="A28702" s="1">
        <v>149191.0</v>
      </c>
      <c r="B28702" s="1">
        <v>1455.0</v>
      </c>
      <c r="C28702" s="2">
        <v>44080.79532407408</v>
      </c>
      <c r="D28702" s="1">
        <v>7629.0</v>
      </c>
      <c r="E28702" s="3">
        <v>1200.0</v>
      </c>
      <c r="F28702" s="4">
        <f t="shared" si="1"/>
        <v>43986.25663</v>
      </c>
      <c r="G28702" s="5">
        <f t="shared" si="2"/>
        <v>0</v>
      </c>
    </row>
    <row r="28703" ht="14.25" customHeight="1">
      <c r="A28703" s="1">
        <v>149197.0</v>
      </c>
      <c r="B28703" s="1">
        <v>9240.0</v>
      </c>
      <c r="C28703" s="2">
        <v>44080.79625</v>
      </c>
      <c r="D28703" s="1">
        <v>4808.0</v>
      </c>
      <c r="E28703" s="3">
        <v>1200.0</v>
      </c>
      <c r="F28703" s="4">
        <f t="shared" si="1"/>
        <v>43835.221</v>
      </c>
      <c r="G28703" s="5">
        <f t="shared" si="2"/>
        <v>0</v>
      </c>
    </row>
    <row r="28704" ht="14.25" customHeight="1">
      <c r="A28704" s="1">
        <v>149203.0</v>
      </c>
      <c r="B28704" s="1">
        <v>2118.0</v>
      </c>
      <c r="C28704" s="2">
        <v>44080.79766203704</v>
      </c>
      <c r="D28704" s="1">
        <v>5193.0</v>
      </c>
      <c r="E28704" s="3">
        <v>1200.0</v>
      </c>
      <c r="F28704" s="4">
        <f t="shared" si="1"/>
        <v>44013.10274</v>
      </c>
      <c r="G28704" s="5">
        <f t="shared" si="2"/>
        <v>0</v>
      </c>
    </row>
    <row r="28705" ht="14.25" customHeight="1">
      <c r="A28705" s="1">
        <v>149223.0</v>
      </c>
      <c r="B28705" s="1">
        <v>3777.0</v>
      </c>
      <c r="C28705" s="2">
        <v>44080.80493055555</v>
      </c>
      <c r="D28705" s="1">
        <v>2421.0</v>
      </c>
      <c r="E28705" s="3">
        <v>1200.0</v>
      </c>
      <c r="F28705" s="4">
        <f t="shared" si="1"/>
        <v>44044.36852</v>
      </c>
      <c r="G28705" s="5">
        <f t="shared" si="2"/>
        <v>0</v>
      </c>
    </row>
    <row r="28706" ht="14.25" customHeight="1">
      <c r="A28706" s="1">
        <v>149227.0</v>
      </c>
      <c r="B28706" s="1">
        <v>10146.0</v>
      </c>
      <c r="C28706" s="2">
        <v>44080.8058912037</v>
      </c>
      <c r="D28706" s="1">
        <v>11700.0</v>
      </c>
      <c r="E28706" s="3">
        <v>1200.0</v>
      </c>
      <c r="F28706" s="4">
        <f t="shared" si="1"/>
        <v>43833.01934</v>
      </c>
      <c r="G28706" s="5">
        <f t="shared" si="2"/>
        <v>0</v>
      </c>
    </row>
    <row r="28707" ht="14.25" customHeight="1">
      <c r="A28707" s="1">
        <v>149229.0</v>
      </c>
      <c r="B28707" s="1">
        <v>4168.0</v>
      </c>
      <c r="C28707" s="2">
        <v>44080.80641203704</v>
      </c>
      <c r="D28707" s="1">
        <v>10755.0</v>
      </c>
      <c r="E28707" s="3">
        <v>1200.0</v>
      </c>
      <c r="F28707" s="4">
        <f t="shared" si="1"/>
        <v>44075.21108</v>
      </c>
      <c r="G28707" s="5">
        <f t="shared" si="2"/>
        <v>0</v>
      </c>
    </row>
    <row r="28708" ht="14.25" customHeight="1">
      <c r="A28708" s="1">
        <v>149232.0</v>
      </c>
      <c r="B28708" s="1">
        <v>5352.0</v>
      </c>
      <c r="C28708" s="2">
        <v>44080.81253472222</v>
      </c>
      <c r="D28708" s="1">
        <v>6351.0</v>
      </c>
      <c r="E28708" s="3">
        <v>1200.0</v>
      </c>
      <c r="F28708" s="4">
        <f t="shared" si="1"/>
        <v>44045.81988</v>
      </c>
      <c r="G28708" s="5">
        <f t="shared" si="2"/>
        <v>0</v>
      </c>
    </row>
    <row r="28709" ht="14.25" customHeight="1">
      <c r="A28709" s="1">
        <v>149238.0</v>
      </c>
      <c r="B28709" s="1">
        <v>5855.0</v>
      </c>
      <c r="C28709" s="2">
        <v>44080.81282407408</v>
      </c>
      <c r="D28709" s="1">
        <v>9982.0</v>
      </c>
      <c r="E28709" s="3">
        <v>1200.0</v>
      </c>
      <c r="F28709" s="4">
        <f t="shared" si="1"/>
        <v>43952.19927</v>
      </c>
      <c r="G28709" s="5">
        <f t="shared" si="2"/>
        <v>0</v>
      </c>
    </row>
    <row r="28710" ht="14.25" customHeight="1">
      <c r="A28710" s="1">
        <v>149242.0</v>
      </c>
      <c r="B28710" s="1">
        <v>2747.0</v>
      </c>
      <c r="C28710" s="2">
        <v>44080.82314814815</v>
      </c>
      <c r="D28710" s="1">
        <v>4284.0</v>
      </c>
      <c r="E28710" s="3">
        <v>1200.0</v>
      </c>
      <c r="F28710" s="4">
        <f t="shared" si="1"/>
        <v>43922.83847</v>
      </c>
      <c r="G28710" s="5">
        <f t="shared" si="2"/>
        <v>0</v>
      </c>
    </row>
    <row r="28711" ht="14.25" customHeight="1">
      <c r="A28711" s="1">
        <v>149243.0</v>
      </c>
      <c r="B28711" s="1">
        <v>11303.0</v>
      </c>
      <c r="C28711" s="2">
        <v>44080.824375</v>
      </c>
      <c r="D28711" s="1">
        <v>4236.0</v>
      </c>
      <c r="E28711" s="3">
        <v>1200.0</v>
      </c>
      <c r="F28711" s="4">
        <f t="shared" si="1"/>
        <v>44013.68216</v>
      </c>
      <c r="G28711" s="5">
        <f t="shared" si="2"/>
        <v>0</v>
      </c>
    </row>
    <row r="28712" ht="14.25" customHeight="1">
      <c r="A28712" s="1">
        <v>149254.0</v>
      </c>
      <c r="B28712" s="1">
        <v>11318.0</v>
      </c>
      <c r="C28712" s="2">
        <v>44080.83082175926</v>
      </c>
      <c r="D28712" s="1">
        <v>2688.0</v>
      </c>
      <c r="E28712" s="3">
        <v>0.0</v>
      </c>
      <c r="F28712" s="4">
        <f t="shared" si="1"/>
        <v>44015.97285</v>
      </c>
      <c r="G28712" s="5">
        <f t="shared" si="2"/>
        <v>0</v>
      </c>
    </row>
    <row r="28713" ht="14.25" customHeight="1">
      <c r="A28713" s="1">
        <v>149255.0</v>
      </c>
      <c r="B28713" s="1">
        <v>3158.0</v>
      </c>
      <c r="C28713" s="2">
        <v>44080.83260416667</v>
      </c>
      <c r="D28713" s="1">
        <v>3005.0</v>
      </c>
      <c r="E28713" s="3">
        <v>1200.0</v>
      </c>
      <c r="F28713" s="4">
        <f t="shared" si="1"/>
        <v>44044.76353</v>
      </c>
      <c r="G28713" s="5">
        <f t="shared" si="2"/>
        <v>0</v>
      </c>
    </row>
    <row r="28714" ht="14.25" customHeight="1">
      <c r="A28714" s="1">
        <v>149262.0</v>
      </c>
      <c r="B28714" s="1">
        <v>2346.0</v>
      </c>
      <c r="C28714" s="2">
        <v>44080.84207175926</v>
      </c>
      <c r="D28714" s="1">
        <v>2688.0</v>
      </c>
      <c r="E28714" s="3">
        <v>1200.0</v>
      </c>
      <c r="F28714" s="4">
        <f t="shared" si="1"/>
        <v>44015.97285</v>
      </c>
      <c r="G28714" s="5">
        <f t="shared" si="2"/>
        <v>0</v>
      </c>
    </row>
    <row r="28715" ht="14.25" customHeight="1">
      <c r="A28715" s="1">
        <v>149264.0</v>
      </c>
      <c r="B28715" s="1">
        <v>1392.0</v>
      </c>
      <c r="C28715" s="2">
        <v>44080.8440625</v>
      </c>
      <c r="D28715" s="1">
        <v>10681.0</v>
      </c>
      <c r="E28715" s="3">
        <v>1200.0</v>
      </c>
      <c r="F28715" s="4">
        <f t="shared" si="1"/>
        <v>43984.75916</v>
      </c>
      <c r="G28715" s="5">
        <f t="shared" si="2"/>
        <v>0</v>
      </c>
    </row>
    <row r="28716" ht="14.25" customHeight="1">
      <c r="A28716" s="1">
        <v>149269.0</v>
      </c>
      <c r="B28716" s="1">
        <v>7947.0</v>
      </c>
      <c r="C28716" s="2">
        <v>44080.85174768518</v>
      </c>
      <c r="D28716" s="1">
        <v>2338.0</v>
      </c>
      <c r="E28716" s="3">
        <v>1200.0</v>
      </c>
      <c r="F28716" s="4">
        <f t="shared" si="1"/>
        <v>43952.0159</v>
      </c>
      <c r="G28716" s="5">
        <f t="shared" si="2"/>
        <v>0</v>
      </c>
    </row>
    <row r="28717" ht="14.25" customHeight="1">
      <c r="A28717" s="1">
        <v>149270.0</v>
      </c>
      <c r="B28717" s="1">
        <v>7392.0</v>
      </c>
      <c r="C28717" s="2">
        <v>44080.85290509259</v>
      </c>
      <c r="D28717" s="1">
        <v>12798.0</v>
      </c>
      <c r="E28717" s="3">
        <v>1200.0</v>
      </c>
      <c r="F28717" s="4">
        <f t="shared" si="1"/>
        <v>44045.84332</v>
      </c>
      <c r="G28717" s="5">
        <f t="shared" si="2"/>
        <v>0</v>
      </c>
    </row>
    <row r="28718" ht="14.25" customHeight="1">
      <c r="A28718" s="1">
        <v>149276.0</v>
      </c>
      <c r="B28718" s="1">
        <v>7240.0</v>
      </c>
      <c r="C28718" s="2">
        <v>44080.85400462963</v>
      </c>
      <c r="D28718" s="1">
        <v>2387.0</v>
      </c>
      <c r="E28718" s="3">
        <v>1200.0</v>
      </c>
      <c r="F28718" s="4">
        <f t="shared" si="1"/>
        <v>43836.12751</v>
      </c>
      <c r="G28718" s="5">
        <f t="shared" si="2"/>
        <v>0</v>
      </c>
    </row>
    <row r="28719" ht="14.25" customHeight="1">
      <c r="A28719" s="1">
        <v>149287.0</v>
      </c>
      <c r="B28719" s="1">
        <v>977.0</v>
      </c>
      <c r="C28719" s="2">
        <v>44080.85856481481</v>
      </c>
      <c r="D28719" s="1">
        <v>12156.0</v>
      </c>
      <c r="E28719" s="3">
        <v>1200.0</v>
      </c>
      <c r="F28719" s="4">
        <f t="shared" si="1"/>
        <v>43922.01736</v>
      </c>
      <c r="G28719" s="5">
        <f t="shared" si="2"/>
        <v>0</v>
      </c>
    </row>
    <row r="28720" ht="14.25" customHeight="1">
      <c r="A28720" s="1">
        <v>149288.0</v>
      </c>
      <c r="B28720" s="1">
        <v>1187.0</v>
      </c>
      <c r="C28720" s="2">
        <v>44080.86023148148</v>
      </c>
      <c r="D28720" s="1">
        <v>1329.0</v>
      </c>
      <c r="E28720" s="3">
        <v>1200.0</v>
      </c>
      <c r="F28720" s="4">
        <f t="shared" si="1"/>
        <v>44075.26436</v>
      </c>
      <c r="G28720" s="5">
        <f t="shared" si="2"/>
        <v>0</v>
      </c>
    </row>
    <row r="28721" ht="14.25" customHeight="1">
      <c r="A28721" s="1">
        <v>149293.0</v>
      </c>
      <c r="B28721" s="1">
        <v>13450.0</v>
      </c>
      <c r="C28721" s="2">
        <v>44080.86269675926</v>
      </c>
      <c r="D28721" s="1">
        <v>9608.0</v>
      </c>
      <c r="E28721" s="3">
        <v>1200.0</v>
      </c>
      <c r="F28721" s="4">
        <f t="shared" si="1"/>
        <v>44076.015</v>
      </c>
      <c r="G28721" s="5">
        <f t="shared" si="2"/>
        <v>0</v>
      </c>
    </row>
    <row r="28722" ht="14.25" customHeight="1">
      <c r="A28722" s="1">
        <v>149295.0</v>
      </c>
      <c r="B28722" s="1">
        <v>12837.0</v>
      </c>
      <c r="C28722" s="2">
        <v>44080.86651620371</v>
      </c>
      <c r="D28722" s="1">
        <v>831.0</v>
      </c>
      <c r="E28722" s="3">
        <v>1200.0</v>
      </c>
      <c r="F28722" s="4">
        <f t="shared" si="1"/>
        <v>43952.33463</v>
      </c>
      <c r="G28722" s="5">
        <f t="shared" si="2"/>
        <v>0</v>
      </c>
    </row>
    <row r="28723" ht="14.25" customHeight="1">
      <c r="A28723" s="1">
        <v>149299.0</v>
      </c>
      <c r="B28723" s="1">
        <v>9439.0</v>
      </c>
      <c r="C28723" s="2">
        <v>44080.86997685185</v>
      </c>
      <c r="D28723" s="1">
        <v>3085.0</v>
      </c>
      <c r="E28723" s="3">
        <v>1200.0</v>
      </c>
      <c r="F28723" s="4">
        <f t="shared" si="1"/>
        <v>43984.61473</v>
      </c>
      <c r="G28723" s="5">
        <f t="shared" si="2"/>
        <v>0</v>
      </c>
    </row>
    <row r="28724" ht="14.25" customHeight="1">
      <c r="A28724" s="1">
        <v>149303.0</v>
      </c>
      <c r="B28724" s="1">
        <v>565.0</v>
      </c>
      <c r="C28724" s="2">
        <v>44080.87354166667</v>
      </c>
      <c r="D28724" s="1">
        <v>6631.0</v>
      </c>
      <c r="E28724" s="3">
        <v>1200.0</v>
      </c>
      <c r="F28724" s="4">
        <f t="shared" si="1"/>
        <v>43952.97714</v>
      </c>
      <c r="G28724" s="5">
        <f t="shared" si="2"/>
        <v>0</v>
      </c>
    </row>
    <row r="28725" ht="14.25" customHeight="1">
      <c r="A28725" s="1">
        <v>149306.0</v>
      </c>
      <c r="B28725" s="1">
        <v>13143.0</v>
      </c>
      <c r="C28725" s="2">
        <v>44080.87637731482</v>
      </c>
      <c r="D28725" s="1">
        <v>2387.0</v>
      </c>
      <c r="E28725" s="3">
        <v>1200.0</v>
      </c>
      <c r="F28725" s="4">
        <f t="shared" si="1"/>
        <v>43836.12751</v>
      </c>
      <c r="G28725" s="5">
        <f t="shared" si="2"/>
        <v>0</v>
      </c>
    </row>
    <row r="28726" ht="14.25" customHeight="1">
      <c r="A28726" s="1">
        <v>149308.0</v>
      </c>
      <c r="B28726" s="1">
        <v>6707.0</v>
      </c>
      <c r="C28726" s="2">
        <v>44080.87684027778</v>
      </c>
      <c r="D28726" s="1">
        <v>6353.0</v>
      </c>
      <c r="E28726" s="3">
        <v>960.0</v>
      </c>
      <c r="F28726" s="4">
        <f t="shared" si="1"/>
        <v>43891.16001</v>
      </c>
      <c r="G28726" s="5">
        <f t="shared" si="2"/>
        <v>0</v>
      </c>
    </row>
    <row r="28727" ht="14.25" customHeight="1">
      <c r="A28727" s="1">
        <v>149311.0</v>
      </c>
      <c r="B28727" s="1">
        <v>7900.0</v>
      </c>
      <c r="C28727" s="2">
        <v>44080.87920138889</v>
      </c>
      <c r="D28727" s="1">
        <v>11954.0</v>
      </c>
      <c r="E28727" s="3">
        <v>960.0</v>
      </c>
      <c r="F28727" s="4">
        <f t="shared" si="1"/>
        <v>43922.16378</v>
      </c>
      <c r="G28727" s="5">
        <f t="shared" si="2"/>
        <v>0</v>
      </c>
    </row>
    <row r="28728" ht="14.25" customHeight="1">
      <c r="A28728" s="1">
        <v>149315.0</v>
      </c>
      <c r="B28728" s="1">
        <v>8078.0</v>
      </c>
      <c r="C28728" s="2">
        <v>44080.88072916667</v>
      </c>
      <c r="D28728" s="1">
        <v>10111.0</v>
      </c>
      <c r="E28728" s="3">
        <v>0.0</v>
      </c>
      <c r="F28728" s="4">
        <f t="shared" si="1"/>
        <v>43891.16563</v>
      </c>
      <c r="G28728" s="5">
        <f t="shared" si="2"/>
        <v>0</v>
      </c>
    </row>
    <row r="28729" ht="14.25" customHeight="1">
      <c r="A28729" s="1">
        <v>149320.0</v>
      </c>
      <c r="B28729" s="1">
        <v>13570.0</v>
      </c>
      <c r="C28729" s="2">
        <v>44080.88151620371</v>
      </c>
      <c r="D28729" s="1">
        <v>3788.0</v>
      </c>
      <c r="E28729" s="3">
        <v>1200.0</v>
      </c>
      <c r="F28729" s="4">
        <f t="shared" si="1"/>
        <v>44075.48057</v>
      </c>
      <c r="G28729" s="5">
        <f t="shared" si="2"/>
        <v>0</v>
      </c>
    </row>
    <row r="28730" ht="14.25" customHeight="1">
      <c r="A28730" s="1">
        <v>149321.0</v>
      </c>
      <c r="B28730" s="1">
        <v>2385.0</v>
      </c>
      <c r="C28730" s="2">
        <v>44080.88512731482</v>
      </c>
      <c r="D28730" s="1">
        <v>3318.0</v>
      </c>
      <c r="E28730" s="3">
        <v>960.0</v>
      </c>
      <c r="F28730" s="4">
        <f t="shared" si="1"/>
        <v>43923.46262</v>
      </c>
      <c r="G28730" s="5">
        <f t="shared" si="2"/>
        <v>0</v>
      </c>
    </row>
    <row r="28731" ht="14.25" customHeight="1">
      <c r="A28731" s="1">
        <v>149328.0</v>
      </c>
      <c r="B28731" s="1">
        <v>12097.0</v>
      </c>
      <c r="C28731" s="2">
        <v>44080.88780092593</v>
      </c>
      <c r="D28731" s="1">
        <v>6844.0</v>
      </c>
      <c r="E28731" s="3">
        <v>1200.0</v>
      </c>
      <c r="F28731" s="4">
        <f t="shared" si="1"/>
        <v>43891.22446</v>
      </c>
      <c r="G28731" s="5">
        <f t="shared" si="2"/>
        <v>0</v>
      </c>
    </row>
    <row r="28732" ht="14.25" customHeight="1">
      <c r="A28732" s="1">
        <v>149335.0</v>
      </c>
      <c r="B28732" s="1">
        <v>6428.0</v>
      </c>
      <c r="C28732" s="2">
        <v>44080.89362268519</v>
      </c>
      <c r="D28732" s="1">
        <v>10803.0</v>
      </c>
      <c r="E28732" s="3">
        <v>1200.0</v>
      </c>
      <c r="F28732" s="4">
        <f t="shared" si="1"/>
        <v>44044.3623</v>
      </c>
      <c r="G28732" s="5">
        <f t="shared" si="2"/>
        <v>0</v>
      </c>
    </row>
    <row r="28733" ht="14.25" customHeight="1">
      <c r="A28733" s="1">
        <v>149337.0</v>
      </c>
      <c r="B28733" s="1">
        <v>8965.0</v>
      </c>
      <c r="C28733" s="2">
        <v>44080.89430555556</v>
      </c>
      <c r="D28733" s="1">
        <v>2688.0</v>
      </c>
      <c r="E28733" s="3">
        <v>0.0</v>
      </c>
      <c r="F28733" s="4">
        <f t="shared" si="1"/>
        <v>44015.97285</v>
      </c>
      <c r="G28733" s="5">
        <f t="shared" si="2"/>
        <v>0</v>
      </c>
    </row>
    <row r="28734" ht="14.25" customHeight="1">
      <c r="A28734" s="1">
        <v>149342.0</v>
      </c>
      <c r="B28734" s="1">
        <v>1234.0</v>
      </c>
      <c r="C28734" s="2">
        <v>44080.895</v>
      </c>
      <c r="D28734" s="1">
        <v>11562.0</v>
      </c>
      <c r="E28734" s="3">
        <v>960.0</v>
      </c>
      <c r="F28734" s="4">
        <f t="shared" si="1"/>
        <v>44076.7709</v>
      </c>
      <c r="G28734" s="5">
        <f t="shared" si="2"/>
        <v>0</v>
      </c>
    </row>
    <row r="28735" ht="14.25" customHeight="1">
      <c r="A28735" s="1">
        <v>149349.0</v>
      </c>
      <c r="B28735" s="1">
        <v>11365.0</v>
      </c>
      <c r="C28735" s="2">
        <v>44080.89688657408</v>
      </c>
      <c r="D28735" s="1">
        <v>13690.0</v>
      </c>
      <c r="E28735" s="3">
        <v>1200.0</v>
      </c>
      <c r="F28735" s="4">
        <f t="shared" si="1"/>
        <v>44044.34704</v>
      </c>
      <c r="G28735" s="5">
        <f t="shared" si="2"/>
        <v>0</v>
      </c>
    </row>
    <row r="28736" ht="14.25" customHeight="1">
      <c r="A28736" s="1">
        <v>149350.0</v>
      </c>
      <c r="B28736" s="1">
        <v>7654.0</v>
      </c>
      <c r="C28736" s="2">
        <v>44080.89938657408</v>
      </c>
      <c r="D28736" s="1">
        <v>1305.0</v>
      </c>
      <c r="E28736" s="3">
        <v>1200.0</v>
      </c>
      <c r="F28736" s="4">
        <f t="shared" si="1"/>
        <v>43922.02125</v>
      </c>
      <c r="G28736" s="5">
        <f t="shared" si="2"/>
        <v>0</v>
      </c>
    </row>
    <row r="28737" ht="14.25" customHeight="1">
      <c r="A28737" s="1">
        <v>149355.0</v>
      </c>
      <c r="B28737" s="1">
        <v>957.0</v>
      </c>
      <c r="C28737" s="2">
        <v>44080.90876157407</v>
      </c>
      <c r="D28737" s="1">
        <v>4674.0</v>
      </c>
      <c r="E28737" s="3">
        <v>1200.0</v>
      </c>
      <c r="F28737" s="4">
        <f t="shared" si="1"/>
        <v>44075.01259</v>
      </c>
      <c r="G28737" s="5">
        <f t="shared" si="2"/>
        <v>0</v>
      </c>
    </row>
    <row r="28738" ht="14.25" customHeight="1">
      <c r="A28738" s="1">
        <v>149359.0</v>
      </c>
      <c r="B28738" s="1">
        <v>12078.0</v>
      </c>
      <c r="C28738" s="2">
        <v>44080.91108796297</v>
      </c>
      <c r="D28738" s="1">
        <v>12798.0</v>
      </c>
      <c r="E28738" s="3">
        <v>960.0</v>
      </c>
      <c r="F28738" s="4">
        <f t="shared" si="1"/>
        <v>44045.84332</v>
      </c>
      <c r="G28738" s="5">
        <f t="shared" si="2"/>
        <v>0</v>
      </c>
    </row>
    <row r="28739" ht="14.25" customHeight="1">
      <c r="A28739" s="1">
        <v>149372.0</v>
      </c>
      <c r="B28739" s="1">
        <v>10860.0</v>
      </c>
      <c r="C28739" s="2">
        <v>44080.92327546296</v>
      </c>
      <c r="D28739" s="1">
        <v>831.0</v>
      </c>
      <c r="E28739" s="3">
        <v>1200.0</v>
      </c>
      <c r="F28739" s="4">
        <f t="shared" si="1"/>
        <v>43952.33463</v>
      </c>
      <c r="G28739" s="5">
        <f t="shared" si="2"/>
        <v>0</v>
      </c>
    </row>
    <row r="28740" ht="14.25" customHeight="1">
      <c r="A28740" s="1">
        <v>149376.0</v>
      </c>
      <c r="B28740" s="1">
        <v>2884.0</v>
      </c>
      <c r="C28740" s="2">
        <v>44080.92552083333</v>
      </c>
      <c r="D28740" s="1">
        <v>11329.0</v>
      </c>
      <c r="E28740" s="3">
        <v>1200.0</v>
      </c>
      <c r="F28740" s="4">
        <f t="shared" si="1"/>
        <v>43983.59655</v>
      </c>
      <c r="G28740" s="5">
        <f t="shared" si="2"/>
        <v>0</v>
      </c>
    </row>
    <row r="28741" ht="14.25" customHeight="1">
      <c r="A28741" s="1">
        <v>149378.0</v>
      </c>
      <c r="B28741" s="1">
        <v>2346.0</v>
      </c>
      <c r="C28741" s="2">
        <v>44080.92641203704</v>
      </c>
      <c r="D28741" s="1">
        <v>5318.0</v>
      </c>
      <c r="E28741" s="3">
        <v>1200.0</v>
      </c>
      <c r="F28741" s="4">
        <f t="shared" si="1"/>
        <v>43891.63705</v>
      </c>
      <c r="G28741" s="5">
        <f t="shared" si="2"/>
        <v>0</v>
      </c>
    </row>
    <row r="28742" ht="14.25" customHeight="1">
      <c r="A28742" s="1">
        <v>149381.0</v>
      </c>
      <c r="B28742" s="1">
        <v>6864.0</v>
      </c>
      <c r="C28742" s="2">
        <v>44080.92722222222</v>
      </c>
      <c r="D28742" s="1">
        <v>7978.0</v>
      </c>
      <c r="E28742" s="3">
        <v>1200.0</v>
      </c>
      <c r="F28742" s="4">
        <f t="shared" si="1"/>
        <v>44076.5712</v>
      </c>
      <c r="G28742" s="5">
        <f t="shared" si="2"/>
        <v>0</v>
      </c>
    </row>
    <row r="28743" ht="14.25" customHeight="1">
      <c r="A28743" s="1">
        <v>149385.0</v>
      </c>
      <c r="B28743" s="1">
        <v>7489.0</v>
      </c>
      <c r="C28743" s="2">
        <v>44080.93303240741</v>
      </c>
      <c r="D28743" s="1">
        <v>963.0</v>
      </c>
      <c r="E28743" s="3">
        <v>1200.0</v>
      </c>
      <c r="F28743" s="4">
        <f t="shared" si="1"/>
        <v>44044.17037</v>
      </c>
      <c r="G28743" s="5">
        <f t="shared" si="2"/>
        <v>0</v>
      </c>
    </row>
    <row r="28744" ht="14.25" customHeight="1">
      <c r="A28744" s="1">
        <v>149388.0</v>
      </c>
      <c r="B28744" s="1">
        <v>3566.0</v>
      </c>
      <c r="C28744" s="2">
        <v>44080.9353125</v>
      </c>
      <c r="D28744" s="1">
        <v>3528.0</v>
      </c>
      <c r="E28744" s="3">
        <v>1200.0</v>
      </c>
      <c r="F28744" s="4">
        <f t="shared" si="1"/>
        <v>43832.25354</v>
      </c>
      <c r="G28744" s="5">
        <f t="shared" si="2"/>
        <v>0</v>
      </c>
    </row>
    <row r="28745" ht="14.25" customHeight="1">
      <c r="A28745" s="1">
        <v>149394.0</v>
      </c>
      <c r="B28745" s="1">
        <v>10170.0</v>
      </c>
      <c r="C28745" s="2">
        <v>44080.93534722222</v>
      </c>
      <c r="D28745" s="1">
        <v>11726.0</v>
      </c>
      <c r="E28745" s="3">
        <v>1200.0</v>
      </c>
      <c r="F28745" s="4">
        <f t="shared" si="1"/>
        <v>43835.52642</v>
      </c>
      <c r="G28745" s="5">
        <f t="shared" si="2"/>
        <v>0</v>
      </c>
    </row>
    <row r="28746" ht="14.25" customHeight="1">
      <c r="A28746" s="1">
        <v>149400.0</v>
      </c>
      <c r="B28746" s="1">
        <v>4389.0</v>
      </c>
      <c r="C28746" s="2">
        <v>44080.93537037037</v>
      </c>
      <c r="D28746" s="1">
        <v>878.0</v>
      </c>
      <c r="E28746" s="3">
        <v>1200.0</v>
      </c>
      <c r="F28746" s="4">
        <f t="shared" si="1"/>
        <v>43922.9691</v>
      </c>
      <c r="G28746" s="5">
        <f t="shared" si="2"/>
        <v>0</v>
      </c>
    </row>
    <row r="28747" ht="14.25" customHeight="1">
      <c r="A28747" s="1">
        <v>149410.0</v>
      </c>
      <c r="B28747" s="1">
        <v>2127.0</v>
      </c>
      <c r="C28747" s="2">
        <v>44080.93671296296</v>
      </c>
      <c r="D28747" s="1">
        <v>10807.0</v>
      </c>
      <c r="E28747" s="3">
        <v>1200.0</v>
      </c>
      <c r="F28747" s="4">
        <f t="shared" si="1"/>
        <v>43953.84152</v>
      </c>
      <c r="G28747" s="5">
        <f t="shared" si="2"/>
        <v>0</v>
      </c>
    </row>
    <row r="28748" ht="14.25" customHeight="1">
      <c r="A28748" s="1">
        <v>149412.0</v>
      </c>
      <c r="B28748" s="1">
        <v>3165.0</v>
      </c>
      <c r="C28748" s="2">
        <v>44080.95450231482</v>
      </c>
      <c r="D28748" s="1">
        <v>10111.0</v>
      </c>
      <c r="E28748" s="3">
        <v>0.0</v>
      </c>
      <c r="F28748" s="4">
        <f t="shared" si="1"/>
        <v>43891.16563</v>
      </c>
      <c r="G28748" s="5">
        <f t="shared" si="2"/>
        <v>0</v>
      </c>
    </row>
    <row r="28749" ht="14.25" customHeight="1">
      <c r="A28749" s="1">
        <v>149413.0</v>
      </c>
      <c r="B28749" s="1">
        <v>4164.0</v>
      </c>
      <c r="C28749" s="2">
        <v>44080.95457175926</v>
      </c>
      <c r="D28749" s="1">
        <v>4476.0</v>
      </c>
      <c r="E28749" s="3">
        <v>1200.0</v>
      </c>
      <c r="F28749" s="4">
        <f t="shared" si="1"/>
        <v>44014.17257</v>
      </c>
      <c r="G28749" s="5">
        <f t="shared" si="2"/>
        <v>0</v>
      </c>
    </row>
    <row r="28750" ht="14.25" customHeight="1">
      <c r="A28750" s="1">
        <v>149419.0</v>
      </c>
      <c r="B28750" s="1">
        <v>12935.0</v>
      </c>
      <c r="C28750" s="2">
        <v>44080.95607638889</v>
      </c>
      <c r="D28750" s="1">
        <v>13110.0</v>
      </c>
      <c r="E28750" s="3">
        <v>1200.0</v>
      </c>
      <c r="F28750" s="4">
        <f t="shared" si="1"/>
        <v>43831.86384</v>
      </c>
      <c r="G28750" s="5">
        <f t="shared" si="2"/>
        <v>0</v>
      </c>
    </row>
    <row r="28751" ht="14.25" customHeight="1">
      <c r="A28751" s="1">
        <v>149423.0</v>
      </c>
      <c r="B28751" s="1">
        <v>10563.0</v>
      </c>
      <c r="C28751" s="2">
        <v>44080.96354166666</v>
      </c>
      <c r="D28751" s="1">
        <v>3318.0</v>
      </c>
      <c r="E28751" s="3">
        <v>1200.0</v>
      </c>
      <c r="F28751" s="4">
        <f t="shared" si="1"/>
        <v>43923.46262</v>
      </c>
      <c r="G28751" s="5">
        <f t="shared" si="2"/>
        <v>0</v>
      </c>
    </row>
    <row r="28752" ht="14.25" customHeight="1">
      <c r="A28752" s="1">
        <v>149430.0</v>
      </c>
      <c r="B28752" s="1">
        <v>10115.0</v>
      </c>
      <c r="C28752" s="2">
        <v>44080.96420138889</v>
      </c>
      <c r="D28752" s="1">
        <v>6351.0</v>
      </c>
      <c r="E28752" s="3">
        <v>1200.0</v>
      </c>
      <c r="F28752" s="4">
        <f t="shared" si="1"/>
        <v>44045.81988</v>
      </c>
      <c r="G28752" s="5">
        <f t="shared" si="2"/>
        <v>0</v>
      </c>
    </row>
    <row r="28753" ht="14.25" customHeight="1">
      <c r="A28753" s="1">
        <v>149432.0</v>
      </c>
      <c r="B28753" s="1">
        <v>8814.0</v>
      </c>
      <c r="C28753" s="2">
        <v>44080.96517361111</v>
      </c>
      <c r="D28753" s="1">
        <v>13690.0</v>
      </c>
      <c r="E28753" s="3">
        <v>1200.0</v>
      </c>
      <c r="F28753" s="4">
        <f t="shared" si="1"/>
        <v>44044.34704</v>
      </c>
      <c r="G28753" s="5">
        <f t="shared" si="2"/>
        <v>0</v>
      </c>
    </row>
    <row r="28754" ht="14.25" customHeight="1">
      <c r="A28754" s="1">
        <v>149442.0</v>
      </c>
      <c r="B28754" s="1">
        <v>4033.0</v>
      </c>
      <c r="C28754" s="2">
        <v>44080.96625</v>
      </c>
      <c r="D28754" s="1">
        <v>5849.0</v>
      </c>
      <c r="E28754" s="3">
        <v>1200.0</v>
      </c>
      <c r="F28754" s="4">
        <f t="shared" si="1"/>
        <v>44013.74572</v>
      </c>
      <c r="G28754" s="5">
        <f t="shared" si="2"/>
        <v>0</v>
      </c>
    </row>
    <row r="28755" ht="14.25" customHeight="1">
      <c r="A28755" s="1">
        <v>149443.0</v>
      </c>
      <c r="B28755" s="1">
        <v>12895.0</v>
      </c>
      <c r="C28755" s="2">
        <v>44080.96763888889</v>
      </c>
      <c r="D28755" s="1">
        <v>3318.0</v>
      </c>
      <c r="E28755" s="3">
        <v>1200.0</v>
      </c>
      <c r="F28755" s="4">
        <f t="shared" si="1"/>
        <v>43923.46262</v>
      </c>
      <c r="G28755" s="5">
        <f t="shared" si="2"/>
        <v>0</v>
      </c>
    </row>
    <row r="28756" ht="14.25" customHeight="1">
      <c r="A28756" s="1">
        <v>149445.0</v>
      </c>
      <c r="B28756" s="1">
        <v>12138.0</v>
      </c>
      <c r="C28756" s="2">
        <v>44080.96855324074</v>
      </c>
      <c r="D28756" s="1">
        <v>13670.0</v>
      </c>
      <c r="E28756" s="3">
        <v>1200.0</v>
      </c>
      <c r="F28756" s="4">
        <f t="shared" si="1"/>
        <v>44014.36549</v>
      </c>
      <c r="G28756" s="5">
        <f t="shared" si="2"/>
        <v>0</v>
      </c>
    </row>
    <row r="28757" ht="14.25" customHeight="1">
      <c r="A28757" s="1">
        <v>149454.0</v>
      </c>
      <c r="B28757" s="1">
        <v>3365.0</v>
      </c>
      <c r="C28757" s="2">
        <v>44080.98229166667</v>
      </c>
      <c r="D28757" s="1">
        <v>12798.0</v>
      </c>
      <c r="E28757" s="3">
        <v>1200.0</v>
      </c>
      <c r="F28757" s="4">
        <f t="shared" si="1"/>
        <v>44045.84332</v>
      </c>
      <c r="G28757" s="5">
        <f t="shared" si="2"/>
        <v>0</v>
      </c>
    </row>
    <row r="28758" ht="14.25" customHeight="1">
      <c r="A28758" s="1">
        <v>149462.0</v>
      </c>
      <c r="B28758" s="1">
        <v>1825.0</v>
      </c>
      <c r="C28758" s="2">
        <v>44080.98649305556</v>
      </c>
      <c r="D28758" s="1">
        <v>5318.0</v>
      </c>
      <c r="E28758" s="3">
        <v>1200.0</v>
      </c>
      <c r="F28758" s="4">
        <f t="shared" si="1"/>
        <v>43891.63705</v>
      </c>
      <c r="G28758" s="5">
        <f t="shared" si="2"/>
        <v>0</v>
      </c>
    </row>
    <row r="28759" ht="14.25" customHeight="1">
      <c r="A28759" s="1">
        <v>149465.0</v>
      </c>
      <c r="B28759" s="1">
        <v>204.0</v>
      </c>
      <c r="C28759" s="2">
        <v>44080.99263888889</v>
      </c>
      <c r="D28759" s="1">
        <v>11437.0</v>
      </c>
      <c r="E28759" s="3">
        <v>1200.0</v>
      </c>
      <c r="F28759" s="4">
        <f t="shared" si="1"/>
        <v>43923.12586</v>
      </c>
      <c r="G28759" s="5">
        <f t="shared" si="2"/>
        <v>0</v>
      </c>
    </row>
    <row r="28760" ht="14.25" customHeight="1">
      <c r="A28760" s="1">
        <v>149468.0</v>
      </c>
      <c r="B28760" s="1">
        <v>12115.0</v>
      </c>
      <c r="C28760" s="2">
        <v>44080.99446759259</v>
      </c>
      <c r="D28760" s="1">
        <v>9309.0</v>
      </c>
      <c r="E28760" s="3">
        <v>1200.0</v>
      </c>
      <c r="F28760" s="4">
        <f t="shared" si="1"/>
        <v>43862.64743</v>
      </c>
      <c r="G28760" s="5">
        <f t="shared" si="2"/>
        <v>0</v>
      </c>
    </row>
    <row r="28761" ht="14.25" customHeight="1">
      <c r="A28761" s="1">
        <v>149470.0</v>
      </c>
      <c r="B28761" s="1">
        <v>9671.0</v>
      </c>
      <c r="C28761" s="2">
        <v>44080.9956712963</v>
      </c>
      <c r="D28761" s="1">
        <v>11835.0</v>
      </c>
      <c r="E28761" s="3">
        <v>1200.0</v>
      </c>
      <c r="F28761" s="4">
        <f t="shared" si="1"/>
        <v>43922.84409</v>
      </c>
      <c r="G28761" s="5">
        <f t="shared" si="2"/>
        <v>0</v>
      </c>
    </row>
    <row r="28762" ht="14.25" customHeight="1">
      <c r="A28762" s="1">
        <v>149471.0</v>
      </c>
      <c r="B28762" s="1">
        <v>13192.0</v>
      </c>
      <c r="C28762" s="2">
        <v>44080.99681712963</v>
      </c>
      <c r="D28762" s="1">
        <v>5927.0</v>
      </c>
      <c r="E28762" s="3">
        <v>1200.0</v>
      </c>
      <c r="F28762" s="4">
        <f t="shared" si="1"/>
        <v>43862.03502</v>
      </c>
      <c r="G28762" s="5">
        <f t="shared" si="2"/>
        <v>0</v>
      </c>
    </row>
    <row r="28763" ht="14.25" customHeight="1">
      <c r="A28763" s="1">
        <v>149473.0</v>
      </c>
      <c r="B28763" s="1">
        <v>3853.0</v>
      </c>
      <c r="C28763" s="2">
        <v>44081.00571759259</v>
      </c>
      <c r="D28763" s="1">
        <v>12187.0</v>
      </c>
      <c r="E28763" s="3">
        <v>960.0</v>
      </c>
      <c r="F28763" s="4">
        <f t="shared" si="1"/>
        <v>44077.79225</v>
      </c>
      <c r="G28763" s="5">
        <f t="shared" si="2"/>
        <v>0</v>
      </c>
    </row>
    <row r="28764" ht="14.25" customHeight="1">
      <c r="A28764" s="1">
        <v>149479.0</v>
      </c>
      <c r="B28764" s="1">
        <v>9884.0</v>
      </c>
      <c r="C28764" s="2">
        <v>44081.00733796296</v>
      </c>
      <c r="D28764" s="1">
        <v>5893.0</v>
      </c>
      <c r="E28764" s="3">
        <v>1200.0</v>
      </c>
      <c r="F28764" s="4">
        <f t="shared" si="1"/>
        <v>44075.81169</v>
      </c>
      <c r="G28764" s="5">
        <f t="shared" si="2"/>
        <v>0</v>
      </c>
    </row>
    <row r="28765" ht="14.25" customHeight="1">
      <c r="A28765" s="1">
        <v>149484.0</v>
      </c>
      <c r="B28765" s="1">
        <v>6797.0</v>
      </c>
      <c r="C28765" s="2">
        <v>44081.00916666666</v>
      </c>
      <c r="D28765" s="1">
        <v>5318.0</v>
      </c>
      <c r="E28765" s="3">
        <v>1200.0</v>
      </c>
      <c r="F28765" s="4">
        <f t="shared" si="1"/>
        <v>43891.63705</v>
      </c>
      <c r="G28765" s="5">
        <f t="shared" si="2"/>
        <v>0</v>
      </c>
    </row>
    <row r="28766" ht="14.25" customHeight="1">
      <c r="A28766" s="1">
        <v>149489.0</v>
      </c>
      <c r="B28766" s="1">
        <v>4549.0</v>
      </c>
      <c r="C28766" s="2">
        <v>44081.01255787037</v>
      </c>
      <c r="D28766" s="1">
        <v>11791.0</v>
      </c>
      <c r="E28766" s="3">
        <v>1200.0</v>
      </c>
      <c r="F28766" s="4">
        <f t="shared" si="1"/>
        <v>43863.37611</v>
      </c>
      <c r="G28766" s="5">
        <f t="shared" si="2"/>
        <v>0</v>
      </c>
    </row>
    <row r="28767" ht="14.25" customHeight="1">
      <c r="A28767" s="1">
        <v>149493.0</v>
      </c>
      <c r="B28767" s="1">
        <v>10360.0</v>
      </c>
      <c r="C28767" s="2">
        <v>44081.01475694445</v>
      </c>
      <c r="D28767" s="1">
        <v>2338.0</v>
      </c>
      <c r="E28767" s="3">
        <v>1200.0</v>
      </c>
      <c r="F28767" s="4">
        <f t="shared" si="1"/>
        <v>43952.0159</v>
      </c>
      <c r="G28767" s="5">
        <f t="shared" si="2"/>
        <v>0</v>
      </c>
    </row>
    <row r="28768" ht="14.25" customHeight="1">
      <c r="A28768" s="1">
        <v>149497.0</v>
      </c>
      <c r="B28768" s="1">
        <v>1609.0</v>
      </c>
      <c r="C28768" s="2">
        <v>44081.0269212963</v>
      </c>
      <c r="D28768" s="1">
        <v>878.0</v>
      </c>
      <c r="E28768" s="3">
        <v>1200.0</v>
      </c>
      <c r="F28768" s="4">
        <f t="shared" si="1"/>
        <v>43922.9691</v>
      </c>
      <c r="G28768" s="5">
        <f t="shared" si="2"/>
        <v>0</v>
      </c>
    </row>
    <row r="28769" ht="14.25" customHeight="1">
      <c r="A28769" s="1">
        <v>149504.0</v>
      </c>
      <c r="B28769" s="1">
        <v>8893.0</v>
      </c>
      <c r="C28769" s="2">
        <v>44081.03190972222</v>
      </c>
      <c r="D28769" s="1">
        <v>11437.0</v>
      </c>
      <c r="E28769" s="3">
        <v>1200.0</v>
      </c>
      <c r="F28769" s="4">
        <f t="shared" si="1"/>
        <v>43923.12586</v>
      </c>
      <c r="G28769" s="5">
        <f t="shared" si="2"/>
        <v>0</v>
      </c>
    </row>
    <row r="28770" ht="14.25" customHeight="1">
      <c r="A28770" s="1">
        <v>149507.0</v>
      </c>
      <c r="B28770" s="1">
        <v>5530.0</v>
      </c>
      <c r="C28770" s="2">
        <v>44081.03193287037</v>
      </c>
      <c r="D28770" s="1">
        <v>4972.0</v>
      </c>
      <c r="E28770" s="3">
        <v>0.0</v>
      </c>
      <c r="F28770" s="4">
        <f t="shared" si="1"/>
        <v>43952.02931</v>
      </c>
      <c r="G28770" s="5">
        <f t="shared" si="2"/>
        <v>0</v>
      </c>
    </row>
    <row r="28771" ht="14.25" customHeight="1">
      <c r="A28771" s="1">
        <v>149509.0</v>
      </c>
      <c r="B28771" s="1">
        <v>12404.0</v>
      </c>
      <c r="C28771" s="2">
        <v>44081.04395833334</v>
      </c>
      <c r="D28771" s="1">
        <v>10111.0</v>
      </c>
      <c r="E28771" s="3">
        <v>1200.0</v>
      </c>
      <c r="F28771" s="4">
        <f t="shared" si="1"/>
        <v>43891.16563</v>
      </c>
      <c r="G28771" s="5">
        <f t="shared" si="2"/>
        <v>0</v>
      </c>
    </row>
    <row r="28772" ht="14.25" customHeight="1">
      <c r="A28772" s="1">
        <v>149512.0</v>
      </c>
      <c r="B28772" s="1">
        <v>13582.0</v>
      </c>
      <c r="C28772" s="2">
        <v>44081.04462962963</v>
      </c>
      <c r="D28772" s="1">
        <v>12156.0</v>
      </c>
      <c r="E28772" s="3">
        <v>1200.0</v>
      </c>
      <c r="F28772" s="4">
        <f t="shared" si="1"/>
        <v>43922.01736</v>
      </c>
      <c r="G28772" s="5">
        <f t="shared" si="2"/>
        <v>0</v>
      </c>
    </row>
    <row r="28773" ht="14.25" customHeight="1">
      <c r="A28773" s="1">
        <v>149516.0</v>
      </c>
      <c r="B28773" s="1">
        <v>13342.0</v>
      </c>
      <c r="C28773" s="2">
        <v>44081.06155092592</v>
      </c>
      <c r="D28773" s="1">
        <v>2271.0</v>
      </c>
      <c r="E28773" s="3">
        <v>1200.0</v>
      </c>
      <c r="F28773" s="4">
        <f t="shared" si="1"/>
        <v>43922.06399</v>
      </c>
      <c r="G28773" s="5">
        <f t="shared" si="2"/>
        <v>0</v>
      </c>
    </row>
    <row r="28774" ht="14.25" customHeight="1">
      <c r="A28774" s="1">
        <v>149523.0</v>
      </c>
      <c r="B28774" s="1">
        <v>8379.0</v>
      </c>
      <c r="C28774" s="2">
        <v>44081.0625</v>
      </c>
      <c r="D28774" s="1">
        <v>7734.0</v>
      </c>
      <c r="E28774" s="3">
        <v>1200.0</v>
      </c>
      <c r="F28774" s="4">
        <f t="shared" si="1"/>
        <v>44044.09876</v>
      </c>
      <c r="G28774" s="5">
        <f t="shared" si="2"/>
        <v>0</v>
      </c>
    </row>
    <row r="28775" ht="14.25" customHeight="1">
      <c r="A28775" s="1">
        <v>149530.0</v>
      </c>
      <c r="B28775" s="1">
        <v>13493.0</v>
      </c>
      <c r="C28775" s="2">
        <v>44081.06331018519</v>
      </c>
      <c r="D28775" s="1">
        <v>2283.0</v>
      </c>
      <c r="E28775" s="3">
        <v>1200.0</v>
      </c>
      <c r="F28775" s="4">
        <f t="shared" si="1"/>
        <v>43834.74572</v>
      </c>
      <c r="G28775" s="5">
        <f t="shared" si="2"/>
        <v>0</v>
      </c>
    </row>
    <row r="28776" ht="14.25" customHeight="1">
      <c r="A28776" s="1">
        <v>149532.0</v>
      </c>
      <c r="B28776" s="1">
        <v>4986.0</v>
      </c>
      <c r="C28776" s="2">
        <v>44081.06497685185</v>
      </c>
      <c r="D28776" s="1">
        <v>13817.0</v>
      </c>
      <c r="E28776" s="3">
        <v>1200.0</v>
      </c>
      <c r="F28776" s="4">
        <f t="shared" si="1"/>
        <v>43891.13111</v>
      </c>
      <c r="G28776" s="5">
        <f t="shared" si="2"/>
        <v>0</v>
      </c>
    </row>
    <row r="28777" ht="14.25" customHeight="1">
      <c r="A28777" s="1">
        <v>149536.0</v>
      </c>
      <c r="B28777" s="1">
        <v>5179.0</v>
      </c>
      <c r="C28777" s="2">
        <v>44081.07581018518</v>
      </c>
      <c r="D28777" s="1">
        <v>13690.0</v>
      </c>
      <c r="E28777" s="3">
        <v>1200.0</v>
      </c>
      <c r="F28777" s="4">
        <f t="shared" si="1"/>
        <v>44044.34704</v>
      </c>
      <c r="G28777" s="5">
        <f t="shared" si="2"/>
        <v>0</v>
      </c>
    </row>
    <row r="28778" ht="14.25" customHeight="1">
      <c r="A28778" s="1">
        <v>149541.0</v>
      </c>
      <c r="B28778" s="1">
        <v>3826.0</v>
      </c>
      <c r="C28778" s="2">
        <v>44081.07628472222</v>
      </c>
      <c r="D28778" s="1">
        <v>3821.0</v>
      </c>
      <c r="E28778" s="3">
        <v>1200.0</v>
      </c>
      <c r="F28778" s="4">
        <f t="shared" si="1"/>
        <v>43835.01995</v>
      </c>
      <c r="G28778" s="5">
        <f t="shared" si="2"/>
        <v>0</v>
      </c>
    </row>
    <row r="28779" ht="14.25" customHeight="1">
      <c r="A28779" s="1">
        <v>149545.0</v>
      </c>
      <c r="B28779" s="1">
        <v>10848.0</v>
      </c>
      <c r="C28779" s="2">
        <v>44081.08600694445</v>
      </c>
      <c r="D28779" s="1">
        <v>7990.0</v>
      </c>
      <c r="E28779" s="3">
        <v>0.0</v>
      </c>
      <c r="F28779" s="4">
        <f t="shared" si="1"/>
        <v>43953.0336</v>
      </c>
      <c r="G28779" s="5">
        <f t="shared" si="2"/>
        <v>0</v>
      </c>
    </row>
    <row r="28780" ht="14.25" customHeight="1">
      <c r="A28780" s="1">
        <v>149547.0</v>
      </c>
      <c r="B28780" s="1">
        <v>13519.0</v>
      </c>
      <c r="C28780" s="2">
        <v>44081.08665509259</v>
      </c>
      <c r="D28780" s="1">
        <v>7734.0</v>
      </c>
      <c r="E28780" s="3">
        <v>1200.0</v>
      </c>
      <c r="F28780" s="4">
        <f t="shared" si="1"/>
        <v>44044.09876</v>
      </c>
      <c r="G28780" s="5">
        <f t="shared" si="2"/>
        <v>0</v>
      </c>
    </row>
    <row r="28781" ht="14.25" customHeight="1">
      <c r="A28781" s="1">
        <v>149549.0</v>
      </c>
      <c r="B28781" s="1">
        <v>6353.0</v>
      </c>
      <c r="C28781" s="2">
        <v>44081.08928240741</v>
      </c>
      <c r="D28781" s="1">
        <v>4797.0</v>
      </c>
      <c r="E28781" s="3">
        <v>1200.0</v>
      </c>
      <c r="F28781" s="4">
        <f t="shared" si="1"/>
        <v>44075.11093</v>
      </c>
      <c r="G28781" s="5">
        <f t="shared" si="2"/>
        <v>0</v>
      </c>
    </row>
    <row r="28782" ht="14.25" customHeight="1">
      <c r="A28782" s="1">
        <v>149552.0</v>
      </c>
      <c r="B28782" s="1">
        <v>10791.0</v>
      </c>
      <c r="C28782" s="2">
        <v>44081.09178240741</v>
      </c>
      <c r="D28782" s="1">
        <v>1834.0</v>
      </c>
      <c r="E28782" s="3">
        <v>1200.0</v>
      </c>
      <c r="F28782" s="4">
        <f t="shared" si="1"/>
        <v>44045.60308</v>
      </c>
      <c r="G28782" s="5">
        <f t="shared" si="2"/>
        <v>0</v>
      </c>
    </row>
    <row r="28783" ht="14.25" customHeight="1">
      <c r="A28783" s="1">
        <v>149553.0</v>
      </c>
      <c r="B28783" s="1">
        <v>1084.0</v>
      </c>
      <c r="C28783" s="2">
        <v>44081.0928125</v>
      </c>
      <c r="D28783" s="1">
        <v>7978.0</v>
      </c>
      <c r="E28783" s="3">
        <v>1200.0</v>
      </c>
      <c r="F28783" s="4">
        <f t="shared" si="1"/>
        <v>44076.5712</v>
      </c>
      <c r="G28783" s="5">
        <f t="shared" si="2"/>
        <v>0</v>
      </c>
    </row>
    <row r="28784" ht="14.25" customHeight="1">
      <c r="A28784" s="1">
        <v>149555.0</v>
      </c>
      <c r="B28784" s="1">
        <v>1272.0</v>
      </c>
      <c r="C28784" s="2">
        <v>44081.09628472223</v>
      </c>
      <c r="D28784" s="1">
        <v>5612.0</v>
      </c>
      <c r="E28784" s="3">
        <v>1200.0</v>
      </c>
      <c r="F28784" s="4">
        <f t="shared" si="1"/>
        <v>43891.11309</v>
      </c>
      <c r="G28784" s="5">
        <f t="shared" si="2"/>
        <v>0</v>
      </c>
    </row>
    <row r="28785" ht="14.25" customHeight="1">
      <c r="A28785" s="1">
        <v>149557.0</v>
      </c>
      <c r="B28785" s="1">
        <v>10924.0</v>
      </c>
      <c r="C28785" s="2">
        <v>44081.10799768518</v>
      </c>
      <c r="D28785" s="1">
        <v>10755.0</v>
      </c>
      <c r="E28785" s="3">
        <v>1200.0</v>
      </c>
      <c r="F28785" s="4">
        <f t="shared" si="1"/>
        <v>44075.21108</v>
      </c>
      <c r="G28785" s="5">
        <f t="shared" si="2"/>
        <v>0</v>
      </c>
    </row>
    <row r="28786" ht="14.25" customHeight="1">
      <c r="A28786" s="1">
        <v>149564.0</v>
      </c>
      <c r="B28786" s="1">
        <v>10549.0</v>
      </c>
      <c r="C28786" s="2">
        <v>44081.11207175926</v>
      </c>
      <c r="D28786" s="1">
        <v>963.0</v>
      </c>
      <c r="E28786" s="3">
        <v>1200.0</v>
      </c>
      <c r="F28786" s="4">
        <f t="shared" si="1"/>
        <v>44044.17037</v>
      </c>
      <c r="G28786" s="5">
        <f t="shared" si="2"/>
        <v>0</v>
      </c>
    </row>
    <row r="28787" ht="14.25" customHeight="1">
      <c r="A28787" s="1">
        <v>149571.0</v>
      </c>
      <c r="B28787" s="1">
        <v>10397.0</v>
      </c>
      <c r="C28787" s="2">
        <v>44081.11765046296</v>
      </c>
      <c r="D28787" s="1">
        <v>11210.0</v>
      </c>
      <c r="E28787" s="3">
        <v>1200.0</v>
      </c>
      <c r="F28787" s="4">
        <f t="shared" si="1"/>
        <v>43922.33478</v>
      </c>
      <c r="G28787" s="5">
        <f t="shared" si="2"/>
        <v>0</v>
      </c>
    </row>
    <row r="28788" ht="14.25" customHeight="1">
      <c r="A28788" s="1">
        <v>149576.0</v>
      </c>
      <c r="B28788" s="1">
        <v>11422.0</v>
      </c>
      <c r="C28788" s="2">
        <v>44081.11810185185</v>
      </c>
      <c r="D28788" s="1">
        <v>2251.0</v>
      </c>
      <c r="E28788" s="3">
        <v>1200.0</v>
      </c>
      <c r="F28788" s="4">
        <f t="shared" si="1"/>
        <v>43923.15227</v>
      </c>
      <c r="G28788" s="5">
        <f t="shared" si="2"/>
        <v>0</v>
      </c>
    </row>
    <row r="28789" ht="14.25" customHeight="1">
      <c r="A28789" s="1">
        <v>149581.0</v>
      </c>
      <c r="B28789" s="1">
        <v>6669.0</v>
      </c>
      <c r="C28789" s="2">
        <v>44081.12287037037</v>
      </c>
      <c r="D28789" s="1">
        <v>6721.0</v>
      </c>
      <c r="E28789" s="3">
        <v>0.0</v>
      </c>
      <c r="F28789" s="4">
        <f t="shared" si="1"/>
        <v>44075.44764</v>
      </c>
      <c r="G28789" s="5">
        <f t="shared" si="2"/>
        <v>0</v>
      </c>
    </row>
    <row r="28790" ht="14.25" customHeight="1">
      <c r="A28790" s="1">
        <v>149586.0</v>
      </c>
      <c r="B28790" s="1">
        <v>13875.0</v>
      </c>
      <c r="C28790" s="2">
        <v>44081.13278935185</v>
      </c>
      <c r="D28790" s="1">
        <v>8508.0</v>
      </c>
      <c r="E28790" s="3">
        <v>1200.0</v>
      </c>
      <c r="F28790" s="4">
        <f t="shared" si="1"/>
        <v>43831.42667</v>
      </c>
      <c r="G28790" s="5">
        <f t="shared" si="2"/>
        <v>0</v>
      </c>
    </row>
    <row r="28791" ht="14.25" customHeight="1">
      <c r="A28791" s="1">
        <v>149590.0</v>
      </c>
      <c r="B28791" s="1">
        <v>2626.0</v>
      </c>
      <c r="C28791" s="2">
        <v>44081.13386574074</v>
      </c>
      <c r="D28791" s="1">
        <v>12187.0</v>
      </c>
      <c r="E28791" s="3">
        <v>1200.0</v>
      </c>
      <c r="F28791" s="4">
        <f t="shared" si="1"/>
        <v>44077.79225</v>
      </c>
      <c r="G28791" s="5">
        <f t="shared" si="2"/>
        <v>0</v>
      </c>
    </row>
    <row r="28792" ht="14.25" customHeight="1">
      <c r="A28792" s="1">
        <v>149597.0</v>
      </c>
      <c r="B28792" s="1">
        <v>3901.0</v>
      </c>
      <c r="C28792" s="2">
        <v>44081.13619212963</v>
      </c>
      <c r="D28792" s="1">
        <v>10526.0</v>
      </c>
      <c r="E28792" s="3">
        <v>1200.0</v>
      </c>
      <c r="F28792" s="4">
        <f t="shared" si="1"/>
        <v>43922.45653</v>
      </c>
      <c r="G28792" s="5">
        <f t="shared" si="2"/>
        <v>0</v>
      </c>
    </row>
    <row r="28793" ht="14.25" customHeight="1">
      <c r="A28793" s="1">
        <v>149603.0</v>
      </c>
      <c r="B28793" s="1">
        <v>5352.0</v>
      </c>
      <c r="C28793" s="2">
        <v>44081.13653935185</v>
      </c>
      <c r="D28793" s="1">
        <v>3813.0</v>
      </c>
      <c r="E28793" s="3">
        <v>1200.0</v>
      </c>
      <c r="F28793" s="4">
        <f t="shared" si="1"/>
        <v>44044.2887</v>
      </c>
      <c r="G28793" s="5">
        <f t="shared" si="2"/>
        <v>0</v>
      </c>
    </row>
    <row r="28794" ht="14.25" customHeight="1">
      <c r="A28794" s="1">
        <v>149605.0</v>
      </c>
      <c r="B28794" s="1">
        <v>8509.0</v>
      </c>
      <c r="C28794" s="2">
        <v>44081.14616898148</v>
      </c>
      <c r="D28794" s="1">
        <v>10328.0</v>
      </c>
      <c r="E28794" s="3">
        <v>1200.0</v>
      </c>
      <c r="F28794" s="4">
        <f t="shared" si="1"/>
        <v>44044.24238</v>
      </c>
      <c r="G28794" s="5">
        <f t="shared" si="2"/>
        <v>0</v>
      </c>
    </row>
    <row r="28795" ht="14.25" customHeight="1">
      <c r="A28795" s="1">
        <v>149607.0</v>
      </c>
      <c r="B28795" s="1">
        <v>3763.0</v>
      </c>
      <c r="C28795" s="2">
        <v>44081.14883101852</v>
      </c>
      <c r="D28795" s="1">
        <v>13110.0</v>
      </c>
      <c r="E28795" s="3">
        <v>1200.0</v>
      </c>
      <c r="F28795" s="4">
        <f t="shared" si="1"/>
        <v>43831.86384</v>
      </c>
      <c r="G28795" s="5">
        <f t="shared" si="2"/>
        <v>0</v>
      </c>
    </row>
    <row r="28796" ht="14.25" customHeight="1">
      <c r="A28796" s="1">
        <v>149612.0</v>
      </c>
      <c r="B28796" s="1">
        <v>8045.0</v>
      </c>
      <c r="C28796" s="2">
        <v>44081.15222222222</v>
      </c>
      <c r="D28796" s="1">
        <v>5849.0</v>
      </c>
      <c r="E28796" s="3">
        <v>1200.0</v>
      </c>
      <c r="F28796" s="4">
        <f t="shared" si="1"/>
        <v>44013.74572</v>
      </c>
      <c r="G28796" s="5">
        <f t="shared" si="2"/>
        <v>0</v>
      </c>
    </row>
    <row r="28797" ht="14.25" customHeight="1">
      <c r="A28797" s="1">
        <v>149616.0</v>
      </c>
      <c r="B28797" s="1">
        <v>4486.0</v>
      </c>
      <c r="C28797" s="2">
        <v>44081.15472222222</v>
      </c>
      <c r="D28797" s="1">
        <v>10080.0</v>
      </c>
      <c r="E28797" s="3">
        <v>1200.0</v>
      </c>
      <c r="F28797" s="4">
        <f t="shared" si="1"/>
        <v>44044.26434</v>
      </c>
      <c r="G28797" s="5">
        <f t="shared" si="2"/>
        <v>0</v>
      </c>
    </row>
    <row r="28798" ht="14.25" customHeight="1">
      <c r="A28798" s="1">
        <v>149617.0</v>
      </c>
      <c r="B28798" s="1">
        <v>8814.0</v>
      </c>
      <c r="C28798" s="2">
        <v>44081.15475694444</v>
      </c>
      <c r="D28798" s="1">
        <v>4674.0</v>
      </c>
      <c r="E28798" s="3">
        <v>1200.0</v>
      </c>
      <c r="F28798" s="4">
        <f t="shared" si="1"/>
        <v>44075.01259</v>
      </c>
      <c r="G28798" s="5">
        <f t="shared" si="2"/>
        <v>0</v>
      </c>
    </row>
    <row r="28799" ht="14.25" customHeight="1">
      <c r="A28799" s="1">
        <v>149624.0</v>
      </c>
      <c r="B28799" s="1">
        <v>13416.0</v>
      </c>
      <c r="C28799" s="2">
        <v>44081.16184027777</v>
      </c>
      <c r="D28799" s="1">
        <v>4120.0</v>
      </c>
      <c r="E28799" s="3">
        <v>1200.0</v>
      </c>
      <c r="F28799" s="4">
        <f t="shared" si="1"/>
        <v>43952.01684</v>
      </c>
      <c r="G28799" s="5">
        <f t="shared" si="2"/>
        <v>0</v>
      </c>
    </row>
    <row r="28800" ht="14.25" customHeight="1">
      <c r="A28800" s="1">
        <v>149636.0</v>
      </c>
      <c r="B28800" s="1">
        <v>3130.0</v>
      </c>
      <c r="C28800" s="2">
        <v>44081.17168981482</v>
      </c>
      <c r="D28800" s="1">
        <v>4674.0</v>
      </c>
      <c r="E28800" s="3">
        <v>1200.0</v>
      </c>
      <c r="F28800" s="4">
        <f t="shared" si="1"/>
        <v>44075.01259</v>
      </c>
      <c r="G28800" s="5">
        <f t="shared" si="2"/>
        <v>0</v>
      </c>
    </row>
    <row r="28801" ht="14.25" customHeight="1">
      <c r="A28801" s="1">
        <v>149638.0</v>
      </c>
      <c r="B28801" s="1">
        <v>5702.0</v>
      </c>
      <c r="C28801" s="2">
        <v>44081.17751157407</v>
      </c>
      <c r="D28801" s="1">
        <v>2338.0</v>
      </c>
      <c r="E28801" s="3">
        <v>1200.0</v>
      </c>
      <c r="F28801" s="4">
        <f t="shared" si="1"/>
        <v>43952.0159</v>
      </c>
      <c r="G28801" s="5">
        <f t="shared" si="2"/>
        <v>0</v>
      </c>
    </row>
    <row r="28802" ht="14.25" customHeight="1">
      <c r="A28802" s="1">
        <v>149640.0</v>
      </c>
      <c r="B28802" s="1">
        <v>9749.0</v>
      </c>
      <c r="C28802" s="2">
        <v>44081.17815972222</v>
      </c>
      <c r="D28802" s="1">
        <v>12160.0</v>
      </c>
      <c r="E28802" s="3">
        <v>1200.0</v>
      </c>
      <c r="F28802" s="4">
        <f t="shared" si="1"/>
        <v>43891.02598</v>
      </c>
      <c r="G28802" s="5">
        <f t="shared" si="2"/>
        <v>0</v>
      </c>
    </row>
    <row r="28803" ht="14.25" customHeight="1">
      <c r="A28803" s="1">
        <v>149651.0</v>
      </c>
      <c r="B28803" s="1">
        <v>10260.0</v>
      </c>
      <c r="C28803" s="2">
        <v>44081.1815162037</v>
      </c>
      <c r="D28803" s="1">
        <v>5849.0</v>
      </c>
      <c r="E28803" s="3">
        <v>1200.0</v>
      </c>
      <c r="F28803" s="4">
        <f t="shared" si="1"/>
        <v>44013.74572</v>
      </c>
      <c r="G28803" s="5">
        <f t="shared" si="2"/>
        <v>0</v>
      </c>
    </row>
    <row r="28804" ht="14.25" customHeight="1">
      <c r="A28804" s="1">
        <v>149663.0</v>
      </c>
      <c r="B28804" s="1">
        <v>13930.0</v>
      </c>
      <c r="C28804" s="2">
        <v>44081.18545138889</v>
      </c>
      <c r="D28804" s="1">
        <v>10807.0</v>
      </c>
      <c r="E28804" s="3">
        <v>960.0</v>
      </c>
      <c r="F28804" s="4">
        <f t="shared" si="1"/>
        <v>43953.84152</v>
      </c>
      <c r="G28804" s="5">
        <f t="shared" si="2"/>
        <v>0</v>
      </c>
    </row>
    <row r="28805" ht="14.25" customHeight="1">
      <c r="A28805" s="1">
        <v>149668.0</v>
      </c>
      <c r="B28805" s="1">
        <v>1338.0</v>
      </c>
      <c r="C28805" s="2">
        <v>44081.18828703704</v>
      </c>
      <c r="D28805" s="1">
        <v>104.0</v>
      </c>
      <c r="E28805" s="3">
        <v>0.0</v>
      </c>
      <c r="F28805" s="4">
        <f t="shared" si="1"/>
        <v>44013.28641</v>
      </c>
      <c r="G28805" s="5">
        <f t="shared" si="2"/>
        <v>0</v>
      </c>
    </row>
    <row r="28806" ht="14.25" customHeight="1">
      <c r="A28806" s="1">
        <v>149674.0</v>
      </c>
      <c r="B28806" s="1">
        <v>11914.0</v>
      </c>
      <c r="C28806" s="2">
        <v>44081.18930555556</v>
      </c>
      <c r="D28806" s="1">
        <v>11210.0</v>
      </c>
      <c r="E28806" s="3">
        <v>1200.0</v>
      </c>
      <c r="F28806" s="4">
        <f t="shared" si="1"/>
        <v>43922.33478</v>
      </c>
      <c r="G28806" s="5">
        <f t="shared" si="2"/>
        <v>0</v>
      </c>
    </row>
    <row r="28807" ht="14.25" customHeight="1">
      <c r="A28807" s="1">
        <v>149676.0</v>
      </c>
      <c r="B28807" s="1">
        <v>11756.0</v>
      </c>
      <c r="C28807" s="2">
        <v>44081.18938657407</v>
      </c>
      <c r="D28807" s="1">
        <v>13184.0</v>
      </c>
      <c r="E28807" s="3">
        <v>0.0</v>
      </c>
      <c r="F28807" s="4">
        <f t="shared" si="1"/>
        <v>43832.85829</v>
      </c>
      <c r="G28807" s="5">
        <f t="shared" si="2"/>
        <v>0</v>
      </c>
    </row>
    <row r="28808" ht="14.25" customHeight="1">
      <c r="A28808" s="1">
        <v>149679.0</v>
      </c>
      <c r="B28808" s="1">
        <v>3551.0</v>
      </c>
      <c r="C28808" s="2">
        <v>44081.20079861111</v>
      </c>
      <c r="D28808" s="1">
        <v>104.0</v>
      </c>
      <c r="E28808" s="3">
        <v>1200.0</v>
      </c>
      <c r="F28808" s="4">
        <f t="shared" si="1"/>
        <v>44013.28641</v>
      </c>
      <c r="G28808" s="5">
        <f t="shared" si="2"/>
        <v>0</v>
      </c>
    </row>
    <row r="28809" ht="14.25" customHeight="1">
      <c r="A28809" s="1">
        <v>149684.0</v>
      </c>
      <c r="B28809" s="1">
        <v>2462.0</v>
      </c>
      <c r="C28809" s="2">
        <v>44081.20409722222</v>
      </c>
      <c r="D28809" s="1">
        <v>13110.0</v>
      </c>
      <c r="E28809" s="3">
        <v>1200.0</v>
      </c>
      <c r="F28809" s="4">
        <f t="shared" si="1"/>
        <v>43831.86384</v>
      </c>
      <c r="G28809" s="5">
        <f t="shared" si="2"/>
        <v>0</v>
      </c>
    </row>
    <row r="28810" ht="14.25" customHeight="1">
      <c r="A28810" s="1">
        <v>149687.0</v>
      </c>
      <c r="B28810" s="1">
        <v>5530.0</v>
      </c>
      <c r="C28810" s="2">
        <v>44081.20570601852</v>
      </c>
      <c r="D28810" s="1">
        <v>13813.0</v>
      </c>
      <c r="E28810" s="3">
        <v>1200.0</v>
      </c>
      <c r="F28810" s="4">
        <f t="shared" si="1"/>
        <v>43923.31097</v>
      </c>
      <c r="G28810" s="5">
        <f t="shared" si="2"/>
        <v>0</v>
      </c>
    </row>
    <row r="28811" ht="14.25" customHeight="1">
      <c r="A28811" s="1">
        <v>149689.0</v>
      </c>
      <c r="B28811" s="1">
        <v>11908.0</v>
      </c>
      <c r="C28811" s="2">
        <v>44081.20644675926</v>
      </c>
      <c r="D28811" s="1">
        <v>5927.0</v>
      </c>
      <c r="E28811" s="3">
        <v>1200.0</v>
      </c>
      <c r="F28811" s="4">
        <f t="shared" si="1"/>
        <v>43862.03502</v>
      </c>
      <c r="G28811" s="5">
        <f t="shared" si="2"/>
        <v>0</v>
      </c>
    </row>
    <row r="28812" ht="14.25" customHeight="1">
      <c r="A28812" s="1">
        <v>149696.0</v>
      </c>
      <c r="B28812" s="1">
        <v>7816.0</v>
      </c>
      <c r="C28812" s="2">
        <v>44081.21083333333</v>
      </c>
      <c r="D28812" s="1">
        <v>5193.0</v>
      </c>
      <c r="E28812" s="3">
        <v>1200.0</v>
      </c>
      <c r="F28812" s="4">
        <f t="shared" si="1"/>
        <v>44013.10274</v>
      </c>
      <c r="G28812" s="5">
        <f t="shared" si="2"/>
        <v>0</v>
      </c>
    </row>
    <row r="28813" ht="14.25" customHeight="1">
      <c r="A28813" s="1">
        <v>149700.0</v>
      </c>
      <c r="B28813" s="1">
        <v>6878.0</v>
      </c>
      <c r="C28813" s="2">
        <v>44081.21239583333</v>
      </c>
      <c r="D28813" s="1">
        <v>2405.0</v>
      </c>
      <c r="E28813" s="3">
        <v>1200.0</v>
      </c>
      <c r="F28813" s="4">
        <f t="shared" si="1"/>
        <v>43891.5691</v>
      </c>
      <c r="G28813" s="5">
        <f t="shared" si="2"/>
        <v>0</v>
      </c>
    </row>
    <row r="28814" ht="14.25" customHeight="1">
      <c r="A28814" s="1">
        <v>149703.0</v>
      </c>
      <c r="B28814" s="1">
        <v>11410.0</v>
      </c>
      <c r="C28814" s="2">
        <v>44081.2124537037</v>
      </c>
      <c r="D28814" s="1">
        <v>10755.0</v>
      </c>
      <c r="E28814" s="3">
        <v>960.0</v>
      </c>
      <c r="F28814" s="4">
        <f t="shared" si="1"/>
        <v>44075.21108</v>
      </c>
      <c r="G28814" s="5">
        <f t="shared" si="2"/>
        <v>0</v>
      </c>
    </row>
    <row r="28815" ht="14.25" customHeight="1">
      <c r="A28815" s="1">
        <v>149709.0</v>
      </c>
      <c r="B28815" s="1">
        <v>5530.0</v>
      </c>
      <c r="C28815" s="2">
        <v>44081.2144675926</v>
      </c>
      <c r="D28815" s="1">
        <v>8508.0</v>
      </c>
      <c r="E28815" s="3">
        <v>1200.0</v>
      </c>
      <c r="F28815" s="4">
        <f t="shared" si="1"/>
        <v>43831.42667</v>
      </c>
      <c r="G28815" s="5">
        <f t="shared" si="2"/>
        <v>0</v>
      </c>
    </row>
    <row r="28816" ht="14.25" customHeight="1">
      <c r="A28816" s="1">
        <v>149712.0</v>
      </c>
      <c r="B28816" s="1">
        <v>3763.0</v>
      </c>
      <c r="C28816" s="2">
        <v>44081.21474537037</v>
      </c>
      <c r="D28816" s="1">
        <v>4674.0</v>
      </c>
      <c r="E28816" s="3">
        <v>960.0</v>
      </c>
      <c r="F28816" s="4">
        <f t="shared" si="1"/>
        <v>44075.01259</v>
      </c>
      <c r="G28816" s="5">
        <f t="shared" si="2"/>
        <v>0</v>
      </c>
    </row>
    <row r="28817" ht="14.25" customHeight="1">
      <c r="A28817" s="1">
        <v>149717.0</v>
      </c>
      <c r="B28817" s="1">
        <v>8061.0</v>
      </c>
      <c r="C28817" s="2">
        <v>44081.21538194444</v>
      </c>
      <c r="D28817" s="1">
        <v>5204.0</v>
      </c>
      <c r="E28817" s="3">
        <v>1200.0</v>
      </c>
      <c r="F28817" s="4">
        <f t="shared" si="1"/>
        <v>43922.60003</v>
      </c>
      <c r="G28817" s="5">
        <f t="shared" si="2"/>
        <v>0</v>
      </c>
    </row>
    <row r="28818" ht="14.25" customHeight="1">
      <c r="A28818" s="1">
        <v>149722.0</v>
      </c>
      <c r="B28818" s="1">
        <v>8628.0</v>
      </c>
      <c r="C28818" s="2">
        <v>44081.21876157408</v>
      </c>
      <c r="D28818" s="1">
        <v>6721.0</v>
      </c>
      <c r="E28818" s="3">
        <v>1200.0</v>
      </c>
      <c r="F28818" s="4">
        <f t="shared" si="1"/>
        <v>44075.44764</v>
      </c>
      <c r="G28818" s="5">
        <f t="shared" si="2"/>
        <v>0</v>
      </c>
    </row>
    <row r="28819" ht="14.25" customHeight="1">
      <c r="A28819" s="1">
        <v>149726.0</v>
      </c>
      <c r="B28819" s="1">
        <v>736.0</v>
      </c>
      <c r="C28819" s="2">
        <v>44081.22414351852</v>
      </c>
      <c r="D28819" s="1">
        <v>6844.0</v>
      </c>
      <c r="E28819" s="3">
        <v>1200.0</v>
      </c>
      <c r="F28819" s="4">
        <f t="shared" si="1"/>
        <v>43891.22446</v>
      </c>
      <c r="G28819" s="5">
        <f t="shared" si="2"/>
        <v>0</v>
      </c>
    </row>
    <row r="28820" ht="14.25" customHeight="1">
      <c r="A28820" s="1">
        <v>149731.0</v>
      </c>
      <c r="B28820" s="1">
        <v>10580.0</v>
      </c>
      <c r="C28820" s="2">
        <v>44081.23202546296</v>
      </c>
      <c r="D28820" s="1">
        <v>3528.0</v>
      </c>
      <c r="E28820" s="3">
        <v>1200.0</v>
      </c>
      <c r="F28820" s="4">
        <f t="shared" si="1"/>
        <v>43832.25354</v>
      </c>
      <c r="G28820" s="5">
        <f t="shared" si="2"/>
        <v>0</v>
      </c>
    </row>
    <row r="28821" ht="14.25" customHeight="1">
      <c r="A28821" s="1">
        <v>149736.0</v>
      </c>
      <c r="B28821" s="1">
        <v>10871.0</v>
      </c>
      <c r="C28821" s="2">
        <v>44081.23289351852</v>
      </c>
      <c r="D28821" s="1">
        <v>7629.0</v>
      </c>
      <c r="E28821" s="3">
        <v>0.0</v>
      </c>
      <c r="F28821" s="4">
        <f t="shared" si="1"/>
        <v>43986.25663</v>
      </c>
      <c r="G28821" s="5">
        <f t="shared" si="2"/>
        <v>0</v>
      </c>
    </row>
    <row r="28822" ht="14.25" customHeight="1">
      <c r="A28822" s="1">
        <v>149743.0</v>
      </c>
      <c r="B28822" s="1">
        <v>11422.0</v>
      </c>
      <c r="C28822" s="2">
        <v>44081.23554398148</v>
      </c>
      <c r="D28822" s="1">
        <v>2405.0</v>
      </c>
      <c r="E28822" s="3">
        <v>1200.0</v>
      </c>
      <c r="F28822" s="4">
        <f t="shared" si="1"/>
        <v>43891.5691</v>
      </c>
      <c r="G28822" s="5">
        <f t="shared" si="2"/>
        <v>0</v>
      </c>
    </row>
    <row r="28823" ht="14.25" customHeight="1">
      <c r="A28823" s="1">
        <v>149744.0</v>
      </c>
      <c r="B28823" s="1">
        <v>10011.0</v>
      </c>
      <c r="C28823" s="2">
        <v>44081.2372800926</v>
      </c>
      <c r="D28823" s="1">
        <v>2387.0</v>
      </c>
      <c r="E28823" s="3">
        <v>1200.0</v>
      </c>
      <c r="F28823" s="4">
        <f t="shared" si="1"/>
        <v>43836.12751</v>
      </c>
      <c r="G28823" s="5">
        <f t="shared" si="2"/>
        <v>0</v>
      </c>
    </row>
    <row r="28824" ht="14.25" customHeight="1">
      <c r="A28824" s="1">
        <v>149751.0</v>
      </c>
      <c r="B28824" s="1">
        <v>4090.0</v>
      </c>
      <c r="C28824" s="2">
        <v>44081.24384259259</v>
      </c>
      <c r="D28824" s="1">
        <v>13853.0</v>
      </c>
      <c r="E28824" s="3">
        <v>1200.0</v>
      </c>
      <c r="F28824" s="4">
        <f t="shared" si="1"/>
        <v>44075.26497</v>
      </c>
      <c r="G28824" s="5">
        <f t="shared" si="2"/>
        <v>0</v>
      </c>
    </row>
    <row r="28825" ht="14.25" customHeight="1">
      <c r="A28825" s="1">
        <v>149757.0</v>
      </c>
      <c r="B28825" s="1">
        <v>11484.0</v>
      </c>
      <c r="C28825" s="2">
        <v>44081.24545138889</v>
      </c>
      <c r="D28825" s="1">
        <v>3813.0</v>
      </c>
      <c r="E28825" s="3">
        <v>1200.0</v>
      </c>
      <c r="F28825" s="4">
        <f t="shared" si="1"/>
        <v>44044.2887</v>
      </c>
      <c r="G28825" s="5">
        <f t="shared" si="2"/>
        <v>0</v>
      </c>
    </row>
    <row r="28826" ht="14.25" customHeight="1">
      <c r="A28826" s="1">
        <v>149759.0</v>
      </c>
      <c r="B28826" s="1">
        <v>8400.0</v>
      </c>
      <c r="C28826" s="2">
        <v>44081.24964120371</v>
      </c>
      <c r="D28826" s="1">
        <v>5355.0</v>
      </c>
      <c r="E28826" s="3">
        <v>1200.0</v>
      </c>
      <c r="F28826" s="4">
        <f t="shared" si="1"/>
        <v>43985.12619</v>
      </c>
      <c r="G28826" s="5">
        <f t="shared" si="2"/>
        <v>0</v>
      </c>
    </row>
    <row r="28827" ht="14.25" customHeight="1">
      <c r="A28827" s="1">
        <v>149763.0</v>
      </c>
      <c r="B28827" s="1">
        <v>2546.0</v>
      </c>
      <c r="C28827" s="2">
        <v>44081.25006944445</v>
      </c>
      <c r="D28827" s="1">
        <v>7850.0</v>
      </c>
      <c r="E28827" s="3">
        <v>1200.0</v>
      </c>
      <c r="F28827" s="4">
        <f t="shared" si="1"/>
        <v>44076.31014</v>
      </c>
      <c r="G28827" s="5">
        <f t="shared" si="2"/>
        <v>0</v>
      </c>
    </row>
    <row r="28828" ht="14.25" customHeight="1">
      <c r="A28828" s="1">
        <v>149768.0</v>
      </c>
      <c r="B28828" s="1">
        <v>1201.0</v>
      </c>
      <c r="C28828" s="2">
        <v>44081.25204861111</v>
      </c>
      <c r="D28828" s="1">
        <v>11835.0</v>
      </c>
      <c r="E28828" s="3">
        <v>1200.0</v>
      </c>
      <c r="F28828" s="4">
        <f t="shared" si="1"/>
        <v>43922.84409</v>
      </c>
      <c r="G28828" s="5">
        <f t="shared" si="2"/>
        <v>0</v>
      </c>
    </row>
    <row r="28829" ht="14.25" customHeight="1">
      <c r="A28829" s="1">
        <v>149774.0</v>
      </c>
      <c r="B28829" s="1">
        <v>6673.0</v>
      </c>
      <c r="C28829" s="2">
        <v>44081.26396990741</v>
      </c>
      <c r="D28829" s="1">
        <v>1329.0</v>
      </c>
      <c r="E28829" s="3">
        <v>1200.0</v>
      </c>
      <c r="F28829" s="4">
        <f t="shared" si="1"/>
        <v>44075.26436</v>
      </c>
      <c r="G28829" s="5">
        <f t="shared" si="2"/>
        <v>0</v>
      </c>
    </row>
    <row r="28830" ht="14.25" customHeight="1">
      <c r="A28830" s="1">
        <v>149781.0</v>
      </c>
      <c r="B28830" s="1">
        <v>5282.0</v>
      </c>
      <c r="C28830" s="2">
        <v>44081.27153935185</v>
      </c>
      <c r="D28830" s="1">
        <v>13033.0</v>
      </c>
      <c r="E28830" s="3">
        <v>1200.0</v>
      </c>
      <c r="F28830" s="4">
        <f t="shared" si="1"/>
        <v>44075.38759</v>
      </c>
      <c r="G28830" s="5">
        <f t="shared" si="2"/>
        <v>0</v>
      </c>
    </row>
    <row r="28831" ht="14.25" customHeight="1">
      <c r="A28831" s="1">
        <v>149785.0</v>
      </c>
      <c r="B28831" s="1">
        <v>6879.0</v>
      </c>
      <c r="C28831" s="2">
        <v>44081.27206018518</v>
      </c>
      <c r="D28831" s="1">
        <v>8064.0</v>
      </c>
      <c r="E28831" s="3">
        <v>1200.0</v>
      </c>
      <c r="F28831" s="4">
        <f t="shared" si="1"/>
        <v>43832.8762</v>
      </c>
      <c r="G28831" s="5">
        <f t="shared" si="2"/>
        <v>0</v>
      </c>
    </row>
    <row r="28832" ht="14.25" customHeight="1">
      <c r="A28832" s="1">
        <v>149792.0</v>
      </c>
      <c r="B28832" s="1">
        <v>2004.0</v>
      </c>
      <c r="C28832" s="2">
        <v>44081.27314814815</v>
      </c>
      <c r="D28832" s="1">
        <v>4236.0</v>
      </c>
      <c r="E28832" s="3">
        <v>1200.0</v>
      </c>
      <c r="F28832" s="4">
        <f t="shared" si="1"/>
        <v>44013.68216</v>
      </c>
      <c r="G28832" s="5">
        <f t="shared" si="2"/>
        <v>0</v>
      </c>
    </row>
    <row r="28833" ht="14.25" customHeight="1">
      <c r="A28833" s="1">
        <v>149795.0</v>
      </c>
      <c r="B28833" s="1">
        <v>10115.0</v>
      </c>
      <c r="C28833" s="2">
        <v>44081.27609953703</v>
      </c>
      <c r="D28833" s="1">
        <v>9309.0</v>
      </c>
      <c r="E28833" s="3">
        <v>1200.0</v>
      </c>
      <c r="F28833" s="4">
        <f t="shared" si="1"/>
        <v>43862.64743</v>
      </c>
      <c r="G28833" s="5">
        <f t="shared" si="2"/>
        <v>0</v>
      </c>
    </row>
    <row r="28834" ht="14.25" customHeight="1">
      <c r="A28834" s="1">
        <v>149798.0</v>
      </c>
      <c r="B28834" s="1">
        <v>13677.0</v>
      </c>
      <c r="C28834" s="2">
        <v>44081.28108796296</v>
      </c>
      <c r="D28834" s="1">
        <v>6210.0</v>
      </c>
      <c r="E28834" s="3">
        <v>1200.0</v>
      </c>
      <c r="F28834" s="4">
        <f t="shared" si="1"/>
        <v>43922.6284</v>
      </c>
      <c r="G28834" s="5">
        <f t="shared" si="2"/>
        <v>0</v>
      </c>
    </row>
    <row r="28835" ht="14.25" customHeight="1">
      <c r="A28835" s="1">
        <v>149802.0</v>
      </c>
      <c r="B28835" s="1">
        <v>10580.0</v>
      </c>
      <c r="C28835" s="2">
        <v>44081.28851851852</v>
      </c>
      <c r="D28835" s="1">
        <v>3085.0</v>
      </c>
      <c r="E28835" s="3">
        <v>960.0</v>
      </c>
      <c r="F28835" s="4">
        <f t="shared" si="1"/>
        <v>43984.61473</v>
      </c>
      <c r="G28835" s="5">
        <f t="shared" si="2"/>
        <v>0</v>
      </c>
    </row>
    <row r="28836" ht="14.25" customHeight="1">
      <c r="A28836" s="1">
        <v>149806.0</v>
      </c>
      <c r="B28836" s="1">
        <v>10260.0</v>
      </c>
      <c r="C28836" s="2">
        <v>44081.2887962963</v>
      </c>
      <c r="D28836" s="1">
        <v>2167.0</v>
      </c>
      <c r="E28836" s="3">
        <v>1200.0</v>
      </c>
      <c r="F28836" s="4">
        <f t="shared" si="1"/>
        <v>43983.32076</v>
      </c>
      <c r="G28836" s="5">
        <f t="shared" si="2"/>
        <v>0</v>
      </c>
    </row>
    <row r="28837" ht="14.25" customHeight="1">
      <c r="A28837" s="1">
        <v>149810.0</v>
      </c>
      <c r="B28837" s="1">
        <v>12655.0</v>
      </c>
      <c r="C28837" s="2">
        <v>44081.28895833333</v>
      </c>
      <c r="D28837" s="1">
        <v>3506.0</v>
      </c>
      <c r="E28837" s="3">
        <v>1200.0</v>
      </c>
      <c r="F28837" s="4">
        <f t="shared" si="1"/>
        <v>44044.02965</v>
      </c>
      <c r="G28837" s="5">
        <f t="shared" si="2"/>
        <v>0</v>
      </c>
    </row>
    <row r="28838" ht="14.25" customHeight="1">
      <c r="A28838" s="1">
        <v>149814.0</v>
      </c>
      <c r="B28838" s="1">
        <v>11318.0</v>
      </c>
      <c r="C28838" s="2">
        <v>44081.29440972222</v>
      </c>
      <c r="D28838" s="1">
        <v>13813.0</v>
      </c>
      <c r="E28838" s="3">
        <v>1200.0</v>
      </c>
      <c r="F28838" s="4">
        <f t="shared" si="1"/>
        <v>43923.31097</v>
      </c>
      <c r="G28838" s="5">
        <f t="shared" si="2"/>
        <v>0</v>
      </c>
    </row>
    <row r="28839" ht="14.25" customHeight="1">
      <c r="A28839" s="1">
        <v>149819.0</v>
      </c>
      <c r="B28839" s="1">
        <v>10924.0</v>
      </c>
      <c r="C28839" s="2">
        <v>44081.29736111111</v>
      </c>
      <c r="D28839" s="1">
        <v>9193.0</v>
      </c>
      <c r="E28839" s="3">
        <v>1200.0</v>
      </c>
      <c r="F28839" s="4">
        <f t="shared" si="1"/>
        <v>43922.42946</v>
      </c>
      <c r="G28839" s="5">
        <f t="shared" si="2"/>
        <v>0</v>
      </c>
    </row>
    <row r="28840" ht="14.25" customHeight="1">
      <c r="A28840" s="1">
        <v>149824.0</v>
      </c>
      <c r="B28840" s="1">
        <v>10155.0</v>
      </c>
      <c r="C28840" s="2">
        <v>44081.29763888889</v>
      </c>
      <c r="D28840" s="1">
        <v>4674.0</v>
      </c>
      <c r="E28840" s="3">
        <v>1200.0</v>
      </c>
      <c r="F28840" s="4">
        <f t="shared" si="1"/>
        <v>44075.01259</v>
      </c>
      <c r="G28840" s="5">
        <f t="shared" si="2"/>
        <v>0</v>
      </c>
    </row>
    <row r="28841" ht="14.25" customHeight="1">
      <c r="A28841" s="1">
        <v>149834.0</v>
      </c>
      <c r="B28841" s="1">
        <v>11167.0</v>
      </c>
      <c r="C28841" s="2">
        <v>44081.31597222222</v>
      </c>
      <c r="D28841" s="1">
        <v>4797.0</v>
      </c>
      <c r="E28841" s="3">
        <v>1200.0</v>
      </c>
      <c r="F28841" s="4">
        <f t="shared" si="1"/>
        <v>44075.11093</v>
      </c>
      <c r="G28841" s="5">
        <f t="shared" si="2"/>
        <v>0</v>
      </c>
    </row>
    <row r="28842" ht="14.25" customHeight="1">
      <c r="A28842" s="1">
        <v>149836.0</v>
      </c>
      <c r="B28842" s="1">
        <v>9700.0</v>
      </c>
      <c r="C28842" s="2">
        <v>44081.31870370371</v>
      </c>
      <c r="D28842" s="1">
        <v>2283.0</v>
      </c>
      <c r="E28842" s="3">
        <v>1200.0</v>
      </c>
      <c r="F28842" s="4">
        <f t="shared" si="1"/>
        <v>43834.74572</v>
      </c>
      <c r="G28842" s="5">
        <f t="shared" si="2"/>
        <v>0</v>
      </c>
    </row>
    <row r="28843" ht="14.25" customHeight="1">
      <c r="A28843" s="1">
        <v>149844.0</v>
      </c>
      <c r="B28843" s="1">
        <v>13532.0</v>
      </c>
      <c r="C28843" s="2">
        <v>44081.33571759259</v>
      </c>
      <c r="D28843" s="1">
        <v>4972.0</v>
      </c>
      <c r="E28843" s="3">
        <v>1200.0</v>
      </c>
      <c r="F28843" s="4">
        <f t="shared" si="1"/>
        <v>43952.02931</v>
      </c>
      <c r="G28843" s="5">
        <f t="shared" si="2"/>
        <v>0</v>
      </c>
    </row>
    <row r="28844" ht="14.25" customHeight="1">
      <c r="A28844" s="1">
        <v>149850.0</v>
      </c>
      <c r="B28844" s="1">
        <v>10160.0</v>
      </c>
      <c r="C28844" s="2">
        <v>44081.33652777778</v>
      </c>
      <c r="D28844" s="1">
        <v>9309.0</v>
      </c>
      <c r="E28844" s="3">
        <v>1200.0</v>
      </c>
      <c r="F28844" s="4">
        <f t="shared" si="1"/>
        <v>43862.64743</v>
      </c>
      <c r="G28844" s="5">
        <f t="shared" si="2"/>
        <v>0</v>
      </c>
    </row>
    <row r="28845" ht="14.25" customHeight="1">
      <c r="A28845" s="1">
        <v>149852.0</v>
      </c>
      <c r="B28845" s="1">
        <v>10930.0</v>
      </c>
      <c r="C28845" s="2">
        <v>44081.344375</v>
      </c>
      <c r="D28845" s="1">
        <v>5355.0</v>
      </c>
      <c r="E28845" s="3">
        <v>1200.0</v>
      </c>
      <c r="F28845" s="4">
        <f t="shared" si="1"/>
        <v>43985.12619</v>
      </c>
      <c r="G28845" s="5">
        <f t="shared" si="2"/>
        <v>0</v>
      </c>
    </row>
    <row r="28846" ht="14.25" customHeight="1">
      <c r="A28846" s="1">
        <v>149856.0</v>
      </c>
      <c r="B28846" s="1">
        <v>116.0</v>
      </c>
      <c r="C28846" s="2">
        <v>44081.35131944445</v>
      </c>
      <c r="D28846" s="1">
        <v>13690.0</v>
      </c>
      <c r="E28846" s="3">
        <v>1200.0</v>
      </c>
      <c r="F28846" s="4">
        <f t="shared" si="1"/>
        <v>44044.34704</v>
      </c>
      <c r="G28846" s="5">
        <f t="shared" si="2"/>
        <v>0</v>
      </c>
    </row>
    <row r="28847" ht="14.25" customHeight="1">
      <c r="A28847" s="1">
        <v>149858.0</v>
      </c>
      <c r="B28847" s="1">
        <v>5286.0</v>
      </c>
      <c r="C28847" s="2">
        <v>44081.35805555555</v>
      </c>
      <c r="D28847" s="1">
        <v>704.0</v>
      </c>
      <c r="E28847" s="3">
        <v>1200.0</v>
      </c>
      <c r="F28847" s="4">
        <f t="shared" si="1"/>
        <v>44075.20332</v>
      </c>
      <c r="G28847" s="5">
        <f t="shared" si="2"/>
        <v>0</v>
      </c>
    </row>
    <row r="28848" ht="14.25" customHeight="1">
      <c r="A28848" s="1">
        <v>149859.0</v>
      </c>
      <c r="B28848" s="1">
        <v>5332.0</v>
      </c>
      <c r="C28848" s="2">
        <v>44081.36178240741</v>
      </c>
      <c r="D28848" s="1">
        <v>13817.0</v>
      </c>
      <c r="E28848" s="3">
        <v>1200.0</v>
      </c>
      <c r="F28848" s="4">
        <f t="shared" si="1"/>
        <v>43891.13111</v>
      </c>
      <c r="G28848" s="5">
        <f t="shared" si="2"/>
        <v>0</v>
      </c>
    </row>
    <row r="28849" ht="14.25" customHeight="1">
      <c r="A28849" s="1">
        <v>149865.0</v>
      </c>
      <c r="B28849" s="1">
        <v>11914.0</v>
      </c>
      <c r="C28849" s="2">
        <v>44081.36296296296</v>
      </c>
      <c r="D28849" s="1">
        <v>5612.0</v>
      </c>
      <c r="E28849" s="3">
        <v>1200.0</v>
      </c>
      <c r="F28849" s="4">
        <f t="shared" si="1"/>
        <v>43891.11309</v>
      </c>
      <c r="G28849" s="5">
        <f t="shared" si="2"/>
        <v>0</v>
      </c>
    </row>
    <row r="28850" ht="14.25" customHeight="1">
      <c r="A28850" s="1">
        <v>149874.0</v>
      </c>
      <c r="B28850" s="1">
        <v>12138.0</v>
      </c>
      <c r="C28850" s="2">
        <v>44081.37020833333</v>
      </c>
      <c r="D28850" s="1">
        <v>2807.0</v>
      </c>
      <c r="E28850" s="3">
        <v>1200.0</v>
      </c>
      <c r="F28850" s="4">
        <f t="shared" si="1"/>
        <v>44044.63545</v>
      </c>
      <c r="G28850" s="5">
        <f t="shared" si="2"/>
        <v>0</v>
      </c>
    </row>
    <row r="28851" ht="14.25" customHeight="1">
      <c r="A28851" s="1">
        <v>149882.0</v>
      </c>
      <c r="B28851" s="1">
        <v>9115.0</v>
      </c>
      <c r="C28851" s="2">
        <v>44081.37733796296</v>
      </c>
      <c r="D28851" s="1">
        <v>6721.0</v>
      </c>
      <c r="E28851" s="3">
        <v>1200.0</v>
      </c>
      <c r="F28851" s="4">
        <f t="shared" si="1"/>
        <v>44075.44764</v>
      </c>
      <c r="G28851" s="5">
        <f t="shared" si="2"/>
        <v>0</v>
      </c>
    </row>
    <row r="28852" ht="14.25" customHeight="1">
      <c r="A28852" s="1">
        <v>149894.0</v>
      </c>
      <c r="B28852" s="1">
        <v>828.0</v>
      </c>
      <c r="C28852" s="2">
        <v>44081.38119212963</v>
      </c>
      <c r="D28852" s="1">
        <v>11329.0</v>
      </c>
      <c r="E28852" s="3">
        <v>1200.0</v>
      </c>
      <c r="F28852" s="4">
        <f t="shared" si="1"/>
        <v>43983.59655</v>
      </c>
      <c r="G28852" s="5">
        <f t="shared" si="2"/>
        <v>0</v>
      </c>
    </row>
    <row r="28853" ht="14.25" customHeight="1">
      <c r="A28853" s="1">
        <v>149897.0</v>
      </c>
      <c r="B28853" s="1">
        <v>12895.0</v>
      </c>
      <c r="C28853" s="2">
        <v>44081.38305555555</v>
      </c>
      <c r="D28853" s="1">
        <v>13817.0</v>
      </c>
      <c r="E28853" s="3">
        <v>960.0</v>
      </c>
      <c r="F28853" s="4">
        <f t="shared" si="1"/>
        <v>43891.13111</v>
      </c>
      <c r="G28853" s="5">
        <f t="shared" si="2"/>
        <v>0</v>
      </c>
    </row>
    <row r="28854" ht="14.25" customHeight="1">
      <c r="A28854" s="1">
        <v>149901.0</v>
      </c>
      <c r="B28854" s="1">
        <v>13626.0</v>
      </c>
      <c r="C28854" s="2">
        <v>44081.38677083333</v>
      </c>
      <c r="D28854" s="1">
        <v>6470.0</v>
      </c>
      <c r="E28854" s="3">
        <v>1200.0</v>
      </c>
      <c r="F28854" s="4">
        <f t="shared" si="1"/>
        <v>44075.47045</v>
      </c>
      <c r="G28854" s="5">
        <f t="shared" si="2"/>
        <v>0</v>
      </c>
    </row>
    <row r="28855" ht="14.25" customHeight="1">
      <c r="A28855" s="1">
        <v>149909.0</v>
      </c>
      <c r="B28855" s="1">
        <v>4090.0</v>
      </c>
      <c r="C28855" s="2">
        <v>44081.38760416667</v>
      </c>
      <c r="D28855" s="1">
        <v>4758.0</v>
      </c>
      <c r="E28855" s="3">
        <v>1200.0</v>
      </c>
      <c r="F28855" s="4">
        <f t="shared" si="1"/>
        <v>43838.47638</v>
      </c>
      <c r="G28855" s="5">
        <f t="shared" si="2"/>
        <v>0</v>
      </c>
    </row>
    <row r="28856" ht="14.25" customHeight="1">
      <c r="A28856" s="1">
        <v>149912.0</v>
      </c>
      <c r="B28856" s="1">
        <v>5282.0</v>
      </c>
      <c r="C28856" s="2">
        <v>44081.38905092593</v>
      </c>
      <c r="D28856" s="1">
        <v>6353.0</v>
      </c>
      <c r="E28856" s="3">
        <v>1200.0</v>
      </c>
      <c r="F28856" s="4">
        <f t="shared" si="1"/>
        <v>43891.16001</v>
      </c>
      <c r="G28856" s="5">
        <f t="shared" si="2"/>
        <v>0</v>
      </c>
    </row>
    <row r="28857" ht="14.25" customHeight="1">
      <c r="A28857" s="1">
        <v>149914.0</v>
      </c>
      <c r="B28857" s="1">
        <v>116.0</v>
      </c>
      <c r="C28857" s="2">
        <v>44081.39112268519</v>
      </c>
      <c r="D28857" s="1">
        <v>3788.0</v>
      </c>
      <c r="E28857" s="3">
        <v>1200.0</v>
      </c>
      <c r="F28857" s="4">
        <f t="shared" si="1"/>
        <v>44075.48057</v>
      </c>
      <c r="G28857" s="5">
        <f t="shared" si="2"/>
        <v>0</v>
      </c>
    </row>
    <row r="28858" ht="14.25" customHeight="1">
      <c r="A28858" s="1">
        <v>149918.0</v>
      </c>
      <c r="B28858" s="1">
        <v>6581.0</v>
      </c>
      <c r="C28858" s="2">
        <v>44081.39270833333</v>
      </c>
      <c r="D28858" s="1">
        <v>9193.0</v>
      </c>
      <c r="E28858" s="3">
        <v>1200.0</v>
      </c>
      <c r="F28858" s="4">
        <f t="shared" si="1"/>
        <v>43922.42946</v>
      </c>
      <c r="G28858" s="5">
        <f t="shared" si="2"/>
        <v>0</v>
      </c>
    </row>
    <row r="28859" ht="14.25" customHeight="1">
      <c r="A28859" s="1">
        <v>149930.0</v>
      </c>
      <c r="B28859" s="1">
        <v>12154.0</v>
      </c>
      <c r="C28859" s="2">
        <v>44081.40327546297</v>
      </c>
      <c r="D28859" s="1">
        <v>4283.0</v>
      </c>
      <c r="E28859" s="3">
        <v>1200.0</v>
      </c>
      <c r="F28859" s="4">
        <f t="shared" si="1"/>
        <v>43983.64959</v>
      </c>
      <c r="G28859" s="5">
        <f t="shared" si="2"/>
        <v>0</v>
      </c>
    </row>
    <row r="28860" ht="14.25" customHeight="1">
      <c r="A28860" s="1">
        <v>149935.0</v>
      </c>
      <c r="B28860" s="1">
        <v>3484.0</v>
      </c>
      <c r="C28860" s="2">
        <v>44081.40564814815</v>
      </c>
      <c r="D28860" s="1">
        <v>10192.0</v>
      </c>
      <c r="E28860" s="3">
        <v>1200.0</v>
      </c>
      <c r="F28860" s="4">
        <f t="shared" si="1"/>
        <v>44013.0236</v>
      </c>
      <c r="G28860" s="5">
        <f t="shared" si="2"/>
        <v>0</v>
      </c>
    </row>
    <row r="28861" ht="14.25" customHeight="1">
      <c r="A28861" s="1">
        <v>149939.0</v>
      </c>
      <c r="B28861" s="1">
        <v>4183.0</v>
      </c>
      <c r="C28861" s="2">
        <v>44081.40625</v>
      </c>
      <c r="D28861" s="1">
        <v>1737.0</v>
      </c>
      <c r="E28861" s="3">
        <v>1200.0</v>
      </c>
      <c r="F28861" s="4">
        <f t="shared" si="1"/>
        <v>43923.04707</v>
      </c>
      <c r="G28861" s="5">
        <f t="shared" si="2"/>
        <v>0</v>
      </c>
    </row>
    <row r="28862" ht="14.25" customHeight="1">
      <c r="A28862" s="1">
        <v>149945.0</v>
      </c>
      <c r="B28862" s="1">
        <v>11944.0</v>
      </c>
      <c r="C28862" s="2">
        <v>44081.40810185186</v>
      </c>
      <c r="D28862" s="1">
        <v>4674.0</v>
      </c>
      <c r="E28862" s="3">
        <v>1200.0</v>
      </c>
      <c r="F28862" s="4">
        <f t="shared" si="1"/>
        <v>44075.01259</v>
      </c>
      <c r="G28862" s="5">
        <f t="shared" si="2"/>
        <v>0</v>
      </c>
    </row>
    <row r="28863" ht="14.25" customHeight="1">
      <c r="A28863" s="1">
        <v>149949.0</v>
      </c>
      <c r="B28863" s="1">
        <v>6328.0</v>
      </c>
      <c r="C28863" s="2">
        <v>44081.40824074074</v>
      </c>
      <c r="D28863" s="1">
        <v>11791.0</v>
      </c>
      <c r="E28863" s="3">
        <v>1200.0</v>
      </c>
      <c r="F28863" s="4">
        <f t="shared" si="1"/>
        <v>43863.37611</v>
      </c>
      <c r="G28863" s="5">
        <f t="shared" si="2"/>
        <v>0</v>
      </c>
    </row>
    <row r="28864" ht="14.25" customHeight="1">
      <c r="A28864" s="1">
        <v>149952.0</v>
      </c>
      <c r="B28864" s="1">
        <v>13754.0</v>
      </c>
      <c r="C28864" s="2">
        <v>44081.40824074074</v>
      </c>
      <c r="D28864" s="1">
        <v>8436.0</v>
      </c>
      <c r="E28864" s="3">
        <v>1200.0</v>
      </c>
      <c r="F28864" s="4">
        <f t="shared" si="1"/>
        <v>43862.02968</v>
      </c>
      <c r="G28864" s="5">
        <f t="shared" si="2"/>
        <v>0</v>
      </c>
    </row>
    <row r="28865" ht="14.25" customHeight="1">
      <c r="A28865" s="1">
        <v>149958.0</v>
      </c>
      <c r="B28865" s="1">
        <v>7206.0</v>
      </c>
      <c r="C28865" s="2">
        <v>44081.41207175926</v>
      </c>
      <c r="D28865" s="1">
        <v>6470.0</v>
      </c>
      <c r="E28865" s="3">
        <v>1200.0</v>
      </c>
      <c r="F28865" s="4">
        <f t="shared" si="1"/>
        <v>44075.47045</v>
      </c>
      <c r="G28865" s="5">
        <f t="shared" si="2"/>
        <v>0</v>
      </c>
    </row>
    <row r="28866" ht="14.25" customHeight="1">
      <c r="A28866" s="1">
        <v>149969.0</v>
      </c>
      <c r="B28866" s="1">
        <v>9165.0</v>
      </c>
      <c r="C28866" s="2">
        <v>44081.41609953704</v>
      </c>
      <c r="D28866" s="1">
        <v>6403.0</v>
      </c>
      <c r="E28866" s="3">
        <v>1200.0</v>
      </c>
      <c r="F28866" s="4">
        <f t="shared" si="1"/>
        <v>43922.92322</v>
      </c>
      <c r="G28866" s="5">
        <f t="shared" si="2"/>
        <v>0</v>
      </c>
    </row>
    <row r="28867" ht="14.25" customHeight="1">
      <c r="A28867" s="1">
        <v>149976.0</v>
      </c>
      <c r="B28867" s="1">
        <v>2618.0</v>
      </c>
      <c r="C28867" s="2">
        <v>44081.4178125</v>
      </c>
      <c r="D28867" s="1">
        <v>5893.0</v>
      </c>
      <c r="E28867" s="3">
        <v>1200.0</v>
      </c>
      <c r="F28867" s="4">
        <f t="shared" si="1"/>
        <v>44075.81169</v>
      </c>
      <c r="G28867" s="5">
        <f t="shared" si="2"/>
        <v>0</v>
      </c>
    </row>
    <row r="28868" ht="14.25" customHeight="1">
      <c r="A28868" s="1">
        <v>149985.0</v>
      </c>
      <c r="B28868" s="1">
        <v>5935.0</v>
      </c>
      <c r="C28868" s="2">
        <v>44081.42026620371</v>
      </c>
      <c r="D28868" s="1">
        <v>2096.0</v>
      </c>
      <c r="E28868" s="3">
        <v>1200.0</v>
      </c>
      <c r="F28868" s="4">
        <f t="shared" si="1"/>
        <v>44044.18924</v>
      </c>
      <c r="G28868" s="5">
        <f t="shared" si="2"/>
        <v>0</v>
      </c>
    </row>
    <row r="28869" ht="14.25" customHeight="1">
      <c r="A28869" s="1">
        <v>149989.0</v>
      </c>
      <c r="B28869" s="1">
        <v>9547.0</v>
      </c>
      <c r="C28869" s="2">
        <v>44081.42197916667</v>
      </c>
      <c r="D28869" s="1">
        <v>9608.0</v>
      </c>
      <c r="E28869" s="3">
        <v>1200.0</v>
      </c>
      <c r="F28869" s="4">
        <f t="shared" si="1"/>
        <v>44076.015</v>
      </c>
      <c r="G28869" s="5">
        <f t="shared" si="2"/>
        <v>0</v>
      </c>
    </row>
    <row r="28870" ht="14.25" customHeight="1">
      <c r="A28870" s="1">
        <v>149992.0</v>
      </c>
      <c r="B28870" s="1">
        <v>7778.0</v>
      </c>
      <c r="C28870" s="2">
        <v>44081.42225694445</v>
      </c>
      <c r="D28870" s="1">
        <v>2688.0</v>
      </c>
      <c r="E28870" s="3">
        <v>1200.0</v>
      </c>
      <c r="F28870" s="4">
        <f t="shared" si="1"/>
        <v>44015.97285</v>
      </c>
      <c r="G28870" s="5">
        <f t="shared" si="2"/>
        <v>0</v>
      </c>
    </row>
    <row r="28871" ht="14.25" customHeight="1">
      <c r="A28871" s="1">
        <v>149994.0</v>
      </c>
      <c r="B28871" s="1">
        <v>6709.0</v>
      </c>
      <c r="C28871" s="2">
        <v>44081.42344907407</v>
      </c>
      <c r="D28871" s="1">
        <v>2167.0</v>
      </c>
      <c r="E28871" s="3">
        <v>1200.0</v>
      </c>
      <c r="F28871" s="4">
        <f t="shared" si="1"/>
        <v>43983.32076</v>
      </c>
      <c r="G28871" s="5">
        <f t="shared" si="2"/>
        <v>0</v>
      </c>
    </row>
    <row r="28872" ht="14.25" customHeight="1">
      <c r="A28872" s="1">
        <v>149999.0</v>
      </c>
      <c r="B28872" s="1">
        <v>2626.0</v>
      </c>
      <c r="C28872" s="2">
        <v>44081.43378472222</v>
      </c>
      <c r="D28872" s="1">
        <v>4946.0</v>
      </c>
      <c r="E28872" s="3">
        <v>1200.0</v>
      </c>
      <c r="F28872" s="4">
        <f t="shared" si="1"/>
        <v>44013.95269</v>
      </c>
      <c r="G28872" s="5">
        <f t="shared" si="2"/>
        <v>0</v>
      </c>
    </row>
    <row r="28873" ht="14.25" customHeight="1">
      <c r="A28873" s="1">
        <v>150003.0</v>
      </c>
      <c r="B28873" s="1">
        <v>4254.0</v>
      </c>
      <c r="C28873" s="2">
        <v>44081.43555555555</v>
      </c>
      <c r="D28873" s="1">
        <v>8436.0</v>
      </c>
      <c r="E28873" s="3">
        <v>960.0</v>
      </c>
      <c r="F28873" s="4">
        <f t="shared" si="1"/>
        <v>43862.02968</v>
      </c>
      <c r="G28873" s="5">
        <f t="shared" si="2"/>
        <v>0</v>
      </c>
    </row>
    <row r="28874" ht="14.25" customHeight="1">
      <c r="A28874" s="1">
        <v>150007.0</v>
      </c>
      <c r="B28874" s="1">
        <v>5046.0</v>
      </c>
      <c r="C28874" s="2">
        <v>44081.43701388889</v>
      </c>
      <c r="D28874" s="1">
        <v>3813.0</v>
      </c>
      <c r="E28874" s="3">
        <v>1200.0</v>
      </c>
      <c r="F28874" s="4">
        <f t="shared" si="1"/>
        <v>44044.2887</v>
      </c>
      <c r="G28874" s="5">
        <f t="shared" si="2"/>
        <v>0</v>
      </c>
    </row>
    <row r="28875" ht="14.25" customHeight="1">
      <c r="A28875" s="1">
        <v>150012.0</v>
      </c>
      <c r="B28875" s="1">
        <v>2683.0</v>
      </c>
      <c r="C28875" s="2">
        <v>44081.43796296296</v>
      </c>
      <c r="D28875" s="1">
        <v>1834.0</v>
      </c>
      <c r="E28875" s="3">
        <v>1200.0</v>
      </c>
      <c r="F28875" s="4">
        <f t="shared" si="1"/>
        <v>44045.60308</v>
      </c>
      <c r="G28875" s="5">
        <f t="shared" si="2"/>
        <v>0</v>
      </c>
    </row>
    <row r="28876" ht="14.25" customHeight="1">
      <c r="A28876" s="1">
        <v>150013.0</v>
      </c>
      <c r="B28876" s="1">
        <v>12655.0</v>
      </c>
      <c r="C28876" s="2">
        <v>44081.43921296296</v>
      </c>
      <c r="D28876" s="1">
        <v>9193.0</v>
      </c>
      <c r="E28876" s="3">
        <v>1200.0</v>
      </c>
      <c r="F28876" s="4">
        <f t="shared" si="1"/>
        <v>43922.42946</v>
      </c>
      <c r="G28876" s="5">
        <f t="shared" si="2"/>
        <v>0</v>
      </c>
    </row>
    <row r="28877" ht="14.25" customHeight="1">
      <c r="A28877" s="1">
        <v>150019.0</v>
      </c>
      <c r="B28877" s="1">
        <v>207.0</v>
      </c>
      <c r="C28877" s="2">
        <v>44081.44087962963</v>
      </c>
      <c r="D28877" s="1">
        <v>8064.0</v>
      </c>
      <c r="E28877" s="3">
        <v>1200.0</v>
      </c>
      <c r="F28877" s="4">
        <f t="shared" si="1"/>
        <v>43832.8762</v>
      </c>
      <c r="G28877" s="5">
        <f t="shared" si="2"/>
        <v>0</v>
      </c>
    </row>
    <row r="28878" ht="14.25" customHeight="1">
      <c r="A28878" s="1">
        <v>150023.0</v>
      </c>
      <c r="B28878" s="1">
        <v>9029.0</v>
      </c>
      <c r="C28878" s="2">
        <v>44081.44747685185</v>
      </c>
      <c r="D28878" s="1">
        <v>13813.0</v>
      </c>
      <c r="E28878" s="3">
        <v>1200.0</v>
      </c>
      <c r="F28878" s="4">
        <f t="shared" si="1"/>
        <v>43923.31097</v>
      </c>
      <c r="G28878" s="5">
        <f t="shared" si="2"/>
        <v>0</v>
      </c>
    </row>
    <row r="28879" ht="14.25" customHeight="1">
      <c r="A28879" s="1">
        <v>150029.0</v>
      </c>
      <c r="B28879" s="1">
        <v>4223.0</v>
      </c>
      <c r="C28879" s="2">
        <v>44081.45444444445</v>
      </c>
      <c r="D28879" s="1">
        <v>4478.0</v>
      </c>
      <c r="E28879" s="3">
        <v>1200.0</v>
      </c>
      <c r="F28879" s="4">
        <f t="shared" si="1"/>
        <v>43892.46031</v>
      </c>
      <c r="G28879" s="5">
        <f t="shared" si="2"/>
        <v>0</v>
      </c>
    </row>
    <row r="28880" ht="14.25" customHeight="1">
      <c r="A28880" s="1">
        <v>150031.0</v>
      </c>
      <c r="B28880" s="1">
        <v>10079.0</v>
      </c>
      <c r="C28880" s="2">
        <v>44081.45554398148</v>
      </c>
      <c r="D28880" s="1">
        <v>5193.0</v>
      </c>
      <c r="E28880" s="3">
        <v>1200.0</v>
      </c>
      <c r="F28880" s="4">
        <f t="shared" si="1"/>
        <v>44013.10274</v>
      </c>
      <c r="G28880" s="5">
        <f t="shared" si="2"/>
        <v>0</v>
      </c>
    </row>
    <row r="28881" ht="14.25" customHeight="1">
      <c r="A28881" s="1">
        <v>150033.0</v>
      </c>
      <c r="B28881" s="1">
        <v>2004.0</v>
      </c>
      <c r="C28881" s="2">
        <v>44081.46300925926</v>
      </c>
      <c r="D28881" s="1">
        <v>7990.0</v>
      </c>
      <c r="E28881" s="3">
        <v>1200.0</v>
      </c>
      <c r="F28881" s="4">
        <f t="shared" si="1"/>
        <v>43953.0336</v>
      </c>
      <c r="G28881" s="5">
        <f t="shared" si="2"/>
        <v>0</v>
      </c>
    </row>
    <row r="28882" ht="14.25" customHeight="1">
      <c r="A28882" s="1">
        <v>150040.0</v>
      </c>
      <c r="B28882" s="1">
        <v>2537.0</v>
      </c>
      <c r="C28882" s="2">
        <v>44081.4643287037</v>
      </c>
      <c r="D28882" s="1">
        <v>13033.0</v>
      </c>
      <c r="E28882" s="3">
        <v>1200.0</v>
      </c>
      <c r="F28882" s="4">
        <f t="shared" si="1"/>
        <v>44075.38759</v>
      </c>
      <c r="G28882" s="5">
        <f t="shared" si="2"/>
        <v>0</v>
      </c>
    </row>
    <row r="28883" ht="14.25" customHeight="1">
      <c r="A28883" s="1">
        <v>150046.0</v>
      </c>
      <c r="B28883" s="1">
        <v>4267.0</v>
      </c>
      <c r="C28883" s="2">
        <v>44081.46467592593</v>
      </c>
      <c r="D28883" s="1">
        <v>5193.0</v>
      </c>
      <c r="E28883" s="3">
        <v>1200.0</v>
      </c>
      <c r="F28883" s="4">
        <f t="shared" si="1"/>
        <v>44013.10274</v>
      </c>
      <c r="G28883" s="5">
        <f t="shared" si="2"/>
        <v>0</v>
      </c>
    </row>
    <row r="28884" ht="14.25" customHeight="1">
      <c r="A28884" s="1">
        <v>150054.0</v>
      </c>
      <c r="B28884" s="1">
        <v>12781.0</v>
      </c>
      <c r="C28884" s="2">
        <v>44081.46734953704</v>
      </c>
      <c r="D28884" s="1">
        <v>3506.0</v>
      </c>
      <c r="E28884" s="3">
        <v>1200.0</v>
      </c>
      <c r="F28884" s="4">
        <f t="shared" si="1"/>
        <v>44044.02965</v>
      </c>
      <c r="G28884" s="5">
        <f t="shared" si="2"/>
        <v>0</v>
      </c>
    </row>
    <row r="28885" ht="14.25" customHeight="1">
      <c r="A28885" s="1">
        <v>150065.0</v>
      </c>
      <c r="B28885" s="1">
        <v>7593.0</v>
      </c>
      <c r="C28885" s="2">
        <v>44081.46900462963</v>
      </c>
      <c r="D28885" s="1">
        <v>13690.0</v>
      </c>
      <c r="E28885" s="3">
        <v>1200.0</v>
      </c>
      <c r="F28885" s="4">
        <f t="shared" si="1"/>
        <v>44044.34704</v>
      </c>
      <c r="G28885" s="5">
        <f t="shared" si="2"/>
        <v>0</v>
      </c>
    </row>
    <row r="28886" ht="14.25" customHeight="1">
      <c r="A28886" s="1">
        <v>150067.0</v>
      </c>
      <c r="B28886" s="1">
        <v>2537.0</v>
      </c>
      <c r="C28886" s="2">
        <v>44081.47087962963</v>
      </c>
      <c r="D28886" s="1">
        <v>5537.0</v>
      </c>
      <c r="E28886" s="3">
        <v>1200.0</v>
      </c>
      <c r="F28886" s="4">
        <f t="shared" si="1"/>
        <v>43984.40573</v>
      </c>
      <c r="G28886" s="5">
        <f t="shared" si="2"/>
        <v>0</v>
      </c>
    </row>
    <row r="28887" ht="14.25" customHeight="1">
      <c r="A28887" s="1">
        <v>150069.0</v>
      </c>
      <c r="B28887" s="1">
        <v>9596.0</v>
      </c>
      <c r="C28887" s="2">
        <v>44081.47908564815</v>
      </c>
      <c r="D28887" s="1">
        <v>10807.0</v>
      </c>
      <c r="E28887" s="3">
        <v>1200.0</v>
      </c>
      <c r="F28887" s="4">
        <f t="shared" si="1"/>
        <v>43953.84152</v>
      </c>
      <c r="G28887" s="5">
        <f t="shared" si="2"/>
        <v>0</v>
      </c>
    </row>
    <row r="28888" ht="14.25" customHeight="1">
      <c r="A28888" s="1">
        <v>150072.0</v>
      </c>
      <c r="B28888" s="1">
        <v>7542.0</v>
      </c>
      <c r="C28888" s="2">
        <v>44081.48664351852</v>
      </c>
      <c r="D28888" s="1">
        <v>2405.0</v>
      </c>
      <c r="E28888" s="3">
        <v>1200.0</v>
      </c>
      <c r="F28888" s="4">
        <f t="shared" si="1"/>
        <v>43891.5691</v>
      </c>
      <c r="G28888" s="5">
        <f t="shared" si="2"/>
        <v>0</v>
      </c>
    </row>
    <row r="28889" ht="14.25" customHeight="1">
      <c r="A28889" s="1">
        <v>150076.0</v>
      </c>
      <c r="B28889" s="1">
        <v>1187.0</v>
      </c>
      <c r="C28889" s="2">
        <v>44081.49251157408</v>
      </c>
      <c r="D28889" s="1">
        <v>1834.0</v>
      </c>
      <c r="E28889" s="3">
        <v>960.0</v>
      </c>
      <c r="F28889" s="4">
        <f t="shared" si="1"/>
        <v>44045.60308</v>
      </c>
      <c r="G28889" s="5">
        <f t="shared" si="2"/>
        <v>0</v>
      </c>
    </row>
    <row r="28890" ht="14.25" customHeight="1">
      <c r="A28890" s="1">
        <v>150078.0</v>
      </c>
      <c r="B28890" s="1">
        <v>9165.0</v>
      </c>
      <c r="C28890" s="2">
        <v>44081.49251157408</v>
      </c>
      <c r="D28890" s="1">
        <v>11954.0</v>
      </c>
      <c r="E28890" s="3">
        <v>1200.0</v>
      </c>
      <c r="F28890" s="4">
        <f t="shared" si="1"/>
        <v>43922.16378</v>
      </c>
      <c r="G28890" s="5">
        <f t="shared" si="2"/>
        <v>0</v>
      </c>
    </row>
    <row r="28891" ht="14.25" customHeight="1">
      <c r="A28891" s="1">
        <v>150082.0</v>
      </c>
      <c r="B28891" s="1">
        <v>4594.0</v>
      </c>
      <c r="C28891" s="2">
        <v>44081.49280092592</v>
      </c>
      <c r="D28891" s="1">
        <v>5893.0</v>
      </c>
      <c r="E28891" s="3">
        <v>1200.0</v>
      </c>
      <c r="F28891" s="4">
        <f t="shared" si="1"/>
        <v>44075.81169</v>
      </c>
      <c r="G28891" s="5">
        <f t="shared" si="2"/>
        <v>0</v>
      </c>
    </row>
    <row r="28892" ht="14.25" customHeight="1">
      <c r="A28892" s="1">
        <v>150084.0</v>
      </c>
      <c r="B28892" s="1">
        <v>1609.0</v>
      </c>
      <c r="C28892" s="2">
        <v>44081.49420138889</v>
      </c>
      <c r="D28892" s="1">
        <v>8064.0</v>
      </c>
      <c r="E28892" s="3">
        <v>1200.0</v>
      </c>
      <c r="F28892" s="4">
        <f t="shared" si="1"/>
        <v>43832.8762</v>
      </c>
      <c r="G28892" s="5">
        <f t="shared" si="2"/>
        <v>0</v>
      </c>
    </row>
    <row r="28893" ht="14.25" customHeight="1">
      <c r="A28893" s="1">
        <v>150090.0</v>
      </c>
      <c r="B28893" s="1">
        <v>5702.0</v>
      </c>
      <c r="C28893" s="2">
        <v>44081.50002314815</v>
      </c>
      <c r="D28893" s="1">
        <v>5318.0</v>
      </c>
      <c r="E28893" s="3">
        <v>960.0</v>
      </c>
      <c r="F28893" s="4">
        <f t="shared" si="1"/>
        <v>43891.63705</v>
      </c>
      <c r="G28893" s="5">
        <f t="shared" si="2"/>
        <v>0</v>
      </c>
    </row>
    <row r="28894" ht="14.25" customHeight="1">
      <c r="A28894" s="1">
        <v>150092.0</v>
      </c>
      <c r="B28894" s="1">
        <v>1855.0</v>
      </c>
      <c r="C28894" s="2">
        <v>44081.50233796296</v>
      </c>
      <c r="D28894" s="1">
        <v>2343.0</v>
      </c>
      <c r="E28894" s="3">
        <v>1200.0</v>
      </c>
      <c r="F28894" s="4">
        <f t="shared" si="1"/>
        <v>43952.03303</v>
      </c>
      <c r="G28894" s="5">
        <f t="shared" si="2"/>
        <v>0</v>
      </c>
    </row>
    <row r="28895" ht="14.25" customHeight="1">
      <c r="A28895" s="1">
        <v>150095.0</v>
      </c>
      <c r="B28895" s="1">
        <v>8955.0</v>
      </c>
      <c r="C28895" s="2">
        <v>44081.51516203704</v>
      </c>
      <c r="D28895" s="1">
        <v>3085.0</v>
      </c>
      <c r="E28895" s="3">
        <v>1200.0</v>
      </c>
      <c r="F28895" s="4">
        <f t="shared" si="1"/>
        <v>43984.61473</v>
      </c>
      <c r="G28895" s="5">
        <f t="shared" si="2"/>
        <v>0</v>
      </c>
    </row>
    <row r="28896" ht="14.25" customHeight="1">
      <c r="A28896" s="1">
        <v>150097.0</v>
      </c>
      <c r="B28896" s="1">
        <v>10129.0</v>
      </c>
      <c r="C28896" s="2">
        <v>44081.52012731481</v>
      </c>
      <c r="D28896" s="1">
        <v>264.0</v>
      </c>
      <c r="E28896" s="3">
        <v>1200.0</v>
      </c>
      <c r="F28896" s="4">
        <f t="shared" si="1"/>
        <v>44045.33145</v>
      </c>
      <c r="G28896" s="5">
        <f t="shared" si="2"/>
        <v>0</v>
      </c>
    </row>
    <row r="28897" ht="14.25" customHeight="1">
      <c r="A28897" s="1">
        <v>150103.0</v>
      </c>
      <c r="B28897" s="1">
        <v>8231.0</v>
      </c>
      <c r="C28897" s="2">
        <v>44081.52284722222</v>
      </c>
      <c r="D28897" s="1">
        <v>4478.0</v>
      </c>
      <c r="E28897" s="3">
        <v>1200.0</v>
      </c>
      <c r="F28897" s="4">
        <f t="shared" si="1"/>
        <v>43892.46031</v>
      </c>
      <c r="G28897" s="5">
        <f t="shared" si="2"/>
        <v>0</v>
      </c>
    </row>
    <row r="28898" ht="14.25" customHeight="1">
      <c r="A28898" s="1">
        <v>150104.0</v>
      </c>
      <c r="B28898" s="1">
        <v>1325.0</v>
      </c>
      <c r="C28898" s="2">
        <v>44081.5246412037</v>
      </c>
      <c r="D28898" s="1">
        <v>9982.0</v>
      </c>
      <c r="E28898" s="3">
        <v>1200.0</v>
      </c>
      <c r="F28898" s="4">
        <f t="shared" si="1"/>
        <v>43952.19927</v>
      </c>
      <c r="G28898" s="5">
        <f t="shared" si="2"/>
        <v>0</v>
      </c>
    </row>
    <row r="28899" ht="14.25" customHeight="1">
      <c r="A28899" s="1">
        <v>150108.0</v>
      </c>
      <c r="B28899" s="1">
        <v>12432.0</v>
      </c>
      <c r="C28899" s="2">
        <v>44081.52552083333</v>
      </c>
      <c r="D28899" s="1">
        <v>13813.0</v>
      </c>
      <c r="E28899" s="3">
        <v>1200.0</v>
      </c>
      <c r="F28899" s="4">
        <f t="shared" si="1"/>
        <v>43923.31097</v>
      </c>
      <c r="G28899" s="5">
        <f t="shared" si="2"/>
        <v>0</v>
      </c>
    </row>
    <row r="28900" ht="14.25" customHeight="1">
      <c r="A28900" s="1">
        <v>150114.0</v>
      </c>
      <c r="B28900" s="1">
        <v>10408.0</v>
      </c>
      <c r="C28900" s="2">
        <v>44081.52890046296</v>
      </c>
      <c r="D28900" s="1">
        <v>13702.0</v>
      </c>
      <c r="E28900" s="3">
        <v>1200.0</v>
      </c>
      <c r="F28900" s="4">
        <f t="shared" si="1"/>
        <v>43983.59172</v>
      </c>
      <c r="G28900" s="5">
        <f t="shared" si="2"/>
        <v>0</v>
      </c>
    </row>
    <row r="28901" ht="14.25" customHeight="1">
      <c r="A28901" s="1">
        <v>150121.0</v>
      </c>
      <c r="B28901" s="1">
        <v>11845.0</v>
      </c>
      <c r="C28901" s="2">
        <v>44081.53857638889</v>
      </c>
      <c r="D28901" s="1">
        <v>4283.0</v>
      </c>
      <c r="E28901" s="3">
        <v>1200.0</v>
      </c>
      <c r="F28901" s="4">
        <f t="shared" si="1"/>
        <v>43983.64959</v>
      </c>
      <c r="G28901" s="5">
        <f t="shared" si="2"/>
        <v>0</v>
      </c>
    </row>
    <row r="28902" ht="14.25" customHeight="1">
      <c r="A28902" s="1">
        <v>150122.0</v>
      </c>
      <c r="B28902" s="1">
        <v>2385.0</v>
      </c>
      <c r="C28902" s="2">
        <v>44081.53960648148</v>
      </c>
      <c r="D28902" s="1">
        <v>4797.0</v>
      </c>
      <c r="E28902" s="3">
        <v>1200.0</v>
      </c>
      <c r="F28902" s="4">
        <f t="shared" si="1"/>
        <v>44075.11093</v>
      </c>
      <c r="G28902" s="5">
        <f t="shared" si="2"/>
        <v>0</v>
      </c>
    </row>
    <row r="28903" ht="14.25" customHeight="1">
      <c r="A28903" s="1">
        <v>150123.0</v>
      </c>
      <c r="B28903" s="1">
        <v>8958.0</v>
      </c>
      <c r="C28903" s="2">
        <v>44081.54653935185</v>
      </c>
      <c r="D28903" s="1">
        <v>10693.0</v>
      </c>
      <c r="E28903" s="3">
        <v>1200.0</v>
      </c>
      <c r="F28903" s="4">
        <f t="shared" si="1"/>
        <v>43983.32138</v>
      </c>
      <c r="G28903" s="5">
        <f t="shared" si="2"/>
        <v>0</v>
      </c>
    </row>
    <row r="28904" ht="14.25" customHeight="1">
      <c r="A28904" s="1">
        <v>150128.0</v>
      </c>
      <c r="B28904" s="1">
        <v>1489.0</v>
      </c>
      <c r="C28904" s="2">
        <v>44081.54763888889</v>
      </c>
      <c r="D28904" s="1">
        <v>10755.0</v>
      </c>
      <c r="E28904" s="3">
        <v>1200.0</v>
      </c>
      <c r="F28904" s="4">
        <f t="shared" si="1"/>
        <v>44075.21108</v>
      </c>
      <c r="G28904" s="5">
        <f t="shared" si="2"/>
        <v>0</v>
      </c>
    </row>
    <row r="28905" ht="14.25" customHeight="1">
      <c r="A28905" s="1">
        <v>150134.0</v>
      </c>
      <c r="B28905" s="1">
        <v>5684.0</v>
      </c>
      <c r="C28905" s="2">
        <v>44081.54846064815</v>
      </c>
      <c r="D28905" s="1">
        <v>11285.0</v>
      </c>
      <c r="E28905" s="3">
        <v>1200.0</v>
      </c>
      <c r="F28905" s="4">
        <f t="shared" si="1"/>
        <v>43833.44093</v>
      </c>
      <c r="G28905" s="5">
        <f t="shared" si="2"/>
        <v>0</v>
      </c>
    </row>
    <row r="28906" ht="14.25" customHeight="1">
      <c r="A28906" s="1">
        <v>150139.0</v>
      </c>
      <c r="B28906" s="1">
        <v>9516.0</v>
      </c>
      <c r="C28906" s="2">
        <v>44081.55918981481</v>
      </c>
      <c r="D28906" s="1">
        <v>8662.0</v>
      </c>
      <c r="E28906" s="3">
        <v>0.0</v>
      </c>
      <c r="F28906" s="4">
        <f t="shared" si="1"/>
        <v>44044.30648</v>
      </c>
      <c r="G28906" s="5">
        <f t="shared" si="2"/>
        <v>0</v>
      </c>
    </row>
    <row r="28907" ht="14.25" customHeight="1">
      <c r="A28907" s="1">
        <v>150146.0</v>
      </c>
      <c r="B28907" s="1">
        <v>1609.0</v>
      </c>
      <c r="C28907" s="2">
        <v>44081.55944444444</v>
      </c>
      <c r="D28907" s="1">
        <v>7850.0</v>
      </c>
      <c r="E28907" s="3">
        <v>1200.0</v>
      </c>
      <c r="F28907" s="4">
        <f t="shared" si="1"/>
        <v>44076.31014</v>
      </c>
      <c r="G28907" s="5">
        <f t="shared" si="2"/>
        <v>0</v>
      </c>
    </row>
    <row r="28908" ht="14.25" customHeight="1">
      <c r="A28908" s="1">
        <v>150150.0</v>
      </c>
      <c r="B28908" s="1">
        <v>6102.0</v>
      </c>
      <c r="C28908" s="2">
        <v>44081.56560185185</v>
      </c>
      <c r="D28908" s="1">
        <v>8064.0</v>
      </c>
      <c r="E28908" s="3">
        <v>1200.0</v>
      </c>
      <c r="F28908" s="4">
        <f t="shared" si="1"/>
        <v>43832.8762</v>
      </c>
      <c r="G28908" s="5">
        <f t="shared" si="2"/>
        <v>0</v>
      </c>
    </row>
    <row r="28909" ht="14.25" customHeight="1">
      <c r="A28909" s="1">
        <v>150157.0</v>
      </c>
      <c r="B28909" s="1">
        <v>12051.0</v>
      </c>
      <c r="C28909" s="2">
        <v>44081.57111111111</v>
      </c>
      <c r="D28909" s="1">
        <v>4674.0</v>
      </c>
      <c r="E28909" s="3">
        <v>1200.0</v>
      </c>
      <c r="F28909" s="4">
        <f t="shared" si="1"/>
        <v>44075.01259</v>
      </c>
      <c r="G28909" s="5">
        <f t="shared" si="2"/>
        <v>0</v>
      </c>
    </row>
    <row r="28910" ht="14.25" customHeight="1">
      <c r="A28910" s="1">
        <v>150159.0</v>
      </c>
      <c r="B28910" s="1">
        <v>4306.0</v>
      </c>
      <c r="C28910" s="2">
        <v>44081.57148148148</v>
      </c>
      <c r="D28910" s="1">
        <v>5193.0</v>
      </c>
      <c r="E28910" s="3">
        <v>0.0</v>
      </c>
      <c r="F28910" s="4">
        <f t="shared" si="1"/>
        <v>44013.10274</v>
      </c>
      <c r="G28910" s="5">
        <f t="shared" si="2"/>
        <v>0</v>
      </c>
    </row>
    <row r="28911" ht="14.25" customHeight="1">
      <c r="A28911" s="1">
        <v>150163.0</v>
      </c>
      <c r="B28911" s="1">
        <v>8209.0</v>
      </c>
      <c r="C28911" s="2">
        <v>44081.59118055556</v>
      </c>
      <c r="D28911" s="1">
        <v>11954.0</v>
      </c>
      <c r="E28911" s="3">
        <v>1200.0</v>
      </c>
      <c r="F28911" s="4">
        <f t="shared" si="1"/>
        <v>43922.16378</v>
      </c>
      <c r="G28911" s="5">
        <f t="shared" si="2"/>
        <v>0</v>
      </c>
    </row>
    <row r="28912" ht="14.25" customHeight="1">
      <c r="A28912" s="1">
        <v>150168.0</v>
      </c>
      <c r="B28912" s="1">
        <v>11692.0</v>
      </c>
      <c r="C28912" s="2">
        <v>44081.59427083333</v>
      </c>
      <c r="D28912" s="1">
        <v>4284.0</v>
      </c>
      <c r="E28912" s="3">
        <v>1200.0</v>
      </c>
      <c r="F28912" s="4">
        <f t="shared" si="1"/>
        <v>43922.83847</v>
      </c>
      <c r="G28912" s="5">
        <f t="shared" si="2"/>
        <v>0</v>
      </c>
    </row>
    <row r="28913" ht="14.25" customHeight="1">
      <c r="A28913" s="1">
        <v>150171.0</v>
      </c>
      <c r="B28913" s="1">
        <v>1337.0</v>
      </c>
      <c r="C28913" s="2">
        <v>44081.59619212963</v>
      </c>
      <c r="D28913" s="1">
        <v>6351.0</v>
      </c>
      <c r="E28913" s="3">
        <v>960.0</v>
      </c>
      <c r="F28913" s="4">
        <f t="shared" si="1"/>
        <v>44045.81988</v>
      </c>
      <c r="G28913" s="5">
        <f t="shared" si="2"/>
        <v>0</v>
      </c>
    </row>
    <row r="28914" ht="14.25" customHeight="1">
      <c r="A28914" s="1">
        <v>150177.0</v>
      </c>
      <c r="B28914" s="1">
        <v>12076.0</v>
      </c>
      <c r="C28914" s="2">
        <v>44081.59827546297</v>
      </c>
      <c r="D28914" s="1">
        <v>7878.0</v>
      </c>
      <c r="E28914" s="3">
        <v>1200.0</v>
      </c>
      <c r="F28914" s="4">
        <f t="shared" si="1"/>
        <v>43891.07046</v>
      </c>
      <c r="G28914" s="5">
        <f t="shared" si="2"/>
        <v>0</v>
      </c>
    </row>
    <row r="28915" ht="14.25" customHeight="1">
      <c r="A28915" s="1">
        <v>150182.0</v>
      </c>
      <c r="B28915" s="1">
        <v>7295.0</v>
      </c>
      <c r="C28915" s="2">
        <v>44081.60462962963</v>
      </c>
      <c r="D28915" s="1">
        <v>10693.0</v>
      </c>
      <c r="E28915" s="3">
        <v>1200.0</v>
      </c>
      <c r="F28915" s="4">
        <f t="shared" si="1"/>
        <v>43983.32138</v>
      </c>
      <c r="G28915" s="5">
        <f t="shared" si="2"/>
        <v>0</v>
      </c>
    </row>
    <row r="28916" ht="14.25" customHeight="1">
      <c r="A28916" s="1">
        <v>150185.0</v>
      </c>
      <c r="B28916" s="1">
        <v>5332.0</v>
      </c>
      <c r="C28916" s="2">
        <v>44081.61077546296</v>
      </c>
      <c r="D28916" s="1">
        <v>11551.0</v>
      </c>
      <c r="E28916" s="3">
        <v>1200.0</v>
      </c>
      <c r="F28916" s="4">
        <f t="shared" si="1"/>
        <v>43983.33884</v>
      </c>
      <c r="G28916" s="5">
        <f t="shared" si="2"/>
        <v>0</v>
      </c>
    </row>
    <row r="28917" ht="14.25" customHeight="1">
      <c r="A28917" s="1">
        <v>150187.0</v>
      </c>
      <c r="B28917" s="1">
        <v>9700.0</v>
      </c>
      <c r="C28917" s="2">
        <v>44081.61078703704</v>
      </c>
      <c r="D28917" s="1">
        <v>4621.0</v>
      </c>
      <c r="E28917" s="3">
        <v>1200.0</v>
      </c>
      <c r="F28917" s="4">
        <f t="shared" si="1"/>
        <v>44075.26337</v>
      </c>
      <c r="G28917" s="5">
        <f t="shared" si="2"/>
        <v>0</v>
      </c>
    </row>
    <row r="28918" ht="14.25" customHeight="1">
      <c r="A28918" s="1">
        <v>150189.0</v>
      </c>
      <c r="B28918" s="1">
        <v>4544.0</v>
      </c>
      <c r="C28918" s="2">
        <v>44081.62027777778</v>
      </c>
      <c r="D28918" s="1">
        <v>5994.0</v>
      </c>
      <c r="E28918" s="3">
        <v>1200.0</v>
      </c>
      <c r="F28918" s="4">
        <f t="shared" si="1"/>
        <v>43833.74147</v>
      </c>
      <c r="G28918" s="5">
        <f t="shared" si="2"/>
        <v>0</v>
      </c>
    </row>
    <row r="28919" ht="14.25" customHeight="1">
      <c r="A28919" s="1">
        <v>150196.0</v>
      </c>
      <c r="B28919" s="1">
        <v>4760.0</v>
      </c>
      <c r="C28919" s="2">
        <v>44081.62415509259</v>
      </c>
      <c r="D28919" s="1">
        <v>2628.0</v>
      </c>
      <c r="E28919" s="3">
        <v>1200.0</v>
      </c>
      <c r="F28919" s="4">
        <f t="shared" si="1"/>
        <v>44077.03214</v>
      </c>
      <c r="G28919" s="5">
        <f t="shared" si="2"/>
        <v>0</v>
      </c>
    </row>
    <row r="28920" ht="14.25" customHeight="1">
      <c r="A28920" s="1">
        <v>150202.0</v>
      </c>
      <c r="B28920" s="1">
        <v>210.0</v>
      </c>
      <c r="C28920" s="2">
        <v>44081.63063657407</v>
      </c>
      <c r="D28920" s="1">
        <v>4476.0</v>
      </c>
      <c r="E28920" s="3">
        <v>1200.0</v>
      </c>
      <c r="F28920" s="4">
        <f t="shared" si="1"/>
        <v>44014.17257</v>
      </c>
      <c r="G28920" s="5">
        <f t="shared" si="2"/>
        <v>0</v>
      </c>
    </row>
    <row r="28921" ht="14.25" customHeight="1">
      <c r="A28921" s="1">
        <v>150205.0</v>
      </c>
      <c r="B28921" s="1">
        <v>1825.0</v>
      </c>
      <c r="C28921" s="2">
        <v>44081.63210648148</v>
      </c>
      <c r="D28921" s="1">
        <v>10783.0</v>
      </c>
      <c r="E28921" s="3">
        <v>1200.0</v>
      </c>
      <c r="F28921" s="4">
        <f t="shared" si="1"/>
        <v>43862.8385</v>
      </c>
      <c r="G28921" s="5">
        <f t="shared" si="2"/>
        <v>0</v>
      </c>
    </row>
    <row r="28922" ht="14.25" customHeight="1">
      <c r="A28922" s="1">
        <v>150215.0</v>
      </c>
      <c r="B28922" s="1">
        <v>10452.0</v>
      </c>
      <c r="C28922" s="2">
        <v>44081.64319444444</v>
      </c>
      <c r="D28922" s="1">
        <v>4972.0</v>
      </c>
      <c r="E28922" s="3">
        <v>1200.0</v>
      </c>
      <c r="F28922" s="4">
        <f t="shared" si="1"/>
        <v>43952.02931</v>
      </c>
      <c r="G28922" s="5">
        <f t="shared" si="2"/>
        <v>0</v>
      </c>
    </row>
    <row r="28923" ht="14.25" customHeight="1">
      <c r="A28923" s="1">
        <v>150221.0</v>
      </c>
      <c r="B28923" s="1">
        <v>7542.0</v>
      </c>
      <c r="C28923" s="2">
        <v>44081.64420138889</v>
      </c>
      <c r="D28923" s="1">
        <v>7978.0</v>
      </c>
      <c r="E28923" s="3">
        <v>1200.0</v>
      </c>
      <c r="F28923" s="4">
        <f t="shared" si="1"/>
        <v>44076.5712</v>
      </c>
      <c r="G28923" s="5">
        <f t="shared" si="2"/>
        <v>0</v>
      </c>
    </row>
    <row r="28924" ht="14.25" customHeight="1">
      <c r="A28924" s="1">
        <v>150225.0</v>
      </c>
      <c r="B28924" s="1">
        <v>8225.0</v>
      </c>
      <c r="C28924" s="2">
        <v>44081.65337962963</v>
      </c>
      <c r="D28924" s="1">
        <v>6204.0</v>
      </c>
      <c r="E28924" s="3">
        <v>1200.0</v>
      </c>
      <c r="F28924" s="4">
        <f t="shared" si="1"/>
        <v>43983.43541</v>
      </c>
      <c r="G28924" s="5">
        <f t="shared" si="2"/>
        <v>0</v>
      </c>
    </row>
    <row r="28925" ht="14.25" customHeight="1">
      <c r="A28925" s="1">
        <v>150226.0</v>
      </c>
      <c r="B28925" s="1">
        <v>5748.0</v>
      </c>
      <c r="C28925" s="2">
        <v>44081.65412037037</v>
      </c>
      <c r="D28925" s="1">
        <v>704.0</v>
      </c>
      <c r="E28925" s="3">
        <v>0.0</v>
      </c>
      <c r="F28925" s="4">
        <f t="shared" si="1"/>
        <v>44075.20332</v>
      </c>
      <c r="G28925" s="5">
        <f t="shared" si="2"/>
        <v>0</v>
      </c>
    </row>
    <row r="28926" ht="14.25" customHeight="1">
      <c r="A28926" s="1">
        <v>150232.0</v>
      </c>
      <c r="B28926" s="1">
        <v>4237.0</v>
      </c>
      <c r="C28926" s="2">
        <v>44081.65577546296</v>
      </c>
      <c r="D28926" s="1">
        <v>1849.0</v>
      </c>
      <c r="E28926" s="3">
        <v>1200.0</v>
      </c>
      <c r="F28926" s="4">
        <f t="shared" si="1"/>
        <v>44013.14606</v>
      </c>
      <c r="G28926" s="5">
        <f t="shared" si="2"/>
        <v>0</v>
      </c>
    </row>
    <row r="28927" ht="14.25" customHeight="1">
      <c r="A28927" s="1">
        <v>150238.0</v>
      </c>
      <c r="B28927" s="1">
        <v>11988.0</v>
      </c>
      <c r="C28927" s="2">
        <v>44081.65773148148</v>
      </c>
      <c r="D28927" s="1">
        <v>6204.0</v>
      </c>
      <c r="E28927" s="3">
        <v>1200.0</v>
      </c>
      <c r="F28927" s="4">
        <f t="shared" si="1"/>
        <v>43983.43541</v>
      </c>
      <c r="G28927" s="5">
        <f t="shared" si="2"/>
        <v>0</v>
      </c>
    </row>
    <row r="28928" ht="14.25" customHeight="1">
      <c r="A28928" s="1">
        <v>150244.0</v>
      </c>
      <c r="B28928" s="1">
        <v>13427.0</v>
      </c>
      <c r="C28928" s="2">
        <v>44081.66726851852</v>
      </c>
      <c r="D28928" s="1">
        <v>13670.0</v>
      </c>
      <c r="E28928" s="3">
        <v>1200.0</v>
      </c>
      <c r="F28928" s="4">
        <f t="shared" si="1"/>
        <v>44014.36549</v>
      </c>
      <c r="G28928" s="5">
        <f t="shared" si="2"/>
        <v>0</v>
      </c>
    </row>
    <row r="28929" ht="14.25" customHeight="1">
      <c r="A28929" s="1">
        <v>150250.0</v>
      </c>
      <c r="B28929" s="1">
        <v>13754.0</v>
      </c>
      <c r="C28929" s="2">
        <v>44081.668125</v>
      </c>
      <c r="D28929" s="1">
        <v>6210.0</v>
      </c>
      <c r="E28929" s="3">
        <v>1200.0</v>
      </c>
      <c r="F28929" s="4">
        <f t="shared" si="1"/>
        <v>43922.6284</v>
      </c>
      <c r="G28929" s="5">
        <f t="shared" si="2"/>
        <v>0</v>
      </c>
    </row>
    <row r="28930" ht="14.25" customHeight="1">
      <c r="A28930" s="1">
        <v>150255.0</v>
      </c>
      <c r="B28930" s="1">
        <v>10156.0</v>
      </c>
      <c r="C28930" s="2">
        <v>44081.67719907407</v>
      </c>
      <c r="D28930" s="1">
        <v>6403.0</v>
      </c>
      <c r="E28930" s="3">
        <v>1200.0</v>
      </c>
      <c r="F28930" s="4">
        <f t="shared" si="1"/>
        <v>43922.92322</v>
      </c>
      <c r="G28930" s="5">
        <f t="shared" si="2"/>
        <v>0</v>
      </c>
    </row>
    <row r="28931" ht="14.25" customHeight="1">
      <c r="A28931" s="1">
        <v>150258.0</v>
      </c>
      <c r="B28931" s="1">
        <v>5591.0</v>
      </c>
      <c r="C28931" s="2">
        <v>44081.67915509259</v>
      </c>
      <c r="D28931" s="1">
        <v>5994.0</v>
      </c>
      <c r="E28931" s="3">
        <v>960.0</v>
      </c>
      <c r="F28931" s="4">
        <f t="shared" si="1"/>
        <v>43833.74147</v>
      </c>
      <c r="G28931" s="5">
        <f t="shared" si="2"/>
        <v>0</v>
      </c>
    </row>
    <row r="28932" ht="14.25" customHeight="1">
      <c r="A28932" s="1">
        <v>150263.0</v>
      </c>
      <c r="B28932" s="1">
        <v>6974.0</v>
      </c>
      <c r="C28932" s="2">
        <v>44081.67979166667</v>
      </c>
      <c r="D28932" s="1">
        <v>3085.0</v>
      </c>
      <c r="E28932" s="3">
        <v>1200.0</v>
      </c>
      <c r="F28932" s="4">
        <f t="shared" si="1"/>
        <v>43984.61473</v>
      </c>
      <c r="G28932" s="5">
        <f t="shared" si="2"/>
        <v>0</v>
      </c>
    </row>
    <row r="28933" ht="14.25" customHeight="1">
      <c r="A28933" s="1">
        <v>150268.0</v>
      </c>
      <c r="B28933" s="1">
        <v>10791.0</v>
      </c>
      <c r="C28933" s="2">
        <v>44081.68004629629</v>
      </c>
      <c r="D28933" s="1">
        <v>10693.0</v>
      </c>
      <c r="E28933" s="3">
        <v>1200.0</v>
      </c>
      <c r="F28933" s="4">
        <f t="shared" si="1"/>
        <v>43983.32138</v>
      </c>
      <c r="G28933" s="5">
        <f t="shared" si="2"/>
        <v>0</v>
      </c>
    </row>
    <row r="28934" ht="14.25" customHeight="1">
      <c r="A28934" s="1">
        <v>150271.0</v>
      </c>
      <c r="B28934" s="1">
        <v>4544.0</v>
      </c>
      <c r="C28934" s="2">
        <v>44081.68247685185</v>
      </c>
      <c r="D28934" s="1">
        <v>4758.0</v>
      </c>
      <c r="E28934" s="3">
        <v>1200.0</v>
      </c>
      <c r="F28934" s="4">
        <f t="shared" si="1"/>
        <v>43838.47638</v>
      </c>
      <c r="G28934" s="5">
        <f t="shared" si="2"/>
        <v>0</v>
      </c>
    </row>
    <row r="28935" ht="14.25" customHeight="1">
      <c r="A28935" s="1">
        <v>150278.0</v>
      </c>
      <c r="B28935" s="1">
        <v>4268.0</v>
      </c>
      <c r="C28935" s="2">
        <v>44081.68354166667</v>
      </c>
      <c r="D28935" s="1">
        <v>6210.0</v>
      </c>
      <c r="E28935" s="3">
        <v>960.0</v>
      </c>
      <c r="F28935" s="4">
        <f t="shared" si="1"/>
        <v>43922.6284</v>
      </c>
      <c r="G28935" s="5">
        <f t="shared" si="2"/>
        <v>0</v>
      </c>
    </row>
    <row r="28936" ht="14.25" customHeight="1">
      <c r="A28936" s="1">
        <v>150279.0</v>
      </c>
      <c r="B28936" s="1">
        <v>2149.0</v>
      </c>
      <c r="C28936" s="2">
        <v>44081.68472222222</v>
      </c>
      <c r="D28936" s="1">
        <v>9193.0</v>
      </c>
      <c r="E28936" s="3">
        <v>1200.0</v>
      </c>
      <c r="F28936" s="4">
        <f t="shared" si="1"/>
        <v>43922.42946</v>
      </c>
      <c r="G28936" s="5">
        <f t="shared" si="2"/>
        <v>0</v>
      </c>
    </row>
    <row r="28937" ht="14.25" customHeight="1">
      <c r="A28937" s="1">
        <v>150284.0</v>
      </c>
      <c r="B28937" s="1">
        <v>3365.0</v>
      </c>
      <c r="C28937" s="2">
        <v>44081.689375</v>
      </c>
      <c r="D28937" s="1">
        <v>5893.0</v>
      </c>
      <c r="E28937" s="3">
        <v>1200.0</v>
      </c>
      <c r="F28937" s="4">
        <f t="shared" si="1"/>
        <v>44075.81169</v>
      </c>
      <c r="G28937" s="5">
        <f t="shared" si="2"/>
        <v>0</v>
      </c>
    </row>
    <row r="28938" ht="14.25" customHeight="1">
      <c r="A28938" s="1">
        <v>150291.0</v>
      </c>
      <c r="B28938" s="1">
        <v>1915.0</v>
      </c>
      <c r="C28938" s="2">
        <v>44081.6952662037</v>
      </c>
      <c r="D28938" s="1">
        <v>2343.0</v>
      </c>
      <c r="E28938" s="3">
        <v>960.0</v>
      </c>
      <c r="F28938" s="4">
        <f t="shared" si="1"/>
        <v>43952.03303</v>
      </c>
      <c r="G28938" s="5">
        <f t="shared" si="2"/>
        <v>0</v>
      </c>
    </row>
    <row r="28939" ht="14.25" customHeight="1">
      <c r="A28939" s="1">
        <v>150298.0</v>
      </c>
      <c r="B28939" s="1">
        <v>10860.0</v>
      </c>
      <c r="C28939" s="2">
        <v>44081.69686342592</v>
      </c>
      <c r="D28939" s="1">
        <v>6844.0</v>
      </c>
      <c r="E28939" s="3">
        <v>1200.0</v>
      </c>
      <c r="F28939" s="4">
        <f t="shared" si="1"/>
        <v>43891.22446</v>
      </c>
      <c r="G28939" s="5">
        <f t="shared" si="2"/>
        <v>0</v>
      </c>
    </row>
    <row r="28940" ht="14.25" customHeight="1">
      <c r="A28940" s="1">
        <v>150300.0</v>
      </c>
      <c r="B28940" s="1">
        <v>2375.0</v>
      </c>
      <c r="C28940" s="2">
        <v>44081.70519675926</v>
      </c>
      <c r="D28940" s="1">
        <v>6508.0</v>
      </c>
      <c r="E28940" s="3">
        <v>1200.0</v>
      </c>
      <c r="F28940" s="4">
        <f t="shared" si="1"/>
        <v>43922.19503</v>
      </c>
      <c r="G28940" s="5">
        <f t="shared" si="2"/>
        <v>0</v>
      </c>
    </row>
    <row r="28941" ht="14.25" customHeight="1">
      <c r="A28941" s="1">
        <v>150304.0</v>
      </c>
      <c r="B28941" s="1">
        <v>9672.0</v>
      </c>
      <c r="C28941" s="2">
        <v>44081.70738425926</v>
      </c>
      <c r="D28941" s="1">
        <v>10803.0</v>
      </c>
      <c r="E28941" s="3">
        <v>1200.0</v>
      </c>
      <c r="F28941" s="4">
        <f t="shared" si="1"/>
        <v>44044.3623</v>
      </c>
      <c r="G28941" s="5">
        <f t="shared" si="2"/>
        <v>0</v>
      </c>
    </row>
    <row r="28942" ht="14.25" customHeight="1">
      <c r="A28942" s="1">
        <v>150307.0</v>
      </c>
      <c r="B28942" s="1">
        <v>9333.0</v>
      </c>
      <c r="C28942" s="2">
        <v>44081.70761574074</v>
      </c>
      <c r="D28942" s="1">
        <v>5994.0</v>
      </c>
      <c r="E28942" s="3">
        <v>1200.0</v>
      </c>
      <c r="F28942" s="4">
        <f t="shared" si="1"/>
        <v>43833.74147</v>
      </c>
      <c r="G28942" s="5">
        <f t="shared" si="2"/>
        <v>0</v>
      </c>
    </row>
    <row r="28943" ht="14.25" customHeight="1">
      <c r="A28943" s="1">
        <v>150310.0</v>
      </c>
      <c r="B28943" s="1">
        <v>5592.0</v>
      </c>
      <c r="C28943" s="2">
        <v>44081.70950231481</v>
      </c>
      <c r="D28943" s="1">
        <v>2251.0</v>
      </c>
      <c r="E28943" s="3">
        <v>0.0</v>
      </c>
      <c r="F28943" s="4">
        <f t="shared" si="1"/>
        <v>43923.15227</v>
      </c>
      <c r="G28943" s="5">
        <f t="shared" si="2"/>
        <v>0</v>
      </c>
    </row>
    <row r="28944" ht="14.25" customHeight="1">
      <c r="A28944" s="1">
        <v>150315.0</v>
      </c>
      <c r="B28944" s="1">
        <v>6236.0</v>
      </c>
      <c r="C28944" s="2">
        <v>44081.70994212963</v>
      </c>
      <c r="D28944" s="1">
        <v>2096.0</v>
      </c>
      <c r="E28944" s="3">
        <v>1200.0</v>
      </c>
      <c r="F28944" s="4">
        <f t="shared" si="1"/>
        <v>44044.18924</v>
      </c>
      <c r="G28944" s="5">
        <f t="shared" si="2"/>
        <v>0</v>
      </c>
    </row>
    <row r="28945" ht="14.25" customHeight="1">
      <c r="A28945" s="1">
        <v>150321.0</v>
      </c>
      <c r="B28945" s="1">
        <v>798.0</v>
      </c>
      <c r="C28945" s="2">
        <v>44081.71990740741</v>
      </c>
      <c r="D28945" s="1">
        <v>12156.0</v>
      </c>
      <c r="E28945" s="3">
        <v>1200.0</v>
      </c>
      <c r="F28945" s="4">
        <f t="shared" si="1"/>
        <v>43922.01736</v>
      </c>
      <c r="G28945" s="5">
        <f t="shared" si="2"/>
        <v>0</v>
      </c>
    </row>
    <row r="28946" ht="14.25" customHeight="1">
      <c r="A28946" s="1">
        <v>150323.0</v>
      </c>
      <c r="B28946" s="1">
        <v>13680.0</v>
      </c>
      <c r="C28946" s="2">
        <v>44081.72002314815</v>
      </c>
      <c r="D28946" s="1">
        <v>10347.0</v>
      </c>
      <c r="E28946" s="3">
        <v>1200.0</v>
      </c>
      <c r="F28946" s="4">
        <f t="shared" si="1"/>
        <v>44076.12495</v>
      </c>
      <c r="G28946" s="5">
        <f t="shared" si="2"/>
        <v>0</v>
      </c>
    </row>
    <row r="28947" ht="14.25" customHeight="1">
      <c r="A28947" s="1">
        <v>150330.0</v>
      </c>
      <c r="B28947" s="1">
        <v>4549.0</v>
      </c>
      <c r="C28947" s="2">
        <v>44081.72545138889</v>
      </c>
      <c r="D28947" s="1">
        <v>11562.0</v>
      </c>
      <c r="E28947" s="3">
        <v>1200.0</v>
      </c>
      <c r="F28947" s="4">
        <f t="shared" si="1"/>
        <v>44076.7709</v>
      </c>
      <c r="G28947" s="5">
        <f t="shared" si="2"/>
        <v>0</v>
      </c>
    </row>
    <row r="28948" ht="14.25" customHeight="1">
      <c r="A28948" s="1">
        <v>150333.0</v>
      </c>
      <c r="B28948" s="1">
        <v>6732.0</v>
      </c>
      <c r="C28948" s="2">
        <v>44081.72965277778</v>
      </c>
      <c r="D28948" s="1">
        <v>4236.0</v>
      </c>
      <c r="E28948" s="3">
        <v>1200.0</v>
      </c>
      <c r="F28948" s="4">
        <f t="shared" si="1"/>
        <v>44013.68216</v>
      </c>
      <c r="G28948" s="5">
        <f t="shared" si="2"/>
        <v>0</v>
      </c>
    </row>
    <row r="28949" ht="14.25" customHeight="1">
      <c r="A28949" s="1">
        <v>150335.0</v>
      </c>
      <c r="B28949" s="1">
        <v>734.0</v>
      </c>
      <c r="C28949" s="2">
        <v>44081.730625</v>
      </c>
      <c r="D28949" s="1">
        <v>1305.0</v>
      </c>
      <c r="E28949" s="3">
        <v>1200.0</v>
      </c>
      <c r="F28949" s="4">
        <f t="shared" si="1"/>
        <v>43922.02125</v>
      </c>
      <c r="G28949" s="5">
        <f t="shared" si="2"/>
        <v>0</v>
      </c>
    </row>
    <row r="28950" ht="14.25" customHeight="1">
      <c r="A28950" s="1">
        <v>150340.0</v>
      </c>
      <c r="B28950" s="1">
        <v>3986.0</v>
      </c>
      <c r="C28950" s="2">
        <v>44081.73466435185</v>
      </c>
      <c r="D28950" s="1">
        <v>7978.0</v>
      </c>
      <c r="E28950" s="3">
        <v>1200.0</v>
      </c>
      <c r="F28950" s="4">
        <f t="shared" si="1"/>
        <v>44076.5712</v>
      </c>
      <c r="G28950" s="5">
        <f t="shared" si="2"/>
        <v>0</v>
      </c>
    </row>
    <row r="28951" ht="14.25" customHeight="1">
      <c r="A28951" s="1">
        <v>150341.0</v>
      </c>
      <c r="B28951" s="1">
        <v>13209.0</v>
      </c>
      <c r="C28951" s="2">
        <v>44081.73612268519</v>
      </c>
      <c r="D28951" s="1">
        <v>4946.0</v>
      </c>
      <c r="E28951" s="3">
        <v>1200.0</v>
      </c>
      <c r="F28951" s="4">
        <f t="shared" si="1"/>
        <v>44013.95269</v>
      </c>
      <c r="G28951" s="5">
        <f t="shared" si="2"/>
        <v>0</v>
      </c>
    </row>
    <row r="28952" ht="14.25" customHeight="1">
      <c r="A28952" s="1">
        <v>150342.0</v>
      </c>
      <c r="B28952" s="1">
        <v>6464.0</v>
      </c>
      <c r="C28952" s="2">
        <v>44081.73902777778</v>
      </c>
      <c r="D28952" s="1">
        <v>10850.0</v>
      </c>
      <c r="E28952" s="3">
        <v>1200.0</v>
      </c>
      <c r="F28952" s="4">
        <f t="shared" si="1"/>
        <v>44075.11185</v>
      </c>
      <c r="G28952" s="5">
        <f t="shared" si="2"/>
        <v>0</v>
      </c>
    </row>
    <row r="28953" ht="14.25" customHeight="1">
      <c r="A28953" s="1">
        <v>150348.0</v>
      </c>
      <c r="B28953" s="1">
        <v>10176.0</v>
      </c>
      <c r="C28953" s="2">
        <v>44081.7462962963</v>
      </c>
      <c r="D28953" s="1">
        <v>11700.0</v>
      </c>
      <c r="E28953" s="3">
        <v>1200.0</v>
      </c>
      <c r="F28953" s="4">
        <f t="shared" si="1"/>
        <v>43833.01934</v>
      </c>
      <c r="G28953" s="5">
        <f t="shared" si="2"/>
        <v>0</v>
      </c>
    </row>
    <row r="28954" ht="14.25" customHeight="1">
      <c r="A28954" s="1">
        <v>150354.0</v>
      </c>
      <c r="B28954" s="1">
        <v>4695.0</v>
      </c>
      <c r="C28954" s="2">
        <v>44081.75071759259</v>
      </c>
      <c r="D28954" s="1">
        <v>4120.0</v>
      </c>
      <c r="E28954" s="3">
        <v>0.0</v>
      </c>
      <c r="F28954" s="4">
        <f t="shared" si="1"/>
        <v>43952.01684</v>
      </c>
      <c r="G28954" s="5">
        <f t="shared" si="2"/>
        <v>0</v>
      </c>
    </row>
    <row r="28955" ht="14.25" customHeight="1">
      <c r="A28955" s="1">
        <v>150361.0</v>
      </c>
      <c r="B28955" s="1">
        <v>2024.0</v>
      </c>
      <c r="C28955" s="2">
        <v>44081.75165509259</v>
      </c>
      <c r="D28955" s="1">
        <v>7370.0</v>
      </c>
      <c r="E28955" s="3">
        <v>1200.0</v>
      </c>
      <c r="F28955" s="4">
        <f t="shared" si="1"/>
        <v>43983.5026</v>
      </c>
      <c r="G28955" s="5">
        <f t="shared" si="2"/>
        <v>0</v>
      </c>
    </row>
    <row r="28956" ht="14.25" customHeight="1">
      <c r="A28956" s="1">
        <v>150365.0</v>
      </c>
      <c r="B28956" s="1">
        <v>1455.0</v>
      </c>
      <c r="C28956" s="2">
        <v>44081.76287037037</v>
      </c>
      <c r="D28956" s="1">
        <v>2167.0</v>
      </c>
      <c r="E28956" s="3">
        <v>1200.0</v>
      </c>
      <c r="F28956" s="4">
        <f t="shared" si="1"/>
        <v>43983.32076</v>
      </c>
      <c r="G28956" s="5">
        <f t="shared" si="2"/>
        <v>0</v>
      </c>
    </row>
    <row r="28957" ht="14.25" customHeight="1">
      <c r="A28957" s="1">
        <v>150371.0</v>
      </c>
      <c r="B28957" s="1">
        <v>4377.0</v>
      </c>
      <c r="C28957" s="2">
        <v>44081.76336805556</v>
      </c>
      <c r="D28957" s="1">
        <v>4946.0</v>
      </c>
      <c r="E28957" s="3">
        <v>1200.0</v>
      </c>
      <c r="F28957" s="4">
        <f t="shared" si="1"/>
        <v>44013.95269</v>
      </c>
      <c r="G28957" s="5">
        <f t="shared" si="2"/>
        <v>0</v>
      </c>
    </row>
    <row r="28958" ht="14.25" customHeight="1">
      <c r="A28958" s="1">
        <v>150377.0</v>
      </c>
      <c r="B28958" s="1">
        <v>1241.0</v>
      </c>
      <c r="C28958" s="2">
        <v>44081.7634375</v>
      </c>
      <c r="D28958" s="1">
        <v>10805.0</v>
      </c>
      <c r="E28958" s="3">
        <v>1200.0</v>
      </c>
      <c r="F28958" s="4">
        <f t="shared" si="1"/>
        <v>44075.54738</v>
      </c>
      <c r="G28958" s="5">
        <f t="shared" si="2"/>
        <v>0</v>
      </c>
    </row>
    <row r="28959" ht="14.25" customHeight="1">
      <c r="A28959" s="1">
        <v>150380.0</v>
      </c>
      <c r="B28959" s="1">
        <v>5170.0</v>
      </c>
      <c r="C28959" s="2">
        <v>44081.76672453704</v>
      </c>
      <c r="D28959" s="1">
        <v>6351.0</v>
      </c>
      <c r="E28959" s="3">
        <v>1200.0</v>
      </c>
      <c r="F28959" s="4">
        <f t="shared" si="1"/>
        <v>44045.81988</v>
      </c>
      <c r="G28959" s="5">
        <f t="shared" si="2"/>
        <v>0</v>
      </c>
    </row>
    <row r="28960" ht="14.25" customHeight="1">
      <c r="A28960" s="1">
        <v>150387.0</v>
      </c>
      <c r="B28960" s="1">
        <v>6537.0</v>
      </c>
      <c r="C28960" s="2">
        <v>44081.77137731481</v>
      </c>
      <c r="D28960" s="1">
        <v>10803.0</v>
      </c>
      <c r="E28960" s="3">
        <v>1200.0</v>
      </c>
      <c r="F28960" s="4">
        <f t="shared" si="1"/>
        <v>44044.3623</v>
      </c>
      <c r="G28960" s="5">
        <f t="shared" si="2"/>
        <v>0</v>
      </c>
    </row>
    <row r="28961" ht="14.25" customHeight="1">
      <c r="A28961" s="1">
        <v>150390.0</v>
      </c>
      <c r="B28961" s="1">
        <v>864.0</v>
      </c>
      <c r="C28961" s="2">
        <v>44081.77686342593</v>
      </c>
      <c r="D28961" s="1">
        <v>2283.0</v>
      </c>
      <c r="E28961" s="3">
        <v>1200.0</v>
      </c>
      <c r="F28961" s="4">
        <f t="shared" si="1"/>
        <v>43834.74572</v>
      </c>
      <c r="G28961" s="5">
        <f t="shared" si="2"/>
        <v>0</v>
      </c>
    </row>
    <row r="28962" ht="14.25" customHeight="1">
      <c r="A28962" s="1">
        <v>150396.0</v>
      </c>
      <c r="B28962" s="1">
        <v>7706.0</v>
      </c>
      <c r="C28962" s="2">
        <v>44081.78696759259</v>
      </c>
      <c r="D28962" s="1">
        <v>1570.0</v>
      </c>
      <c r="E28962" s="3">
        <v>1200.0</v>
      </c>
      <c r="F28962" s="4">
        <f t="shared" si="1"/>
        <v>43891.10543</v>
      </c>
      <c r="G28962" s="5">
        <f t="shared" si="2"/>
        <v>0</v>
      </c>
    </row>
    <row r="28963" ht="14.25" customHeight="1">
      <c r="A28963" s="1">
        <v>150402.0</v>
      </c>
      <c r="B28963" s="1">
        <v>11764.0</v>
      </c>
      <c r="C28963" s="2">
        <v>44081.78894675926</v>
      </c>
      <c r="D28963" s="1">
        <v>5927.0</v>
      </c>
      <c r="E28963" s="3">
        <v>1200.0</v>
      </c>
      <c r="F28963" s="4">
        <f t="shared" si="1"/>
        <v>43862.03502</v>
      </c>
      <c r="G28963" s="5">
        <f t="shared" si="2"/>
        <v>0</v>
      </c>
    </row>
    <row r="28964" ht="14.25" customHeight="1">
      <c r="A28964" s="1">
        <v>150404.0</v>
      </c>
      <c r="B28964" s="1">
        <v>10946.0</v>
      </c>
      <c r="C28964" s="2">
        <v>44081.78940972222</v>
      </c>
      <c r="D28964" s="1">
        <v>4946.0</v>
      </c>
      <c r="E28964" s="3">
        <v>1200.0</v>
      </c>
      <c r="F28964" s="4">
        <f t="shared" si="1"/>
        <v>44013.95269</v>
      </c>
      <c r="G28964" s="5">
        <f t="shared" si="2"/>
        <v>0</v>
      </c>
    </row>
    <row r="28965" ht="14.25" customHeight="1">
      <c r="A28965" s="1">
        <v>150405.0</v>
      </c>
      <c r="B28965" s="1">
        <v>10358.0</v>
      </c>
      <c r="C28965" s="2">
        <v>44081.80466435185</v>
      </c>
      <c r="D28965" s="1">
        <v>11551.0</v>
      </c>
      <c r="E28965" s="3">
        <v>1200.0</v>
      </c>
      <c r="F28965" s="4">
        <f t="shared" si="1"/>
        <v>43983.33884</v>
      </c>
      <c r="G28965" s="5">
        <f t="shared" si="2"/>
        <v>0</v>
      </c>
    </row>
    <row r="28966" ht="14.25" customHeight="1">
      <c r="A28966" s="1">
        <v>150412.0</v>
      </c>
      <c r="B28966" s="1">
        <v>3582.0</v>
      </c>
      <c r="C28966" s="2">
        <v>44081.8092824074</v>
      </c>
      <c r="D28966" s="1">
        <v>5952.0</v>
      </c>
      <c r="E28966" s="3">
        <v>1200.0</v>
      </c>
      <c r="F28966" s="4">
        <f t="shared" si="1"/>
        <v>44013.28098</v>
      </c>
      <c r="G28966" s="5">
        <f t="shared" si="2"/>
        <v>0</v>
      </c>
    </row>
    <row r="28967" ht="14.25" customHeight="1">
      <c r="A28967" s="1">
        <v>150420.0</v>
      </c>
      <c r="B28967" s="1">
        <v>13100.0</v>
      </c>
      <c r="C28967" s="2">
        <v>44081.81481481482</v>
      </c>
      <c r="D28967" s="1">
        <v>4674.0</v>
      </c>
      <c r="E28967" s="3">
        <v>1200.0</v>
      </c>
      <c r="F28967" s="4">
        <f t="shared" si="1"/>
        <v>44075.01259</v>
      </c>
      <c r="G28967" s="5">
        <f t="shared" si="2"/>
        <v>0</v>
      </c>
    </row>
    <row r="28968" ht="14.25" customHeight="1">
      <c r="A28968" s="1">
        <v>150425.0</v>
      </c>
      <c r="B28968" s="1">
        <v>11238.0</v>
      </c>
      <c r="C28968" s="2">
        <v>44081.81597222222</v>
      </c>
      <c r="D28968" s="1">
        <v>10526.0</v>
      </c>
      <c r="E28968" s="3">
        <v>1200.0</v>
      </c>
      <c r="F28968" s="4">
        <f t="shared" si="1"/>
        <v>43922.45653</v>
      </c>
      <c r="G28968" s="5">
        <f t="shared" si="2"/>
        <v>0</v>
      </c>
    </row>
    <row r="28969" ht="14.25" customHeight="1">
      <c r="A28969" s="1">
        <v>150430.0</v>
      </c>
      <c r="B28969" s="1">
        <v>6824.0</v>
      </c>
      <c r="C28969" s="2">
        <v>44081.81653935185</v>
      </c>
      <c r="D28969" s="1">
        <v>7629.0</v>
      </c>
      <c r="E28969" s="3">
        <v>1200.0</v>
      </c>
      <c r="F28969" s="4">
        <f t="shared" si="1"/>
        <v>43986.25663</v>
      </c>
      <c r="G28969" s="5">
        <f t="shared" si="2"/>
        <v>0</v>
      </c>
    </row>
    <row r="28970" ht="14.25" customHeight="1">
      <c r="A28970" s="1">
        <v>150442.0</v>
      </c>
      <c r="B28970" s="1">
        <v>1528.0</v>
      </c>
      <c r="C28970" s="2">
        <v>44081.82587962963</v>
      </c>
      <c r="D28970" s="1">
        <v>10755.0</v>
      </c>
      <c r="E28970" s="3">
        <v>1200.0</v>
      </c>
      <c r="F28970" s="4">
        <f t="shared" si="1"/>
        <v>44075.21108</v>
      </c>
      <c r="G28970" s="5">
        <f t="shared" si="2"/>
        <v>0</v>
      </c>
    </row>
    <row r="28971" ht="14.25" customHeight="1">
      <c r="A28971" s="1">
        <v>150444.0</v>
      </c>
      <c r="B28971" s="1">
        <v>1104.0</v>
      </c>
      <c r="C28971" s="2">
        <v>44081.82700231481</v>
      </c>
      <c r="D28971" s="1">
        <v>2167.0</v>
      </c>
      <c r="E28971" s="3">
        <v>0.0</v>
      </c>
      <c r="F28971" s="4">
        <f t="shared" si="1"/>
        <v>43983.32076</v>
      </c>
      <c r="G28971" s="5">
        <f t="shared" si="2"/>
        <v>0</v>
      </c>
    </row>
    <row r="28972" ht="14.25" customHeight="1">
      <c r="A28972" s="1">
        <v>150445.0</v>
      </c>
      <c r="B28972" s="1">
        <v>4167.0</v>
      </c>
      <c r="C28972" s="2">
        <v>44081.82944444445</v>
      </c>
      <c r="D28972" s="1">
        <v>7062.0</v>
      </c>
      <c r="E28972" s="3">
        <v>1200.0</v>
      </c>
      <c r="F28972" s="4">
        <f t="shared" si="1"/>
        <v>43832.0402</v>
      </c>
      <c r="G28972" s="5">
        <f t="shared" si="2"/>
        <v>0</v>
      </c>
    </row>
    <row r="28973" ht="14.25" customHeight="1">
      <c r="A28973" s="1">
        <v>150460.0</v>
      </c>
      <c r="B28973" s="1">
        <v>1301.0</v>
      </c>
      <c r="C28973" s="2">
        <v>44081.83337962963</v>
      </c>
      <c r="D28973" s="1">
        <v>8404.0</v>
      </c>
      <c r="E28973" s="3">
        <v>1200.0</v>
      </c>
      <c r="F28973" s="4">
        <f t="shared" si="1"/>
        <v>43862.85161</v>
      </c>
      <c r="G28973" s="5">
        <f t="shared" si="2"/>
        <v>0</v>
      </c>
    </row>
    <row r="28974" ht="14.25" customHeight="1">
      <c r="A28974" s="1">
        <v>150463.0</v>
      </c>
      <c r="B28974" s="1">
        <v>9455.0</v>
      </c>
      <c r="C28974" s="2">
        <v>44081.83402777778</v>
      </c>
      <c r="D28974" s="1">
        <v>10526.0</v>
      </c>
      <c r="E28974" s="3">
        <v>1200.0</v>
      </c>
      <c r="F28974" s="4">
        <f t="shared" si="1"/>
        <v>43922.45653</v>
      </c>
      <c r="G28974" s="5">
        <f t="shared" si="2"/>
        <v>0</v>
      </c>
    </row>
    <row r="28975" ht="14.25" customHeight="1">
      <c r="A28975" s="1">
        <v>150469.0</v>
      </c>
      <c r="B28975" s="1">
        <v>12589.0</v>
      </c>
      <c r="C28975" s="2">
        <v>44081.83712962963</v>
      </c>
      <c r="D28975" s="1">
        <v>5193.0</v>
      </c>
      <c r="E28975" s="3">
        <v>1200.0</v>
      </c>
      <c r="F28975" s="4">
        <f t="shared" si="1"/>
        <v>44013.10274</v>
      </c>
      <c r="G28975" s="5">
        <f t="shared" si="2"/>
        <v>0</v>
      </c>
    </row>
    <row r="28976" ht="14.25" customHeight="1">
      <c r="A28976" s="1">
        <v>150475.0</v>
      </c>
      <c r="B28976" s="1">
        <v>12860.0</v>
      </c>
      <c r="C28976" s="2">
        <v>44081.83741898148</v>
      </c>
      <c r="D28976" s="1">
        <v>7370.0</v>
      </c>
      <c r="E28976" s="3">
        <v>0.0</v>
      </c>
      <c r="F28976" s="4">
        <f t="shared" si="1"/>
        <v>43983.5026</v>
      </c>
      <c r="G28976" s="5">
        <f t="shared" si="2"/>
        <v>0</v>
      </c>
    </row>
    <row r="28977" ht="14.25" customHeight="1">
      <c r="A28977" s="1">
        <v>150482.0</v>
      </c>
      <c r="B28977" s="1">
        <v>12017.0</v>
      </c>
      <c r="C28977" s="2">
        <v>44081.83902777778</v>
      </c>
      <c r="D28977" s="1">
        <v>10803.0</v>
      </c>
      <c r="E28977" s="3">
        <v>1200.0</v>
      </c>
      <c r="F28977" s="4">
        <f t="shared" si="1"/>
        <v>44044.3623</v>
      </c>
      <c r="G28977" s="5">
        <f t="shared" si="2"/>
        <v>0</v>
      </c>
    </row>
    <row r="28978" ht="14.25" customHeight="1">
      <c r="A28978" s="1">
        <v>150485.0</v>
      </c>
      <c r="B28978" s="1">
        <v>13230.0</v>
      </c>
      <c r="C28978" s="2">
        <v>44081.85351851852</v>
      </c>
      <c r="D28978" s="1">
        <v>104.0</v>
      </c>
      <c r="E28978" s="3">
        <v>1200.0</v>
      </c>
      <c r="F28978" s="4">
        <f t="shared" si="1"/>
        <v>44013.28641</v>
      </c>
      <c r="G28978" s="5">
        <f t="shared" si="2"/>
        <v>0</v>
      </c>
    </row>
    <row r="28979" ht="14.25" customHeight="1">
      <c r="A28979" s="1">
        <v>150491.0</v>
      </c>
      <c r="B28979" s="1">
        <v>8994.0</v>
      </c>
      <c r="C28979" s="2">
        <v>44081.85440972223</v>
      </c>
      <c r="D28979" s="1">
        <v>6508.0</v>
      </c>
      <c r="E28979" s="3">
        <v>0.0</v>
      </c>
      <c r="F28979" s="4">
        <f t="shared" si="1"/>
        <v>43922.19503</v>
      </c>
      <c r="G28979" s="5">
        <f t="shared" si="2"/>
        <v>0</v>
      </c>
    </row>
    <row r="28980" ht="14.25" customHeight="1">
      <c r="A28980" s="1">
        <v>150492.0</v>
      </c>
      <c r="B28980" s="1">
        <v>13656.0</v>
      </c>
      <c r="C28980" s="2">
        <v>44081.85497685185</v>
      </c>
      <c r="D28980" s="1">
        <v>13813.0</v>
      </c>
      <c r="E28980" s="3">
        <v>1200.0</v>
      </c>
      <c r="F28980" s="4">
        <f t="shared" si="1"/>
        <v>43923.31097</v>
      </c>
      <c r="G28980" s="5">
        <f t="shared" si="2"/>
        <v>0</v>
      </c>
    </row>
    <row r="28981" ht="14.25" customHeight="1">
      <c r="A28981" s="1">
        <v>150499.0</v>
      </c>
      <c r="B28981" s="1">
        <v>10899.0</v>
      </c>
      <c r="C28981" s="2">
        <v>44081.86284722222</v>
      </c>
      <c r="D28981" s="1">
        <v>3318.0</v>
      </c>
      <c r="E28981" s="3">
        <v>960.0</v>
      </c>
      <c r="F28981" s="4">
        <f t="shared" si="1"/>
        <v>43923.46262</v>
      </c>
      <c r="G28981" s="5">
        <f t="shared" si="2"/>
        <v>0</v>
      </c>
    </row>
    <row r="28982" ht="14.25" customHeight="1">
      <c r="A28982" s="1">
        <v>150501.0</v>
      </c>
      <c r="B28982" s="1">
        <v>11000.0</v>
      </c>
      <c r="C28982" s="2">
        <v>44081.86434027777</v>
      </c>
      <c r="D28982" s="1">
        <v>13853.0</v>
      </c>
      <c r="E28982" s="3">
        <v>1200.0</v>
      </c>
      <c r="F28982" s="4">
        <f t="shared" si="1"/>
        <v>44075.26497</v>
      </c>
      <c r="G28982" s="5">
        <f t="shared" si="2"/>
        <v>0</v>
      </c>
    </row>
    <row r="28983" ht="14.25" customHeight="1">
      <c r="A28983" s="1">
        <v>150504.0</v>
      </c>
      <c r="B28983" s="1">
        <v>3715.0</v>
      </c>
      <c r="C28983" s="2">
        <v>44081.86954861111</v>
      </c>
      <c r="D28983" s="1">
        <v>4758.0</v>
      </c>
      <c r="E28983" s="3">
        <v>1200.0</v>
      </c>
      <c r="F28983" s="4">
        <f t="shared" si="1"/>
        <v>43838.47638</v>
      </c>
      <c r="G28983" s="5">
        <f t="shared" si="2"/>
        <v>0</v>
      </c>
    </row>
    <row r="28984" ht="14.25" customHeight="1">
      <c r="A28984" s="1">
        <v>150507.0</v>
      </c>
      <c r="B28984" s="1">
        <v>6239.0</v>
      </c>
      <c r="C28984" s="2">
        <v>44081.87260416667</v>
      </c>
      <c r="D28984" s="1">
        <v>5893.0</v>
      </c>
      <c r="E28984" s="3">
        <v>1200.0</v>
      </c>
      <c r="F28984" s="4">
        <f t="shared" si="1"/>
        <v>44075.81169</v>
      </c>
      <c r="G28984" s="5">
        <f t="shared" si="2"/>
        <v>0</v>
      </c>
    </row>
    <row r="28985" ht="14.25" customHeight="1">
      <c r="A28985" s="1">
        <v>150514.0</v>
      </c>
      <c r="B28985" s="1">
        <v>7593.0</v>
      </c>
      <c r="C28985" s="2">
        <v>44081.87452546296</v>
      </c>
      <c r="D28985" s="1">
        <v>1305.0</v>
      </c>
      <c r="E28985" s="3">
        <v>1200.0</v>
      </c>
      <c r="F28985" s="4">
        <f t="shared" si="1"/>
        <v>43922.02125</v>
      </c>
      <c r="G28985" s="5">
        <f t="shared" si="2"/>
        <v>0</v>
      </c>
    </row>
    <row r="28986" ht="14.25" customHeight="1">
      <c r="A28986" s="1">
        <v>150518.0</v>
      </c>
      <c r="B28986" s="1">
        <v>1061.0</v>
      </c>
      <c r="C28986" s="2">
        <v>44081.87548611111</v>
      </c>
      <c r="D28986" s="1">
        <v>9309.0</v>
      </c>
      <c r="E28986" s="3">
        <v>1200.0</v>
      </c>
      <c r="F28986" s="4">
        <f t="shared" si="1"/>
        <v>43862.64743</v>
      </c>
      <c r="G28986" s="5">
        <f t="shared" si="2"/>
        <v>0</v>
      </c>
    </row>
    <row r="28987" ht="14.25" customHeight="1">
      <c r="A28987" s="1">
        <v>150520.0</v>
      </c>
      <c r="B28987" s="1">
        <v>5894.0</v>
      </c>
      <c r="C28987" s="2">
        <v>44081.88296296296</v>
      </c>
      <c r="D28987" s="1">
        <v>6204.0</v>
      </c>
      <c r="E28987" s="3">
        <v>1200.0</v>
      </c>
      <c r="F28987" s="4">
        <f t="shared" si="1"/>
        <v>43983.43541</v>
      </c>
      <c r="G28987" s="5">
        <f t="shared" si="2"/>
        <v>0</v>
      </c>
    </row>
    <row r="28988" ht="14.25" customHeight="1">
      <c r="A28988" s="1">
        <v>150533.0</v>
      </c>
      <c r="B28988" s="1">
        <v>12457.0</v>
      </c>
      <c r="C28988" s="2">
        <v>44081.89204861111</v>
      </c>
      <c r="D28988" s="1">
        <v>2271.0</v>
      </c>
      <c r="E28988" s="3">
        <v>1200.0</v>
      </c>
      <c r="F28988" s="4">
        <f t="shared" si="1"/>
        <v>43922.06399</v>
      </c>
      <c r="G28988" s="5">
        <f t="shared" si="2"/>
        <v>0</v>
      </c>
    </row>
    <row r="28989" ht="14.25" customHeight="1">
      <c r="A28989" s="1">
        <v>150538.0</v>
      </c>
      <c r="B28989" s="1">
        <v>5072.0</v>
      </c>
      <c r="C28989" s="2">
        <v>44081.89319444444</v>
      </c>
      <c r="D28989" s="1">
        <v>2251.0</v>
      </c>
      <c r="E28989" s="3">
        <v>0.0</v>
      </c>
      <c r="F28989" s="4">
        <f t="shared" si="1"/>
        <v>43923.15227</v>
      </c>
      <c r="G28989" s="5">
        <f t="shared" si="2"/>
        <v>0</v>
      </c>
    </row>
    <row r="28990" ht="14.25" customHeight="1">
      <c r="A28990" s="1">
        <v>150542.0</v>
      </c>
      <c r="B28990" s="1">
        <v>11484.0</v>
      </c>
      <c r="C28990" s="2">
        <v>44081.89988425926</v>
      </c>
      <c r="D28990" s="1">
        <v>10850.0</v>
      </c>
      <c r="E28990" s="3">
        <v>1200.0</v>
      </c>
      <c r="F28990" s="4">
        <f t="shared" si="1"/>
        <v>44075.11185</v>
      </c>
      <c r="G28990" s="5">
        <f t="shared" si="2"/>
        <v>0</v>
      </c>
    </row>
    <row r="28991" ht="14.25" customHeight="1">
      <c r="A28991" s="1">
        <v>150549.0</v>
      </c>
      <c r="B28991" s="1">
        <v>1338.0</v>
      </c>
      <c r="C28991" s="2">
        <v>44081.90203703703</v>
      </c>
      <c r="D28991" s="1">
        <v>9597.0</v>
      </c>
      <c r="E28991" s="3">
        <v>1200.0</v>
      </c>
      <c r="F28991" s="4">
        <f t="shared" si="1"/>
        <v>44044.82112</v>
      </c>
      <c r="G28991" s="5">
        <f t="shared" si="2"/>
        <v>0</v>
      </c>
    </row>
    <row r="28992" ht="14.25" customHeight="1">
      <c r="A28992" s="1">
        <v>150550.0</v>
      </c>
      <c r="B28992" s="1">
        <v>4306.0</v>
      </c>
      <c r="C28992" s="2">
        <v>44081.90821759259</v>
      </c>
      <c r="D28992" s="1">
        <v>5927.0</v>
      </c>
      <c r="E28992" s="3">
        <v>1200.0</v>
      </c>
      <c r="F28992" s="4">
        <f t="shared" si="1"/>
        <v>43862.03502</v>
      </c>
      <c r="G28992" s="5">
        <f t="shared" si="2"/>
        <v>0</v>
      </c>
    </row>
    <row r="28993" ht="14.25" customHeight="1">
      <c r="A28993" s="1">
        <v>150555.0</v>
      </c>
      <c r="B28993" s="1">
        <v>11769.0</v>
      </c>
      <c r="C28993" s="2">
        <v>44081.91133101852</v>
      </c>
      <c r="D28993" s="1">
        <v>11791.0</v>
      </c>
      <c r="E28993" s="3">
        <v>960.0</v>
      </c>
      <c r="F28993" s="4">
        <f t="shared" si="1"/>
        <v>43863.37611</v>
      </c>
      <c r="G28993" s="5">
        <f t="shared" si="2"/>
        <v>0</v>
      </c>
    </row>
    <row r="28994" ht="14.25" customHeight="1">
      <c r="A28994" s="1">
        <v>150556.0</v>
      </c>
      <c r="B28994" s="1">
        <v>1058.0</v>
      </c>
      <c r="C28994" s="2">
        <v>44081.91540509259</v>
      </c>
      <c r="D28994" s="1">
        <v>10192.0</v>
      </c>
      <c r="E28994" s="3">
        <v>1200.0</v>
      </c>
      <c r="F28994" s="4">
        <f t="shared" si="1"/>
        <v>44013.0236</v>
      </c>
      <c r="G28994" s="5">
        <f t="shared" si="2"/>
        <v>0</v>
      </c>
    </row>
    <row r="28995" ht="14.25" customHeight="1">
      <c r="A28995" s="1">
        <v>150562.0</v>
      </c>
      <c r="B28995" s="1">
        <v>7043.0</v>
      </c>
      <c r="C28995" s="2">
        <v>44081.9256712963</v>
      </c>
      <c r="D28995" s="1">
        <v>8064.0</v>
      </c>
      <c r="E28995" s="3">
        <v>1200.0</v>
      </c>
      <c r="F28995" s="4">
        <f t="shared" si="1"/>
        <v>43832.8762</v>
      </c>
      <c r="G28995" s="5">
        <f t="shared" si="2"/>
        <v>0</v>
      </c>
    </row>
    <row r="28996" ht="14.25" customHeight="1">
      <c r="A28996" s="1">
        <v>150565.0</v>
      </c>
      <c r="B28996" s="1">
        <v>11393.0</v>
      </c>
      <c r="C28996" s="2">
        <v>44081.92744212963</v>
      </c>
      <c r="D28996" s="1">
        <v>5952.0</v>
      </c>
      <c r="E28996" s="3">
        <v>1200.0</v>
      </c>
      <c r="F28996" s="4">
        <f t="shared" si="1"/>
        <v>44013.28098</v>
      </c>
      <c r="G28996" s="5">
        <f t="shared" si="2"/>
        <v>0</v>
      </c>
    </row>
    <row r="28997" ht="14.25" customHeight="1">
      <c r="A28997" s="1">
        <v>150567.0</v>
      </c>
      <c r="B28997" s="1">
        <v>13804.0</v>
      </c>
      <c r="C28997" s="2">
        <v>44081.92981481482</v>
      </c>
      <c r="D28997" s="1">
        <v>6631.0</v>
      </c>
      <c r="E28997" s="3">
        <v>1200.0</v>
      </c>
      <c r="F28997" s="4">
        <f t="shared" si="1"/>
        <v>43952.97714</v>
      </c>
      <c r="G28997" s="5">
        <f t="shared" si="2"/>
        <v>0</v>
      </c>
    </row>
    <row r="28998" ht="14.25" customHeight="1">
      <c r="A28998" s="1">
        <v>150571.0</v>
      </c>
      <c r="B28998" s="1">
        <v>2959.0</v>
      </c>
      <c r="C28998" s="2">
        <v>44081.93173611111</v>
      </c>
      <c r="D28998" s="1">
        <v>7978.0</v>
      </c>
      <c r="E28998" s="3">
        <v>1200.0</v>
      </c>
      <c r="F28998" s="4">
        <f t="shared" si="1"/>
        <v>44076.5712</v>
      </c>
      <c r="G28998" s="5">
        <f t="shared" si="2"/>
        <v>0</v>
      </c>
    </row>
    <row r="28999" ht="14.25" customHeight="1">
      <c r="A28999" s="1">
        <v>150577.0</v>
      </c>
      <c r="B28999" s="1">
        <v>7639.0</v>
      </c>
      <c r="C28999" s="2">
        <v>44081.93243055556</v>
      </c>
      <c r="D28999" s="1">
        <v>10526.0</v>
      </c>
      <c r="E28999" s="3">
        <v>1200.0</v>
      </c>
      <c r="F28999" s="4">
        <f t="shared" si="1"/>
        <v>43922.45653</v>
      </c>
      <c r="G28999" s="5">
        <f t="shared" si="2"/>
        <v>0</v>
      </c>
    </row>
    <row r="29000" ht="14.25" customHeight="1">
      <c r="A29000" s="1">
        <v>150580.0</v>
      </c>
      <c r="B29000" s="1">
        <v>3710.0</v>
      </c>
      <c r="C29000" s="2">
        <v>44081.93622685185</v>
      </c>
      <c r="D29000" s="1">
        <v>5612.0</v>
      </c>
      <c r="E29000" s="3">
        <v>1200.0</v>
      </c>
      <c r="F29000" s="4">
        <f t="shared" si="1"/>
        <v>43891.11309</v>
      </c>
      <c r="G29000" s="5">
        <f t="shared" si="2"/>
        <v>0</v>
      </c>
    </row>
    <row r="29001" ht="14.25" customHeight="1">
      <c r="A29001" s="1">
        <v>150587.0</v>
      </c>
      <c r="B29001" s="1">
        <v>8826.0</v>
      </c>
      <c r="C29001" s="2">
        <v>44081.94177083333</v>
      </c>
      <c r="D29001" s="1">
        <v>4946.0</v>
      </c>
      <c r="E29001" s="3">
        <v>0.0</v>
      </c>
      <c r="F29001" s="4">
        <f t="shared" si="1"/>
        <v>44013.95269</v>
      </c>
      <c r="G29001" s="5">
        <f t="shared" si="2"/>
        <v>0</v>
      </c>
    </row>
    <row r="29002" ht="14.25" customHeight="1">
      <c r="A29002" s="1">
        <v>150594.0</v>
      </c>
      <c r="B29002" s="1">
        <v>11237.0</v>
      </c>
      <c r="C29002" s="2">
        <v>44081.94746527778</v>
      </c>
      <c r="D29002" s="1">
        <v>704.0</v>
      </c>
      <c r="E29002" s="3">
        <v>1200.0</v>
      </c>
      <c r="F29002" s="4">
        <f t="shared" si="1"/>
        <v>44075.20332</v>
      </c>
      <c r="G29002" s="5">
        <f t="shared" si="2"/>
        <v>0</v>
      </c>
    </row>
    <row r="29003" ht="14.25" customHeight="1">
      <c r="A29003" s="1">
        <v>150601.0</v>
      </c>
      <c r="B29003" s="1">
        <v>6864.0</v>
      </c>
      <c r="C29003" s="2">
        <v>44081.95033564815</v>
      </c>
      <c r="D29003" s="1">
        <v>9193.0</v>
      </c>
      <c r="E29003" s="3">
        <v>1200.0</v>
      </c>
      <c r="F29003" s="4">
        <f t="shared" si="1"/>
        <v>43922.42946</v>
      </c>
      <c r="G29003" s="5">
        <f t="shared" si="2"/>
        <v>0</v>
      </c>
    </row>
    <row r="29004" ht="14.25" customHeight="1">
      <c r="A29004" s="1">
        <v>150613.0</v>
      </c>
      <c r="B29004" s="1">
        <v>8078.0</v>
      </c>
      <c r="C29004" s="2">
        <v>44081.95277777778</v>
      </c>
      <c r="D29004" s="1">
        <v>3850.0</v>
      </c>
      <c r="E29004" s="3">
        <v>1200.0</v>
      </c>
      <c r="F29004" s="4">
        <f t="shared" si="1"/>
        <v>44044.451</v>
      </c>
      <c r="G29004" s="5">
        <f t="shared" si="2"/>
        <v>0</v>
      </c>
    </row>
    <row r="29005" ht="14.25" customHeight="1">
      <c r="A29005" s="1">
        <v>150617.0</v>
      </c>
      <c r="B29005" s="1">
        <v>6775.0</v>
      </c>
      <c r="C29005" s="2">
        <v>44081.95467592592</v>
      </c>
      <c r="D29005" s="1">
        <v>5612.0</v>
      </c>
      <c r="E29005" s="3">
        <v>1200.0</v>
      </c>
      <c r="F29005" s="4">
        <f t="shared" si="1"/>
        <v>43891.11309</v>
      </c>
      <c r="G29005" s="5">
        <f t="shared" si="2"/>
        <v>0</v>
      </c>
    </row>
    <row r="29006" ht="14.25" customHeight="1">
      <c r="A29006" s="1">
        <v>150619.0</v>
      </c>
      <c r="B29006" s="1">
        <v>5170.0</v>
      </c>
      <c r="C29006" s="2">
        <v>44081.95907407408</v>
      </c>
      <c r="D29006" s="1">
        <v>963.0</v>
      </c>
      <c r="E29006" s="3">
        <v>1200.0</v>
      </c>
      <c r="F29006" s="4">
        <f t="shared" si="1"/>
        <v>44044.17037</v>
      </c>
      <c r="G29006" s="5">
        <f t="shared" si="2"/>
        <v>0</v>
      </c>
    </row>
    <row r="29007" ht="14.25" customHeight="1">
      <c r="A29007" s="1">
        <v>150626.0</v>
      </c>
      <c r="B29007" s="1">
        <v>11635.0</v>
      </c>
      <c r="C29007" s="2">
        <v>44081.96444444444</v>
      </c>
      <c r="D29007" s="1">
        <v>12187.0</v>
      </c>
      <c r="E29007" s="3">
        <v>1200.0</v>
      </c>
      <c r="F29007" s="4">
        <f t="shared" si="1"/>
        <v>44077.79225</v>
      </c>
      <c r="G29007" s="5">
        <f t="shared" si="2"/>
        <v>0</v>
      </c>
    </row>
    <row r="29008" ht="14.25" customHeight="1">
      <c r="A29008" s="1">
        <v>150632.0</v>
      </c>
      <c r="B29008" s="1">
        <v>13493.0</v>
      </c>
      <c r="C29008" s="2">
        <v>44081.97283564815</v>
      </c>
      <c r="D29008" s="1">
        <v>2343.0</v>
      </c>
      <c r="E29008" s="3">
        <v>1200.0</v>
      </c>
      <c r="F29008" s="4">
        <f t="shared" si="1"/>
        <v>43952.03303</v>
      </c>
      <c r="G29008" s="5">
        <f t="shared" si="2"/>
        <v>0</v>
      </c>
    </row>
    <row r="29009" ht="14.25" customHeight="1">
      <c r="A29009" s="1">
        <v>150635.0</v>
      </c>
      <c r="B29009" s="1">
        <v>10791.0</v>
      </c>
      <c r="C29009" s="2">
        <v>44081.97384259259</v>
      </c>
      <c r="D29009" s="1">
        <v>3850.0</v>
      </c>
      <c r="E29009" s="3">
        <v>1200.0</v>
      </c>
      <c r="F29009" s="4">
        <f t="shared" si="1"/>
        <v>44044.451</v>
      </c>
      <c r="G29009" s="5">
        <f t="shared" si="2"/>
        <v>0</v>
      </c>
    </row>
    <row r="29010" ht="14.25" customHeight="1">
      <c r="A29010" s="1">
        <v>150637.0</v>
      </c>
      <c r="B29010" s="1">
        <v>5702.0</v>
      </c>
      <c r="C29010" s="2">
        <v>44081.98486111111</v>
      </c>
      <c r="D29010" s="1">
        <v>831.0</v>
      </c>
      <c r="E29010" s="3">
        <v>1200.0</v>
      </c>
      <c r="F29010" s="4">
        <f t="shared" si="1"/>
        <v>43952.33463</v>
      </c>
      <c r="G29010" s="5">
        <f t="shared" si="2"/>
        <v>0</v>
      </c>
    </row>
    <row r="29011" ht="14.25" customHeight="1">
      <c r="A29011" s="1">
        <v>150639.0</v>
      </c>
      <c r="B29011" s="1">
        <v>6948.0</v>
      </c>
      <c r="C29011" s="2">
        <v>44081.98902777778</v>
      </c>
      <c r="D29011" s="1">
        <v>11791.0</v>
      </c>
      <c r="E29011" s="3">
        <v>1200.0</v>
      </c>
      <c r="F29011" s="4">
        <f t="shared" si="1"/>
        <v>43863.37611</v>
      </c>
      <c r="G29011" s="5">
        <f t="shared" si="2"/>
        <v>0</v>
      </c>
    </row>
    <row r="29012" ht="14.25" customHeight="1">
      <c r="A29012" s="1">
        <v>150646.0</v>
      </c>
      <c r="B29012" s="1">
        <v>3800.0</v>
      </c>
      <c r="C29012" s="2">
        <v>44081.98917824074</v>
      </c>
      <c r="D29012" s="1">
        <v>5612.0</v>
      </c>
      <c r="E29012" s="3">
        <v>1200.0</v>
      </c>
      <c r="F29012" s="4">
        <f t="shared" si="1"/>
        <v>43891.11309</v>
      </c>
      <c r="G29012" s="5">
        <f t="shared" si="2"/>
        <v>0</v>
      </c>
    </row>
    <row r="29013" ht="14.25" customHeight="1">
      <c r="A29013" s="1">
        <v>150656.0</v>
      </c>
      <c r="B29013" s="1">
        <v>8940.0</v>
      </c>
      <c r="C29013" s="2">
        <v>44082.00087962963</v>
      </c>
      <c r="D29013" s="1">
        <v>4674.0</v>
      </c>
      <c r="E29013" s="3">
        <v>1200.0</v>
      </c>
      <c r="F29013" s="4">
        <f t="shared" si="1"/>
        <v>44075.01259</v>
      </c>
      <c r="G29013" s="5">
        <f t="shared" si="2"/>
        <v>0</v>
      </c>
    </row>
    <row r="29014" ht="14.25" customHeight="1">
      <c r="A29014" s="1">
        <v>150657.0</v>
      </c>
      <c r="B29014" s="1">
        <v>1234.0</v>
      </c>
      <c r="C29014" s="2">
        <v>44082.00146990741</v>
      </c>
      <c r="D29014" s="1">
        <v>7629.0</v>
      </c>
      <c r="E29014" s="3">
        <v>1200.0</v>
      </c>
      <c r="F29014" s="4">
        <f t="shared" si="1"/>
        <v>43986.25663</v>
      </c>
      <c r="G29014" s="5">
        <f t="shared" si="2"/>
        <v>0</v>
      </c>
    </row>
    <row r="29015" ht="14.25" customHeight="1">
      <c r="A29015" s="1">
        <v>150662.0</v>
      </c>
      <c r="B29015" s="1">
        <v>7692.0</v>
      </c>
      <c r="C29015" s="2">
        <v>44082.00381944444</v>
      </c>
      <c r="D29015" s="1">
        <v>4797.0</v>
      </c>
      <c r="E29015" s="3">
        <v>1200.0</v>
      </c>
      <c r="F29015" s="4">
        <f t="shared" si="1"/>
        <v>44075.11093</v>
      </c>
      <c r="G29015" s="5">
        <f t="shared" si="2"/>
        <v>0</v>
      </c>
    </row>
    <row r="29016" ht="14.25" customHeight="1">
      <c r="A29016" s="1">
        <v>150663.0</v>
      </c>
      <c r="B29016" s="1">
        <v>446.0</v>
      </c>
      <c r="C29016" s="2">
        <v>44082.00984953704</v>
      </c>
      <c r="D29016" s="1">
        <v>13817.0</v>
      </c>
      <c r="E29016" s="3">
        <v>1200.0</v>
      </c>
      <c r="F29016" s="4">
        <f t="shared" si="1"/>
        <v>43891.13111</v>
      </c>
      <c r="G29016" s="5">
        <f t="shared" si="2"/>
        <v>0</v>
      </c>
    </row>
    <row r="29017" ht="14.25" customHeight="1">
      <c r="A29017" s="1">
        <v>150669.0</v>
      </c>
      <c r="B29017" s="1">
        <v>534.0</v>
      </c>
      <c r="C29017" s="2">
        <v>44082.013125</v>
      </c>
      <c r="D29017" s="1">
        <v>13110.0</v>
      </c>
      <c r="E29017" s="3">
        <v>1200.0</v>
      </c>
      <c r="F29017" s="4">
        <f t="shared" si="1"/>
        <v>43831.86384</v>
      </c>
      <c r="G29017" s="5">
        <f t="shared" si="2"/>
        <v>0</v>
      </c>
    </row>
    <row r="29018" ht="14.25" customHeight="1">
      <c r="A29018" s="1">
        <v>150676.0</v>
      </c>
      <c r="B29018" s="1">
        <v>3264.0</v>
      </c>
      <c r="C29018" s="2">
        <v>44082.02040509259</v>
      </c>
      <c r="D29018" s="1">
        <v>12187.0</v>
      </c>
      <c r="E29018" s="3">
        <v>1200.0</v>
      </c>
      <c r="F29018" s="4">
        <f t="shared" si="1"/>
        <v>44077.79225</v>
      </c>
      <c r="G29018" s="5">
        <f t="shared" si="2"/>
        <v>0</v>
      </c>
    </row>
    <row r="29019" ht="14.25" customHeight="1">
      <c r="A29019" s="1">
        <v>150681.0</v>
      </c>
      <c r="B29019" s="1">
        <v>1158.0</v>
      </c>
      <c r="C29019" s="2">
        <v>44082.02978009259</v>
      </c>
      <c r="D29019" s="1">
        <v>13033.0</v>
      </c>
      <c r="E29019" s="3">
        <v>1200.0</v>
      </c>
      <c r="F29019" s="4">
        <f t="shared" si="1"/>
        <v>44075.38759</v>
      </c>
      <c r="G29019" s="5">
        <f t="shared" si="2"/>
        <v>0</v>
      </c>
    </row>
    <row r="29020" ht="14.25" customHeight="1">
      <c r="A29020" s="1">
        <v>150686.0</v>
      </c>
      <c r="B29020" s="1">
        <v>4237.0</v>
      </c>
      <c r="C29020" s="2">
        <v>44082.03247685185</v>
      </c>
      <c r="D29020" s="1">
        <v>11954.0</v>
      </c>
      <c r="E29020" s="3">
        <v>1200.0</v>
      </c>
      <c r="F29020" s="4">
        <f t="shared" si="1"/>
        <v>43922.16378</v>
      </c>
      <c r="G29020" s="5">
        <f t="shared" si="2"/>
        <v>0</v>
      </c>
    </row>
    <row r="29021" ht="14.25" customHeight="1">
      <c r="A29021" s="1">
        <v>150690.0</v>
      </c>
      <c r="B29021" s="1">
        <v>5592.0</v>
      </c>
      <c r="C29021" s="2">
        <v>44082.03534722222</v>
      </c>
      <c r="D29021" s="1">
        <v>10781.0</v>
      </c>
      <c r="E29021" s="3">
        <v>1200.0</v>
      </c>
      <c r="F29021" s="4">
        <f t="shared" si="1"/>
        <v>44076.1685</v>
      </c>
      <c r="G29021" s="5">
        <f t="shared" si="2"/>
        <v>0</v>
      </c>
    </row>
    <row r="29022" ht="14.25" customHeight="1">
      <c r="A29022" s="1">
        <v>150696.0</v>
      </c>
      <c r="B29022" s="1">
        <v>11854.0</v>
      </c>
      <c r="C29022" s="2">
        <v>44082.03777777778</v>
      </c>
      <c r="D29022" s="1">
        <v>9597.0</v>
      </c>
      <c r="E29022" s="3">
        <v>1200.0</v>
      </c>
      <c r="F29022" s="4">
        <f t="shared" si="1"/>
        <v>44044.82112</v>
      </c>
      <c r="G29022" s="5">
        <f t="shared" si="2"/>
        <v>0</v>
      </c>
    </row>
    <row r="29023" ht="14.25" customHeight="1">
      <c r="A29023" s="1">
        <v>150700.0</v>
      </c>
      <c r="B29023" s="1">
        <v>11775.0</v>
      </c>
      <c r="C29023" s="2">
        <v>44082.04028935185</v>
      </c>
      <c r="D29023" s="1">
        <v>7370.0</v>
      </c>
      <c r="E29023" s="3">
        <v>1200.0</v>
      </c>
      <c r="F29023" s="4">
        <f t="shared" si="1"/>
        <v>43983.5026</v>
      </c>
      <c r="G29023" s="5">
        <f t="shared" si="2"/>
        <v>0</v>
      </c>
    </row>
    <row r="29024" ht="14.25" customHeight="1">
      <c r="A29024" s="1">
        <v>150701.0</v>
      </c>
      <c r="B29024" s="1">
        <v>6991.0</v>
      </c>
      <c r="C29024" s="2">
        <v>44082.041875</v>
      </c>
      <c r="D29024" s="1">
        <v>10783.0</v>
      </c>
      <c r="E29024" s="3">
        <v>1200.0</v>
      </c>
      <c r="F29024" s="4">
        <f t="shared" si="1"/>
        <v>43862.8385</v>
      </c>
      <c r="G29024" s="5">
        <f t="shared" si="2"/>
        <v>0</v>
      </c>
    </row>
    <row r="29025" ht="14.25" customHeight="1">
      <c r="A29025" s="1">
        <v>150703.0</v>
      </c>
      <c r="B29025" s="1">
        <v>4695.0</v>
      </c>
      <c r="C29025" s="2">
        <v>44082.04248842593</v>
      </c>
      <c r="D29025" s="1">
        <v>11954.0</v>
      </c>
      <c r="E29025" s="3">
        <v>1200.0</v>
      </c>
      <c r="F29025" s="4">
        <f t="shared" si="1"/>
        <v>43922.16378</v>
      </c>
      <c r="G29025" s="5">
        <f t="shared" si="2"/>
        <v>0</v>
      </c>
    </row>
    <row r="29026" ht="14.25" customHeight="1">
      <c r="A29026" s="1">
        <v>150707.0</v>
      </c>
      <c r="B29026" s="1">
        <v>11756.0</v>
      </c>
      <c r="C29026" s="2">
        <v>44082.05054398148</v>
      </c>
      <c r="D29026" s="1">
        <v>12187.0</v>
      </c>
      <c r="E29026" s="3">
        <v>1200.0</v>
      </c>
      <c r="F29026" s="4">
        <f t="shared" si="1"/>
        <v>44077.79225</v>
      </c>
      <c r="G29026" s="5">
        <f t="shared" si="2"/>
        <v>0</v>
      </c>
    </row>
    <row r="29027" ht="14.25" customHeight="1">
      <c r="A29027" s="1">
        <v>150713.0</v>
      </c>
      <c r="B29027" s="1">
        <v>9251.0</v>
      </c>
      <c r="C29027" s="2">
        <v>44082.0508912037</v>
      </c>
      <c r="D29027" s="1">
        <v>2780.0</v>
      </c>
      <c r="E29027" s="3">
        <v>0.0</v>
      </c>
      <c r="F29027" s="4">
        <f t="shared" si="1"/>
        <v>44044.35063</v>
      </c>
      <c r="G29027" s="5">
        <f t="shared" si="2"/>
        <v>0</v>
      </c>
    </row>
    <row r="29028" ht="14.25" customHeight="1">
      <c r="A29028" s="1">
        <v>150718.0</v>
      </c>
      <c r="B29028" s="1">
        <v>12159.0</v>
      </c>
      <c r="C29028" s="2">
        <v>44082.0519212963</v>
      </c>
      <c r="D29028" s="1">
        <v>2167.0</v>
      </c>
      <c r="E29028" s="3">
        <v>1200.0</v>
      </c>
      <c r="F29028" s="4">
        <f t="shared" si="1"/>
        <v>43983.32076</v>
      </c>
      <c r="G29028" s="5">
        <f t="shared" si="2"/>
        <v>0</v>
      </c>
    </row>
    <row r="29029" ht="14.25" customHeight="1">
      <c r="A29029" s="1">
        <v>150728.0</v>
      </c>
      <c r="B29029" s="1">
        <v>3566.0</v>
      </c>
      <c r="C29029" s="2">
        <v>44082.06106481481</v>
      </c>
      <c r="D29029" s="1">
        <v>264.0</v>
      </c>
      <c r="E29029" s="3">
        <v>1200.0</v>
      </c>
      <c r="F29029" s="4">
        <f t="shared" si="1"/>
        <v>44045.33145</v>
      </c>
      <c r="G29029" s="5">
        <f t="shared" si="2"/>
        <v>0</v>
      </c>
    </row>
    <row r="29030" ht="14.25" customHeight="1">
      <c r="A29030" s="1">
        <v>150735.0</v>
      </c>
      <c r="B29030" s="1">
        <v>11344.0</v>
      </c>
      <c r="C29030" s="2">
        <v>44082.06420138889</v>
      </c>
      <c r="D29030" s="1">
        <v>5318.0</v>
      </c>
      <c r="E29030" s="3">
        <v>1200.0</v>
      </c>
      <c r="F29030" s="4">
        <f t="shared" si="1"/>
        <v>43891.63705</v>
      </c>
      <c r="G29030" s="5">
        <f t="shared" si="2"/>
        <v>0</v>
      </c>
    </row>
    <row r="29031" ht="14.25" customHeight="1">
      <c r="A29031" s="1">
        <v>150742.0</v>
      </c>
      <c r="B29031" s="1">
        <v>1301.0</v>
      </c>
      <c r="C29031" s="2">
        <v>44082.07185185186</v>
      </c>
      <c r="D29031" s="1">
        <v>5193.0</v>
      </c>
      <c r="E29031" s="3">
        <v>960.0</v>
      </c>
      <c r="F29031" s="4">
        <f t="shared" si="1"/>
        <v>44013.10274</v>
      </c>
      <c r="G29031" s="5">
        <f t="shared" si="2"/>
        <v>0</v>
      </c>
    </row>
    <row r="29032" ht="14.25" customHeight="1">
      <c r="A29032" s="1">
        <v>150744.0</v>
      </c>
      <c r="B29032" s="1">
        <v>12154.0</v>
      </c>
      <c r="C29032" s="2">
        <v>44082.07223379629</v>
      </c>
      <c r="D29032" s="1">
        <v>6962.0</v>
      </c>
      <c r="E29032" s="3">
        <v>1200.0</v>
      </c>
      <c r="F29032" s="4">
        <f t="shared" si="1"/>
        <v>43922.21374</v>
      </c>
      <c r="G29032" s="5">
        <f t="shared" si="2"/>
        <v>0</v>
      </c>
    </row>
    <row r="29033" ht="14.25" customHeight="1">
      <c r="A29033" s="1">
        <v>150751.0</v>
      </c>
      <c r="B29033" s="1">
        <v>2041.0</v>
      </c>
      <c r="C29033" s="2">
        <v>44082.07753472222</v>
      </c>
      <c r="D29033" s="1">
        <v>7734.0</v>
      </c>
      <c r="E29033" s="3">
        <v>0.0</v>
      </c>
      <c r="F29033" s="4">
        <f t="shared" si="1"/>
        <v>44044.09876</v>
      </c>
      <c r="G29033" s="5">
        <f t="shared" si="2"/>
        <v>0</v>
      </c>
    </row>
    <row r="29034" ht="14.25" customHeight="1">
      <c r="A29034" s="1">
        <v>150757.0</v>
      </c>
      <c r="B29034" s="1">
        <v>8624.0</v>
      </c>
      <c r="C29034" s="2">
        <v>44082.08024305556</v>
      </c>
      <c r="D29034" s="1">
        <v>6508.0</v>
      </c>
      <c r="E29034" s="3">
        <v>1200.0</v>
      </c>
      <c r="F29034" s="4">
        <f t="shared" si="1"/>
        <v>43922.19503</v>
      </c>
      <c r="G29034" s="5">
        <f t="shared" si="2"/>
        <v>0</v>
      </c>
    </row>
    <row r="29035" ht="14.25" customHeight="1">
      <c r="A29035" s="1">
        <v>150762.0</v>
      </c>
      <c r="B29035" s="1">
        <v>10098.0</v>
      </c>
      <c r="C29035" s="2">
        <v>44082.0827199074</v>
      </c>
      <c r="D29035" s="1">
        <v>9193.0</v>
      </c>
      <c r="E29035" s="3">
        <v>1200.0</v>
      </c>
      <c r="F29035" s="4">
        <f t="shared" si="1"/>
        <v>43922.42946</v>
      </c>
      <c r="G29035" s="5">
        <f t="shared" si="2"/>
        <v>0</v>
      </c>
    </row>
    <row r="29036" ht="14.25" customHeight="1">
      <c r="A29036" s="1">
        <v>150764.0</v>
      </c>
      <c r="B29036" s="1">
        <v>12033.0</v>
      </c>
      <c r="C29036" s="2">
        <v>44082.08339120371</v>
      </c>
      <c r="D29036" s="1">
        <v>12798.0</v>
      </c>
      <c r="E29036" s="3">
        <v>1200.0</v>
      </c>
      <c r="F29036" s="4">
        <f t="shared" si="1"/>
        <v>44045.84332</v>
      </c>
      <c r="G29036" s="5">
        <f t="shared" si="2"/>
        <v>0</v>
      </c>
    </row>
    <row r="29037" ht="14.25" customHeight="1">
      <c r="A29037" s="1">
        <v>150771.0</v>
      </c>
      <c r="B29037" s="1">
        <v>736.0</v>
      </c>
      <c r="C29037" s="2">
        <v>44082.08525462963</v>
      </c>
      <c r="D29037" s="1">
        <v>6210.0</v>
      </c>
      <c r="E29037" s="3">
        <v>1200.0</v>
      </c>
      <c r="F29037" s="4">
        <f t="shared" si="1"/>
        <v>43922.6284</v>
      </c>
      <c r="G29037" s="5">
        <f t="shared" si="2"/>
        <v>0</v>
      </c>
    </row>
    <row r="29038" ht="14.25" customHeight="1">
      <c r="A29038" s="1">
        <v>150777.0</v>
      </c>
      <c r="B29038" s="1">
        <v>13450.0</v>
      </c>
      <c r="C29038" s="2">
        <v>44082.08967592593</v>
      </c>
      <c r="D29038" s="1">
        <v>10755.0</v>
      </c>
      <c r="E29038" s="3">
        <v>1200.0</v>
      </c>
      <c r="F29038" s="4">
        <f t="shared" si="1"/>
        <v>44075.21108</v>
      </c>
      <c r="G29038" s="5">
        <f t="shared" si="2"/>
        <v>0</v>
      </c>
    </row>
    <row r="29039" ht="14.25" customHeight="1">
      <c r="A29039" s="1">
        <v>150778.0</v>
      </c>
      <c r="B29039" s="1">
        <v>3264.0</v>
      </c>
      <c r="C29039" s="2">
        <v>44082.09055555556</v>
      </c>
      <c r="D29039" s="1">
        <v>11562.0</v>
      </c>
      <c r="E29039" s="3">
        <v>1200.0</v>
      </c>
      <c r="F29039" s="4">
        <f t="shared" si="1"/>
        <v>44076.7709</v>
      </c>
      <c r="G29039" s="5">
        <f t="shared" si="2"/>
        <v>0</v>
      </c>
    </row>
    <row r="29040" ht="14.25" customHeight="1">
      <c r="A29040" s="1">
        <v>150779.0</v>
      </c>
      <c r="B29040" s="1">
        <v>674.0</v>
      </c>
      <c r="C29040" s="2">
        <v>44082.09539351852</v>
      </c>
      <c r="D29040" s="1">
        <v>3788.0</v>
      </c>
      <c r="E29040" s="3">
        <v>960.0</v>
      </c>
      <c r="F29040" s="4">
        <f t="shared" si="1"/>
        <v>44075.48057</v>
      </c>
      <c r="G29040" s="5">
        <f t="shared" si="2"/>
        <v>0</v>
      </c>
    </row>
    <row r="29041" ht="14.25" customHeight="1">
      <c r="A29041" s="1">
        <v>150780.0</v>
      </c>
      <c r="B29041" s="1">
        <v>8530.0</v>
      </c>
      <c r="C29041" s="2">
        <v>44082.0978125</v>
      </c>
      <c r="D29041" s="1">
        <v>8404.0</v>
      </c>
      <c r="E29041" s="3">
        <v>1200.0</v>
      </c>
      <c r="F29041" s="4">
        <f t="shared" si="1"/>
        <v>43862.85161</v>
      </c>
      <c r="G29041" s="5">
        <f t="shared" si="2"/>
        <v>0</v>
      </c>
    </row>
    <row r="29042" ht="14.25" customHeight="1">
      <c r="A29042" s="1">
        <v>150785.0</v>
      </c>
      <c r="B29042" s="1">
        <v>9428.0</v>
      </c>
      <c r="C29042" s="2">
        <v>44082.1027662037</v>
      </c>
      <c r="D29042" s="1">
        <v>8436.0</v>
      </c>
      <c r="E29042" s="3">
        <v>1200.0</v>
      </c>
      <c r="F29042" s="4">
        <f t="shared" si="1"/>
        <v>43862.02968</v>
      </c>
      <c r="G29042" s="5">
        <f t="shared" si="2"/>
        <v>0</v>
      </c>
    </row>
    <row r="29043" ht="14.25" customHeight="1">
      <c r="A29043" s="1">
        <v>150788.0</v>
      </c>
      <c r="B29043" s="1">
        <v>7616.0</v>
      </c>
      <c r="C29043" s="2">
        <v>44082.11074074074</v>
      </c>
      <c r="D29043" s="1">
        <v>10968.0</v>
      </c>
      <c r="E29043" s="3">
        <v>1200.0</v>
      </c>
      <c r="F29043" s="4">
        <f t="shared" si="1"/>
        <v>44044.12738</v>
      </c>
      <c r="G29043" s="5">
        <f t="shared" si="2"/>
        <v>0</v>
      </c>
    </row>
    <row r="29044" ht="14.25" customHeight="1">
      <c r="A29044" s="1">
        <v>150790.0</v>
      </c>
      <c r="B29044" s="1">
        <v>12717.0</v>
      </c>
      <c r="C29044" s="2">
        <v>44082.11248842593</v>
      </c>
      <c r="D29044" s="1">
        <v>2338.0</v>
      </c>
      <c r="E29044" s="3">
        <v>1200.0</v>
      </c>
      <c r="F29044" s="4">
        <f t="shared" si="1"/>
        <v>43952.0159</v>
      </c>
      <c r="G29044" s="5">
        <f t="shared" si="2"/>
        <v>0</v>
      </c>
    </row>
    <row r="29045" ht="14.25" customHeight="1">
      <c r="A29045" s="1">
        <v>150796.0</v>
      </c>
      <c r="B29045" s="1">
        <v>4353.0</v>
      </c>
      <c r="C29045" s="2">
        <v>44082.1140625</v>
      </c>
      <c r="D29045" s="1">
        <v>4339.0</v>
      </c>
      <c r="E29045" s="3">
        <v>1200.0</v>
      </c>
      <c r="F29045" s="4">
        <f t="shared" si="1"/>
        <v>44045.00009</v>
      </c>
      <c r="G29045" s="5">
        <f t="shared" si="2"/>
        <v>0</v>
      </c>
    </row>
    <row r="29046" ht="14.25" customHeight="1">
      <c r="A29046" s="1">
        <v>150797.0</v>
      </c>
      <c r="B29046" s="1">
        <v>9591.0</v>
      </c>
      <c r="C29046" s="2">
        <v>44082.11459490741</v>
      </c>
      <c r="D29046" s="1">
        <v>9982.0</v>
      </c>
      <c r="E29046" s="3">
        <v>1200.0</v>
      </c>
      <c r="F29046" s="4">
        <f t="shared" si="1"/>
        <v>43952.19927</v>
      </c>
      <c r="G29046" s="5">
        <f t="shared" si="2"/>
        <v>0</v>
      </c>
    </row>
    <row r="29047" ht="14.25" customHeight="1">
      <c r="A29047" s="1">
        <v>150801.0</v>
      </c>
      <c r="B29047" s="1">
        <v>10676.0</v>
      </c>
      <c r="C29047" s="2">
        <v>44082.11943287037</v>
      </c>
      <c r="D29047" s="1">
        <v>10587.0</v>
      </c>
      <c r="E29047" s="3">
        <v>1200.0</v>
      </c>
      <c r="F29047" s="4">
        <f t="shared" si="1"/>
        <v>44013.00718</v>
      </c>
      <c r="G29047" s="5">
        <f t="shared" si="2"/>
        <v>0</v>
      </c>
    </row>
    <row r="29048" ht="14.25" customHeight="1">
      <c r="A29048" s="1">
        <v>150803.0</v>
      </c>
      <c r="B29048" s="1">
        <v>11436.0</v>
      </c>
      <c r="C29048" s="2">
        <v>44082.12153935185</v>
      </c>
      <c r="D29048" s="1">
        <v>3085.0</v>
      </c>
      <c r="E29048" s="3">
        <v>1200.0</v>
      </c>
      <c r="F29048" s="4">
        <f t="shared" si="1"/>
        <v>43984.61473</v>
      </c>
      <c r="G29048" s="5">
        <f t="shared" si="2"/>
        <v>0</v>
      </c>
    </row>
    <row r="29049" ht="14.25" customHeight="1">
      <c r="A29049" s="1">
        <v>150810.0</v>
      </c>
      <c r="B29049" s="1">
        <v>3710.0</v>
      </c>
      <c r="C29049" s="2">
        <v>44082.12244212963</v>
      </c>
      <c r="D29049" s="1">
        <v>13110.0</v>
      </c>
      <c r="E29049" s="3">
        <v>0.0</v>
      </c>
      <c r="F29049" s="4">
        <f t="shared" si="1"/>
        <v>43831.86384</v>
      </c>
      <c r="G29049" s="5">
        <f t="shared" si="2"/>
        <v>0</v>
      </c>
    </row>
    <row r="29050" ht="14.25" customHeight="1">
      <c r="A29050" s="1">
        <v>150814.0</v>
      </c>
      <c r="B29050" s="1">
        <v>6081.0</v>
      </c>
      <c r="C29050" s="2">
        <v>44082.12267361111</v>
      </c>
      <c r="D29050" s="1">
        <v>6353.0</v>
      </c>
      <c r="E29050" s="3">
        <v>1200.0</v>
      </c>
      <c r="F29050" s="4">
        <f t="shared" si="1"/>
        <v>43891.16001</v>
      </c>
      <c r="G29050" s="5">
        <f t="shared" si="2"/>
        <v>0</v>
      </c>
    </row>
    <row r="29051" ht="14.25" customHeight="1">
      <c r="A29051" s="1">
        <v>150819.0</v>
      </c>
      <c r="B29051" s="1">
        <v>13232.0</v>
      </c>
      <c r="C29051" s="2">
        <v>44082.12980324074</v>
      </c>
      <c r="D29051" s="1">
        <v>8064.0</v>
      </c>
      <c r="E29051" s="3">
        <v>1200.0</v>
      </c>
      <c r="F29051" s="4">
        <f t="shared" si="1"/>
        <v>43832.8762</v>
      </c>
      <c r="G29051" s="5">
        <f t="shared" si="2"/>
        <v>0</v>
      </c>
    </row>
    <row r="29052" ht="14.25" customHeight="1">
      <c r="A29052" s="1">
        <v>150824.0</v>
      </c>
      <c r="B29052" s="1">
        <v>12159.0</v>
      </c>
      <c r="C29052" s="2">
        <v>44082.13493055556</v>
      </c>
      <c r="D29052" s="1">
        <v>5537.0</v>
      </c>
      <c r="E29052" s="3">
        <v>1200.0</v>
      </c>
      <c r="F29052" s="4">
        <f t="shared" si="1"/>
        <v>43984.40573</v>
      </c>
      <c r="G29052" s="5">
        <f t="shared" si="2"/>
        <v>0</v>
      </c>
    </row>
    <row r="29053" ht="14.25" customHeight="1">
      <c r="A29053" s="1">
        <v>150831.0</v>
      </c>
      <c r="B29053" s="1">
        <v>10848.0</v>
      </c>
      <c r="C29053" s="2">
        <v>44082.13537037037</v>
      </c>
      <c r="D29053" s="1">
        <v>3850.0</v>
      </c>
      <c r="E29053" s="3">
        <v>1200.0</v>
      </c>
      <c r="F29053" s="4">
        <f t="shared" si="1"/>
        <v>44044.451</v>
      </c>
      <c r="G29053" s="5">
        <f t="shared" si="2"/>
        <v>0</v>
      </c>
    </row>
    <row r="29054" ht="14.25" customHeight="1">
      <c r="A29054" s="1">
        <v>150836.0</v>
      </c>
      <c r="B29054" s="1">
        <v>12048.0</v>
      </c>
      <c r="C29054" s="2">
        <v>44082.13854166667</v>
      </c>
      <c r="D29054" s="1">
        <v>12187.0</v>
      </c>
      <c r="E29054" s="3">
        <v>1200.0</v>
      </c>
      <c r="F29054" s="4">
        <f t="shared" si="1"/>
        <v>44077.79225</v>
      </c>
      <c r="G29054" s="5">
        <f t="shared" si="2"/>
        <v>0</v>
      </c>
    </row>
    <row r="29055" ht="14.25" customHeight="1">
      <c r="A29055" s="1">
        <v>150849.0</v>
      </c>
      <c r="B29055" s="1">
        <v>2471.0</v>
      </c>
      <c r="C29055" s="2">
        <v>44082.14267361111</v>
      </c>
      <c r="D29055" s="1">
        <v>13690.0</v>
      </c>
      <c r="E29055" s="3">
        <v>1200.0</v>
      </c>
      <c r="F29055" s="4">
        <f t="shared" si="1"/>
        <v>44044.34704</v>
      </c>
      <c r="G29055" s="5">
        <f t="shared" si="2"/>
        <v>0</v>
      </c>
    </row>
    <row r="29056" ht="14.25" customHeight="1">
      <c r="A29056" s="1">
        <v>150851.0</v>
      </c>
      <c r="B29056" s="1">
        <v>9681.0</v>
      </c>
      <c r="C29056" s="2">
        <v>44082.14359953703</v>
      </c>
      <c r="D29056" s="1">
        <v>8662.0</v>
      </c>
      <c r="E29056" s="3">
        <v>1200.0</v>
      </c>
      <c r="F29056" s="4">
        <f t="shared" si="1"/>
        <v>44044.30648</v>
      </c>
      <c r="G29056" s="5">
        <f t="shared" si="2"/>
        <v>0</v>
      </c>
    </row>
    <row r="29057" ht="14.25" customHeight="1">
      <c r="A29057" s="1">
        <v>150852.0</v>
      </c>
      <c r="B29057" s="1">
        <v>12781.0</v>
      </c>
      <c r="C29057" s="2">
        <v>44082.14807870371</v>
      </c>
      <c r="D29057" s="1">
        <v>4758.0</v>
      </c>
      <c r="E29057" s="3">
        <v>0.0</v>
      </c>
      <c r="F29057" s="4">
        <f t="shared" si="1"/>
        <v>43838.47638</v>
      </c>
      <c r="G29057" s="5">
        <f t="shared" si="2"/>
        <v>0</v>
      </c>
    </row>
    <row r="29058" ht="14.25" customHeight="1">
      <c r="A29058" s="1">
        <v>150859.0</v>
      </c>
      <c r="B29058" s="1">
        <v>2312.0</v>
      </c>
      <c r="C29058" s="2">
        <v>44082.14965277778</v>
      </c>
      <c r="D29058" s="1">
        <v>2096.0</v>
      </c>
      <c r="E29058" s="3">
        <v>0.0</v>
      </c>
      <c r="F29058" s="4">
        <f t="shared" si="1"/>
        <v>44044.18924</v>
      </c>
      <c r="G29058" s="5">
        <f t="shared" si="2"/>
        <v>0</v>
      </c>
    </row>
    <row r="29059" ht="14.25" customHeight="1">
      <c r="A29059" s="1">
        <v>150866.0</v>
      </c>
      <c r="B29059" s="1">
        <v>13315.0</v>
      </c>
      <c r="C29059" s="2">
        <v>44082.15136574074</v>
      </c>
      <c r="D29059" s="1">
        <v>4339.0</v>
      </c>
      <c r="E29059" s="3">
        <v>1200.0</v>
      </c>
      <c r="F29059" s="4">
        <f t="shared" si="1"/>
        <v>44045.00009</v>
      </c>
      <c r="G29059" s="5">
        <f t="shared" si="2"/>
        <v>0</v>
      </c>
    </row>
    <row r="29060" ht="14.25" customHeight="1">
      <c r="A29060" s="1">
        <v>150871.0</v>
      </c>
      <c r="B29060" s="1">
        <v>11431.0</v>
      </c>
      <c r="C29060" s="2">
        <v>44082.15188657407</v>
      </c>
      <c r="D29060" s="1">
        <v>12504.0</v>
      </c>
      <c r="E29060" s="3">
        <v>1200.0</v>
      </c>
      <c r="F29060" s="4">
        <f t="shared" si="1"/>
        <v>43833.39757</v>
      </c>
      <c r="G29060" s="5">
        <f t="shared" si="2"/>
        <v>0</v>
      </c>
    </row>
    <row r="29061" ht="14.25" customHeight="1">
      <c r="A29061" s="1">
        <v>150878.0</v>
      </c>
      <c r="B29061" s="1">
        <v>11189.0</v>
      </c>
      <c r="C29061" s="2">
        <v>44082.1568287037</v>
      </c>
      <c r="D29061" s="1">
        <v>6403.0</v>
      </c>
      <c r="E29061" s="3">
        <v>1200.0</v>
      </c>
      <c r="F29061" s="4">
        <f t="shared" si="1"/>
        <v>43922.92322</v>
      </c>
      <c r="G29061" s="5">
        <f t="shared" si="2"/>
        <v>0</v>
      </c>
    </row>
    <row r="29062" ht="14.25" customHeight="1">
      <c r="A29062" s="1">
        <v>150880.0</v>
      </c>
      <c r="B29062" s="1">
        <v>1338.0</v>
      </c>
      <c r="C29062" s="2">
        <v>44082.15715277778</v>
      </c>
      <c r="D29062" s="1">
        <v>6351.0</v>
      </c>
      <c r="E29062" s="3">
        <v>1200.0</v>
      </c>
      <c r="F29062" s="4">
        <f t="shared" si="1"/>
        <v>44045.81988</v>
      </c>
      <c r="G29062" s="5">
        <f t="shared" si="2"/>
        <v>0</v>
      </c>
    </row>
    <row r="29063" ht="14.25" customHeight="1">
      <c r="A29063" s="1">
        <v>150882.0</v>
      </c>
      <c r="B29063" s="1">
        <v>11189.0</v>
      </c>
      <c r="C29063" s="2">
        <v>44082.16079861111</v>
      </c>
      <c r="D29063" s="1">
        <v>5355.0</v>
      </c>
      <c r="E29063" s="3">
        <v>1200.0</v>
      </c>
      <c r="F29063" s="4">
        <f t="shared" si="1"/>
        <v>43985.12619</v>
      </c>
      <c r="G29063" s="5">
        <f t="shared" si="2"/>
        <v>0</v>
      </c>
    </row>
    <row r="29064" ht="14.25" customHeight="1">
      <c r="A29064" s="1">
        <v>150888.0</v>
      </c>
      <c r="B29064" s="1">
        <v>11955.0</v>
      </c>
      <c r="C29064" s="2">
        <v>44082.16284722222</v>
      </c>
      <c r="D29064" s="1">
        <v>11954.0</v>
      </c>
      <c r="E29064" s="3">
        <v>1200.0</v>
      </c>
      <c r="F29064" s="4">
        <f t="shared" si="1"/>
        <v>43922.16378</v>
      </c>
      <c r="G29064" s="5">
        <f t="shared" si="2"/>
        <v>0</v>
      </c>
    </row>
    <row r="29065" ht="14.25" customHeight="1">
      <c r="A29065" s="1">
        <v>150890.0</v>
      </c>
      <c r="B29065" s="1">
        <v>2325.0</v>
      </c>
      <c r="C29065" s="2">
        <v>44082.16853009259</v>
      </c>
      <c r="D29065" s="1">
        <v>11726.0</v>
      </c>
      <c r="E29065" s="3">
        <v>1200.0</v>
      </c>
      <c r="F29065" s="4">
        <f t="shared" si="1"/>
        <v>43835.52642</v>
      </c>
      <c r="G29065" s="5">
        <f t="shared" si="2"/>
        <v>0</v>
      </c>
    </row>
    <row r="29066" ht="14.25" customHeight="1">
      <c r="A29066" s="1">
        <v>150895.0</v>
      </c>
      <c r="B29066" s="1">
        <v>13691.0</v>
      </c>
      <c r="C29066" s="2">
        <v>44082.16858796297</v>
      </c>
      <c r="D29066" s="1">
        <v>13670.0</v>
      </c>
      <c r="E29066" s="3">
        <v>1200.0</v>
      </c>
      <c r="F29066" s="4">
        <f t="shared" si="1"/>
        <v>44014.36549</v>
      </c>
      <c r="G29066" s="5">
        <f t="shared" si="2"/>
        <v>0</v>
      </c>
    </row>
    <row r="29067" ht="14.25" customHeight="1">
      <c r="A29067" s="1">
        <v>150902.0</v>
      </c>
      <c r="B29067" s="1">
        <v>6239.0</v>
      </c>
      <c r="C29067" s="2">
        <v>44082.17677083334</v>
      </c>
      <c r="D29067" s="1">
        <v>11285.0</v>
      </c>
      <c r="E29067" s="3">
        <v>960.0</v>
      </c>
      <c r="F29067" s="4">
        <f t="shared" si="1"/>
        <v>43833.44093</v>
      </c>
      <c r="G29067" s="5">
        <f t="shared" si="2"/>
        <v>0</v>
      </c>
    </row>
    <row r="29068" ht="14.25" customHeight="1">
      <c r="A29068" s="1">
        <v>150908.0</v>
      </c>
      <c r="B29068" s="1">
        <v>11690.0</v>
      </c>
      <c r="C29068" s="2">
        <v>44082.17770833334</v>
      </c>
      <c r="D29068" s="1">
        <v>3850.0</v>
      </c>
      <c r="E29068" s="3">
        <v>1200.0</v>
      </c>
      <c r="F29068" s="4">
        <f t="shared" si="1"/>
        <v>44044.451</v>
      </c>
      <c r="G29068" s="5">
        <f t="shared" si="2"/>
        <v>0</v>
      </c>
    </row>
    <row r="29069" ht="14.25" customHeight="1">
      <c r="A29069" s="1">
        <v>150911.0</v>
      </c>
      <c r="B29069" s="1">
        <v>10441.0</v>
      </c>
      <c r="C29069" s="2">
        <v>44082.17778935185</v>
      </c>
      <c r="D29069" s="1">
        <v>10805.0</v>
      </c>
      <c r="E29069" s="3">
        <v>1200.0</v>
      </c>
      <c r="F29069" s="4">
        <f t="shared" si="1"/>
        <v>44075.54738</v>
      </c>
      <c r="G29069" s="5">
        <f t="shared" si="2"/>
        <v>0</v>
      </c>
    </row>
    <row r="29070" ht="14.25" customHeight="1">
      <c r="A29070" s="1">
        <v>150918.0</v>
      </c>
      <c r="B29070" s="1">
        <v>4432.0</v>
      </c>
      <c r="C29070" s="2">
        <v>44082.20974537037</v>
      </c>
      <c r="D29070" s="1">
        <v>831.0</v>
      </c>
      <c r="E29070" s="3">
        <v>1200.0</v>
      </c>
      <c r="F29070" s="4">
        <f t="shared" si="1"/>
        <v>43952.33463</v>
      </c>
      <c r="G29070" s="5">
        <f t="shared" si="2"/>
        <v>0</v>
      </c>
    </row>
    <row r="29071" ht="14.25" customHeight="1">
      <c r="A29071" s="1">
        <v>150919.0</v>
      </c>
      <c r="B29071" s="1">
        <v>10676.0</v>
      </c>
      <c r="C29071" s="2">
        <v>44082.21467592593</v>
      </c>
      <c r="D29071" s="1">
        <v>13184.0</v>
      </c>
      <c r="E29071" s="3">
        <v>0.0</v>
      </c>
      <c r="F29071" s="4">
        <f t="shared" si="1"/>
        <v>43832.85829</v>
      </c>
      <c r="G29071" s="5">
        <f t="shared" si="2"/>
        <v>0</v>
      </c>
    </row>
    <row r="29072" ht="14.25" customHeight="1">
      <c r="A29072" s="1">
        <v>150920.0</v>
      </c>
      <c r="B29072" s="1">
        <v>8664.0</v>
      </c>
      <c r="C29072" s="2">
        <v>44082.218125</v>
      </c>
      <c r="D29072" s="1">
        <v>13670.0</v>
      </c>
      <c r="E29072" s="3">
        <v>1200.0</v>
      </c>
      <c r="F29072" s="4">
        <f t="shared" si="1"/>
        <v>44014.36549</v>
      </c>
      <c r="G29072" s="5">
        <f t="shared" si="2"/>
        <v>0</v>
      </c>
    </row>
    <row r="29073" ht="14.25" customHeight="1">
      <c r="A29073" s="1">
        <v>150921.0</v>
      </c>
      <c r="B29073" s="1">
        <v>10452.0</v>
      </c>
      <c r="C29073" s="2">
        <v>44082.23181712963</v>
      </c>
      <c r="D29073" s="1">
        <v>4674.0</v>
      </c>
      <c r="E29073" s="3">
        <v>1200.0</v>
      </c>
      <c r="F29073" s="4">
        <f t="shared" si="1"/>
        <v>44075.01259</v>
      </c>
      <c r="G29073" s="5">
        <f t="shared" si="2"/>
        <v>0</v>
      </c>
    </row>
    <row r="29074" ht="14.25" customHeight="1">
      <c r="A29074" s="1">
        <v>150928.0</v>
      </c>
      <c r="B29074" s="1">
        <v>2650.0</v>
      </c>
      <c r="C29074" s="2">
        <v>44082.24901620371</v>
      </c>
      <c r="D29074" s="1">
        <v>10111.0</v>
      </c>
      <c r="E29074" s="3">
        <v>1200.0</v>
      </c>
      <c r="F29074" s="4">
        <f t="shared" si="1"/>
        <v>43891.16563</v>
      </c>
      <c r="G29074" s="5">
        <f t="shared" si="2"/>
        <v>0</v>
      </c>
    </row>
    <row r="29075" ht="14.25" customHeight="1">
      <c r="A29075" s="1">
        <v>150934.0</v>
      </c>
      <c r="B29075" s="1">
        <v>12300.0</v>
      </c>
      <c r="C29075" s="2">
        <v>44082.2590625</v>
      </c>
      <c r="D29075" s="1">
        <v>6721.0</v>
      </c>
      <c r="E29075" s="3">
        <v>1200.0</v>
      </c>
      <c r="F29075" s="4">
        <f t="shared" si="1"/>
        <v>44075.44764</v>
      </c>
      <c r="G29075" s="5">
        <f t="shared" si="2"/>
        <v>0</v>
      </c>
    </row>
    <row r="29076" ht="14.25" customHeight="1">
      <c r="A29076" s="1">
        <v>150939.0</v>
      </c>
      <c r="B29076" s="1">
        <v>13316.0</v>
      </c>
      <c r="C29076" s="2">
        <v>44082.26456018518</v>
      </c>
      <c r="D29076" s="1">
        <v>10805.0</v>
      </c>
      <c r="E29076" s="3">
        <v>1200.0</v>
      </c>
      <c r="F29076" s="4">
        <f t="shared" si="1"/>
        <v>44075.54738</v>
      </c>
      <c r="G29076" s="5">
        <f t="shared" si="2"/>
        <v>0</v>
      </c>
    </row>
    <row r="29077" ht="14.25" customHeight="1">
      <c r="A29077" s="1">
        <v>150944.0</v>
      </c>
      <c r="B29077" s="1">
        <v>12539.0</v>
      </c>
      <c r="C29077" s="2">
        <v>44082.26780092593</v>
      </c>
      <c r="D29077" s="1">
        <v>3506.0</v>
      </c>
      <c r="E29077" s="3">
        <v>1200.0</v>
      </c>
      <c r="F29077" s="4">
        <f t="shared" si="1"/>
        <v>44044.02965</v>
      </c>
      <c r="G29077" s="5">
        <f t="shared" si="2"/>
        <v>0</v>
      </c>
    </row>
    <row r="29078" ht="14.25" customHeight="1">
      <c r="A29078" s="1">
        <v>150949.0</v>
      </c>
      <c r="B29078" s="1">
        <v>8305.0</v>
      </c>
      <c r="C29078" s="2">
        <v>44082.26896990741</v>
      </c>
      <c r="D29078" s="1">
        <v>5204.0</v>
      </c>
      <c r="E29078" s="3">
        <v>1200.0</v>
      </c>
      <c r="F29078" s="4">
        <f t="shared" si="1"/>
        <v>43922.60003</v>
      </c>
      <c r="G29078" s="5">
        <f t="shared" si="2"/>
        <v>0</v>
      </c>
    </row>
    <row r="29079" ht="14.25" customHeight="1">
      <c r="A29079" s="1">
        <v>150955.0</v>
      </c>
      <c r="B29079" s="1">
        <v>9700.0</v>
      </c>
      <c r="C29079" s="2">
        <v>44082.27376157408</v>
      </c>
      <c r="D29079" s="1">
        <v>6508.0</v>
      </c>
      <c r="E29079" s="3">
        <v>1200.0</v>
      </c>
      <c r="F29079" s="4">
        <f t="shared" si="1"/>
        <v>43922.19503</v>
      </c>
      <c r="G29079" s="5">
        <f t="shared" si="2"/>
        <v>0</v>
      </c>
    </row>
    <row r="29080" ht="14.25" customHeight="1">
      <c r="A29080" s="1">
        <v>150961.0</v>
      </c>
      <c r="B29080" s="1">
        <v>7350.0</v>
      </c>
      <c r="C29080" s="2">
        <v>44082.27578703704</v>
      </c>
      <c r="D29080" s="1">
        <v>2387.0</v>
      </c>
      <c r="E29080" s="3">
        <v>1200.0</v>
      </c>
      <c r="F29080" s="4">
        <f t="shared" si="1"/>
        <v>43836.12751</v>
      </c>
      <c r="G29080" s="5">
        <f t="shared" si="2"/>
        <v>0</v>
      </c>
    </row>
    <row r="29081" ht="14.25" customHeight="1">
      <c r="A29081" s="1">
        <v>150966.0</v>
      </c>
      <c r="B29081" s="1">
        <v>6673.0</v>
      </c>
      <c r="C29081" s="2">
        <v>44082.28177083333</v>
      </c>
      <c r="D29081" s="1">
        <v>4797.0</v>
      </c>
      <c r="E29081" s="3">
        <v>1200.0</v>
      </c>
      <c r="F29081" s="4">
        <f t="shared" si="1"/>
        <v>44075.11093</v>
      </c>
      <c r="G29081" s="5">
        <f t="shared" si="2"/>
        <v>0</v>
      </c>
    </row>
    <row r="29082" ht="14.25" customHeight="1">
      <c r="A29082" s="1">
        <v>150967.0</v>
      </c>
      <c r="B29082" s="1">
        <v>4502.0</v>
      </c>
      <c r="C29082" s="2">
        <v>44082.28878472222</v>
      </c>
      <c r="D29082" s="1">
        <v>4236.0</v>
      </c>
      <c r="E29082" s="3">
        <v>1200.0</v>
      </c>
      <c r="F29082" s="4">
        <f t="shared" si="1"/>
        <v>44013.68216</v>
      </c>
      <c r="G29082" s="5">
        <f t="shared" si="2"/>
        <v>0</v>
      </c>
    </row>
    <row r="29083" ht="14.25" customHeight="1">
      <c r="A29083" s="1">
        <v>150971.0</v>
      </c>
      <c r="B29083" s="1">
        <v>11431.0</v>
      </c>
      <c r="C29083" s="2">
        <v>44082.29086805556</v>
      </c>
      <c r="D29083" s="1">
        <v>9982.0</v>
      </c>
      <c r="E29083" s="3">
        <v>1200.0</v>
      </c>
      <c r="F29083" s="4">
        <f t="shared" si="1"/>
        <v>43952.19927</v>
      </c>
      <c r="G29083" s="5">
        <f t="shared" si="2"/>
        <v>0</v>
      </c>
    </row>
    <row r="29084" ht="14.25" customHeight="1">
      <c r="A29084" s="1">
        <v>150974.0</v>
      </c>
      <c r="B29084" s="1">
        <v>5962.0</v>
      </c>
      <c r="C29084" s="2">
        <v>44082.29505787037</v>
      </c>
      <c r="D29084" s="1">
        <v>2780.0</v>
      </c>
      <c r="E29084" s="3">
        <v>1200.0</v>
      </c>
      <c r="F29084" s="4">
        <f t="shared" si="1"/>
        <v>44044.35063</v>
      </c>
      <c r="G29084" s="5">
        <f t="shared" si="2"/>
        <v>0</v>
      </c>
    </row>
    <row r="29085" ht="14.25" customHeight="1">
      <c r="A29085" s="1">
        <v>150981.0</v>
      </c>
      <c r="B29085" s="1">
        <v>12148.0</v>
      </c>
      <c r="C29085" s="2">
        <v>44082.29612268518</v>
      </c>
      <c r="D29085" s="1">
        <v>5612.0</v>
      </c>
      <c r="E29085" s="3">
        <v>1200.0</v>
      </c>
      <c r="F29085" s="4">
        <f t="shared" si="1"/>
        <v>43891.11309</v>
      </c>
      <c r="G29085" s="5">
        <f t="shared" si="2"/>
        <v>0</v>
      </c>
    </row>
    <row r="29086" ht="14.25" customHeight="1">
      <c r="A29086" s="1">
        <v>150986.0</v>
      </c>
      <c r="B29086" s="1">
        <v>1301.0</v>
      </c>
      <c r="C29086" s="2">
        <v>44082.29896990741</v>
      </c>
      <c r="D29086" s="1">
        <v>2688.0</v>
      </c>
      <c r="E29086" s="3">
        <v>1200.0</v>
      </c>
      <c r="F29086" s="4">
        <f t="shared" si="1"/>
        <v>44015.97285</v>
      </c>
      <c r="G29086" s="5">
        <f t="shared" si="2"/>
        <v>0</v>
      </c>
    </row>
    <row r="29087" ht="14.25" customHeight="1">
      <c r="A29087" s="1">
        <v>150989.0</v>
      </c>
      <c r="B29087" s="1">
        <v>11344.0</v>
      </c>
      <c r="C29087" s="2">
        <v>44082.29961805556</v>
      </c>
      <c r="D29087" s="1">
        <v>5952.0</v>
      </c>
      <c r="E29087" s="3">
        <v>1200.0</v>
      </c>
      <c r="F29087" s="4">
        <f t="shared" si="1"/>
        <v>44013.28098</v>
      </c>
      <c r="G29087" s="5">
        <f t="shared" si="2"/>
        <v>0</v>
      </c>
    </row>
    <row r="29088" ht="14.25" customHeight="1">
      <c r="A29088" s="1">
        <v>150995.0</v>
      </c>
      <c r="B29088" s="1">
        <v>3449.0</v>
      </c>
      <c r="C29088" s="2">
        <v>44082.30116898148</v>
      </c>
      <c r="D29088" s="1">
        <v>11551.0</v>
      </c>
      <c r="E29088" s="3">
        <v>1200.0</v>
      </c>
      <c r="F29088" s="4">
        <f t="shared" si="1"/>
        <v>43983.33884</v>
      </c>
      <c r="G29088" s="5">
        <f t="shared" si="2"/>
        <v>0</v>
      </c>
    </row>
    <row r="29089" ht="14.25" customHeight="1">
      <c r="A29089" s="1">
        <v>151002.0</v>
      </c>
      <c r="B29089" s="1">
        <v>1234.0</v>
      </c>
      <c r="C29089" s="2">
        <v>44082.30395833333</v>
      </c>
      <c r="D29089" s="1">
        <v>4972.0</v>
      </c>
      <c r="E29089" s="3">
        <v>1200.0</v>
      </c>
      <c r="F29089" s="4">
        <f t="shared" si="1"/>
        <v>43952.02931</v>
      </c>
      <c r="G29089" s="5">
        <f t="shared" si="2"/>
        <v>0</v>
      </c>
    </row>
    <row r="29090" ht="14.25" customHeight="1">
      <c r="A29090" s="1">
        <v>151003.0</v>
      </c>
      <c r="B29090" s="1">
        <v>8628.0</v>
      </c>
      <c r="C29090" s="2">
        <v>44082.30456018518</v>
      </c>
      <c r="D29090" s="1">
        <v>6962.0</v>
      </c>
      <c r="E29090" s="3">
        <v>1200.0</v>
      </c>
      <c r="F29090" s="4">
        <f t="shared" si="1"/>
        <v>43922.21374</v>
      </c>
      <c r="G29090" s="5">
        <f t="shared" si="2"/>
        <v>0</v>
      </c>
    </row>
    <row r="29091" ht="14.25" customHeight="1">
      <c r="A29091" s="1">
        <v>151007.0</v>
      </c>
      <c r="B29091" s="1">
        <v>3859.0</v>
      </c>
      <c r="C29091" s="2">
        <v>44082.30487268518</v>
      </c>
      <c r="D29091" s="1">
        <v>3850.0</v>
      </c>
      <c r="E29091" s="3">
        <v>1200.0</v>
      </c>
      <c r="F29091" s="4">
        <f t="shared" si="1"/>
        <v>44044.451</v>
      </c>
      <c r="G29091" s="5">
        <f t="shared" si="2"/>
        <v>0</v>
      </c>
    </row>
    <row r="29092" ht="14.25" customHeight="1">
      <c r="A29092" s="1">
        <v>151014.0</v>
      </c>
      <c r="B29092" s="1">
        <v>8568.0</v>
      </c>
      <c r="C29092" s="2">
        <v>44082.30641203704</v>
      </c>
      <c r="D29092" s="1">
        <v>1305.0</v>
      </c>
      <c r="E29092" s="3">
        <v>1200.0</v>
      </c>
      <c r="F29092" s="4">
        <f t="shared" si="1"/>
        <v>43922.02125</v>
      </c>
      <c r="G29092" s="5">
        <f t="shared" si="2"/>
        <v>0</v>
      </c>
    </row>
    <row r="29093" ht="14.25" customHeight="1">
      <c r="A29093" s="1">
        <v>151018.0</v>
      </c>
      <c r="B29093" s="1">
        <v>9299.0</v>
      </c>
      <c r="C29093" s="2">
        <v>44082.30697916666</v>
      </c>
      <c r="D29093" s="1">
        <v>13670.0</v>
      </c>
      <c r="E29093" s="3">
        <v>1200.0</v>
      </c>
      <c r="F29093" s="4">
        <f t="shared" si="1"/>
        <v>44014.36549</v>
      </c>
      <c r="G29093" s="5">
        <f t="shared" si="2"/>
        <v>0</v>
      </c>
    </row>
    <row r="29094" ht="14.25" customHeight="1">
      <c r="A29094" s="1">
        <v>151024.0</v>
      </c>
      <c r="B29094" s="1">
        <v>12837.0</v>
      </c>
      <c r="C29094" s="2">
        <v>44082.3079050926</v>
      </c>
      <c r="D29094" s="1">
        <v>2167.0</v>
      </c>
      <c r="E29094" s="3">
        <v>1200.0</v>
      </c>
      <c r="F29094" s="4">
        <f t="shared" si="1"/>
        <v>43983.32076</v>
      </c>
      <c r="G29094" s="5">
        <f t="shared" si="2"/>
        <v>0</v>
      </c>
    </row>
    <row r="29095" ht="14.25" customHeight="1">
      <c r="A29095" s="1">
        <v>151026.0</v>
      </c>
      <c r="B29095" s="1">
        <v>4695.0</v>
      </c>
      <c r="C29095" s="2">
        <v>44082.31429398148</v>
      </c>
      <c r="D29095" s="1">
        <v>4808.0</v>
      </c>
      <c r="E29095" s="3">
        <v>1200.0</v>
      </c>
      <c r="F29095" s="4">
        <f t="shared" si="1"/>
        <v>43835.221</v>
      </c>
      <c r="G29095" s="5">
        <f t="shared" si="2"/>
        <v>0</v>
      </c>
    </row>
    <row r="29096" ht="14.25" customHeight="1">
      <c r="A29096" s="1">
        <v>151032.0</v>
      </c>
      <c r="B29096" s="1">
        <v>1967.0</v>
      </c>
      <c r="C29096" s="2">
        <v>44082.31752314815</v>
      </c>
      <c r="D29096" s="1">
        <v>2688.0</v>
      </c>
      <c r="E29096" s="3">
        <v>1200.0</v>
      </c>
      <c r="F29096" s="4">
        <f t="shared" si="1"/>
        <v>44015.97285</v>
      </c>
      <c r="G29096" s="5">
        <f t="shared" si="2"/>
        <v>0</v>
      </c>
    </row>
    <row r="29097" ht="14.25" customHeight="1">
      <c r="A29097" s="1">
        <v>151034.0</v>
      </c>
      <c r="B29097" s="1">
        <v>423.0</v>
      </c>
      <c r="C29097" s="2">
        <v>44082.31951388889</v>
      </c>
      <c r="D29097" s="1">
        <v>6631.0</v>
      </c>
      <c r="E29097" s="3">
        <v>1200.0</v>
      </c>
      <c r="F29097" s="4">
        <f t="shared" si="1"/>
        <v>43952.97714</v>
      </c>
      <c r="G29097" s="5">
        <f t="shared" si="2"/>
        <v>0</v>
      </c>
    </row>
    <row r="29098" ht="14.25" customHeight="1">
      <c r="A29098" s="1">
        <v>151035.0</v>
      </c>
      <c r="B29098" s="1">
        <v>11422.0</v>
      </c>
      <c r="C29098" s="2">
        <v>44082.32361111111</v>
      </c>
      <c r="D29098" s="1">
        <v>104.0</v>
      </c>
      <c r="E29098" s="3">
        <v>1200.0</v>
      </c>
      <c r="F29098" s="4">
        <f t="shared" si="1"/>
        <v>44013.28641</v>
      </c>
      <c r="G29098" s="5">
        <f t="shared" si="2"/>
        <v>0</v>
      </c>
    </row>
    <row r="29099" ht="14.25" customHeight="1">
      <c r="A29099" s="1">
        <v>151041.0</v>
      </c>
      <c r="B29099" s="1">
        <v>1675.0</v>
      </c>
      <c r="C29099" s="2">
        <v>44082.33320601852</v>
      </c>
      <c r="D29099" s="1">
        <v>6470.0</v>
      </c>
      <c r="E29099" s="3">
        <v>0.0</v>
      </c>
      <c r="F29099" s="4">
        <f t="shared" si="1"/>
        <v>44075.47045</v>
      </c>
      <c r="G29099" s="5">
        <f t="shared" si="2"/>
        <v>0</v>
      </c>
    </row>
    <row r="29100" ht="14.25" customHeight="1">
      <c r="A29100" s="1">
        <v>151043.0</v>
      </c>
      <c r="B29100" s="1">
        <v>8157.0</v>
      </c>
      <c r="C29100" s="2">
        <v>44082.33561342592</v>
      </c>
      <c r="D29100" s="1">
        <v>10803.0</v>
      </c>
      <c r="E29100" s="3">
        <v>1200.0</v>
      </c>
      <c r="F29100" s="4">
        <f t="shared" si="1"/>
        <v>44044.3623</v>
      </c>
      <c r="G29100" s="5">
        <f t="shared" si="2"/>
        <v>0</v>
      </c>
    </row>
    <row r="29101" ht="14.25" customHeight="1">
      <c r="A29101" s="1">
        <v>151047.0</v>
      </c>
      <c r="B29101" s="1">
        <v>1487.0</v>
      </c>
      <c r="C29101" s="2">
        <v>44082.3391550926</v>
      </c>
      <c r="D29101" s="1">
        <v>1834.0</v>
      </c>
      <c r="E29101" s="3">
        <v>0.0</v>
      </c>
      <c r="F29101" s="4">
        <f t="shared" si="1"/>
        <v>44045.60308</v>
      </c>
      <c r="G29101" s="5">
        <f t="shared" si="2"/>
        <v>0</v>
      </c>
    </row>
    <row r="29102" ht="14.25" customHeight="1">
      <c r="A29102" s="1">
        <v>151050.0</v>
      </c>
      <c r="B29102" s="1">
        <v>5951.0</v>
      </c>
      <c r="C29102" s="2">
        <v>44082.34001157407</v>
      </c>
      <c r="D29102" s="1">
        <v>9086.0</v>
      </c>
      <c r="E29102" s="3">
        <v>1200.0</v>
      </c>
      <c r="F29102" s="4">
        <f t="shared" si="1"/>
        <v>43952.75179</v>
      </c>
      <c r="G29102" s="5">
        <f t="shared" si="2"/>
        <v>0</v>
      </c>
    </row>
    <row r="29103" ht="14.25" customHeight="1">
      <c r="A29103" s="1">
        <v>151057.0</v>
      </c>
      <c r="B29103" s="1">
        <v>10938.0</v>
      </c>
      <c r="C29103" s="2">
        <v>44082.35599537037</v>
      </c>
      <c r="D29103" s="1">
        <v>13690.0</v>
      </c>
      <c r="E29103" s="3">
        <v>1200.0</v>
      </c>
      <c r="F29103" s="4">
        <f t="shared" si="1"/>
        <v>44044.34704</v>
      </c>
      <c r="G29103" s="5">
        <f t="shared" si="2"/>
        <v>0</v>
      </c>
    </row>
    <row r="29104" ht="14.25" customHeight="1">
      <c r="A29104" s="1">
        <v>151058.0</v>
      </c>
      <c r="B29104" s="1">
        <v>7688.0</v>
      </c>
      <c r="C29104" s="2">
        <v>44082.35872685185</v>
      </c>
      <c r="D29104" s="1">
        <v>2807.0</v>
      </c>
      <c r="E29104" s="3">
        <v>960.0</v>
      </c>
      <c r="F29104" s="4">
        <f t="shared" si="1"/>
        <v>44044.63545</v>
      </c>
      <c r="G29104" s="5">
        <f t="shared" si="2"/>
        <v>0</v>
      </c>
    </row>
    <row r="29105" ht="14.25" customHeight="1">
      <c r="A29105" s="1">
        <v>151065.0</v>
      </c>
      <c r="B29105" s="1">
        <v>8826.0</v>
      </c>
      <c r="C29105" s="2">
        <v>44082.35986111111</v>
      </c>
      <c r="D29105" s="1">
        <v>7978.0</v>
      </c>
      <c r="E29105" s="3">
        <v>1200.0</v>
      </c>
      <c r="F29105" s="4">
        <f t="shared" si="1"/>
        <v>44076.5712</v>
      </c>
      <c r="G29105" s="5">
        <f t="shared" si="2"/>
        <v>0</v>
      </c>
    </row>
    <row r="29106" ht="14.25" customHeight="1">
      <c r="A29106" s="1">
        <v>151069.0</v>
      </c>
      <c r="B29106" s="1">
        <v>1581.0</v>
      </c>
      <c r="C29106" s="2">
        <v>44082.36045138889</v>
      </c>
      <c r="D29106" s="1">
        <v>3850.0</v>
      </c>
      <c r="E29106" s="3">
        <v>1200.0</v>
      </c>
      <c r="F29106" s="4">
        <f t="shared" si="1"/>
        <v>44044.451</v>
      </c>
      <c r="G29106" s="5">
        <f t="shared" si="2"/>
        <v>0</v>
      </c>
    </row>
    <row r="29107" ht="14.25" customHeight="1">
      <c r="A29107" s="1">
        <v>151076.0</v>
      </c>
      <c r="B29107" s="1">
        <v>5370.0</v>
      </c>
      <c r="C29107" s="2">
        <v>44082.36202546296</v>
      </c>
      <c r="D29107" s="1">
        <v>2688.0</v>
      </c>
      <c r="E29107" s="3">
        <v>1200.0</v>
      </c>
      <c r="F29107" s="4">
        <f t="shared" si="1"/>
        <v>44015.97285</v>
      </c>
      <c r="G29107" s="5">
        <f t="shared" si="2"/>
        <v>0</v>
      </c>
    </row>
    <row r="29108" ht="14.25" customHeight="1">
      <c r="A29108" s="1">
        <v>151081.0</v>
      </c>
      <c r="B29108" s="1">
        <v>2262.0</v>
      </c>
      <c r="C29108" s="2">
        <v>44082.36481481481</v>
      </c>
      <c r="D29108" s="1">
        <v>12160.0</v>
      </c>
      <c r="E29108" s="3">
        <v>1200.0</v>
      </c>
      <c r="F29108" s="4">
        <f t="shared" si="1"/>
        <v>43891.02598</v>
      </c>
      <c r="G29108" s="5">
        <f t="shared" si="2"/>
        <v>0</v>
      </c>
    </row>
    <row r="29109" ht="14.25" customHeight="1">
      <c r="A29109" s="1">
        <v>151084.0</v>
      </c>
      <c r="B29109" s="1">
        <v>8094.0</v>
      </c>
      <c r="C29109" s="2">
        <v>44082.37366898148</v>
      </c>
      <c r="D29109" s="1">
        <v>5927.0</v>
      </c>
      <c r="E29109" s="3">
        <v>1200.0</v>
      </c>
      <c r="F29109" s="4">
        <f t="shared" si="1"/>
        <v>43862.03502</v>
      </c>
      <c r="G29109" s="5">
        <f t="shared" si="2"/>
        <v>0</v>
      </c>
    </row>
    <row r="29110" ht="14.25" customHeight="1">
      <c r="A29110" s="1">
        <v>151089.0</v>
      </c>
      <c r="B29110" s="1">
        <v>6732.0</v>
      </c>
      <c r="C29110" s="2">
        <v>44082.37480324074</v>
      </c>
      <c r="D29110" s="1">
        <v>2688.0</v>
      </c>
      <c r="E29110" s="3">
        <v>1200.0</v>
      </c>
      <c r="F29110" s="4">
        <f t="shared" si="1"/>
        <v>44015.97285</v>
      </c>
      <c r="G29110" s="5">
        <f t="shared" si="2"/>
        <v>0</v>
      </c>
    </row>
    <row r="29111" ht="14.25" customHeight="1">
      <c r="A29111" s="1">
        <v>151094.0</v>
      </c>
      <c r="B29111" s="1">
        <v>2474.0</v>
      </c>
      <c r="C29111" s="2">
        <v>44082.37692129629</v>
      </c>
      <c r="D29111" s="1">
        <v>10783.0</v>
      </c>
      <c r="E29111" s="3">
        <v>1200.0</v>
      </c>
      <c r="F29111" s="4">
        <f t="shared" si="1"/>
        <v>43862.8385</v>
      </c>
      <c r="G29111" s="5">
        <f t="shared" si="2"/>
        <v>0</v>
      </c>
    </row>
    <row r="29112" ht="14.25" customHeight="1">
      <c r="A29112" s="1">
        <v>151095.0</v>
      </c>
      <c r="B29112" s="1">
        <v>4254.0</v>
      </c>
      <c r="C29112" s="2">
        <v>44082.37697916666</v>
      </c>
      <c r="D29112" s="1">
        <v>5927.0</v>
      </c>
      <c r="E29112" s="3">
        <v>1200.0</v>
      </c>
      <c r="F29112" s="4">
        <f t="shared" si="1"/>
        <v>43862.03502</v>
      </c>
      <c r="G29112" s="5">
        <f t="shared" si="2"/>
        <v>0</v>
      </c>
    </row>
    <row r="29113" ht="14.25" customHeight="1">
      <c r="A29113" s="1">
        <v>151100.0</v>
      </c>
      <c r="B29113" s="1">
        <v>11431.0</v>
      </c>
      <c r="C29113" s="2">
        <v>44082.37813657407</v>
      </c>
      <c r="D29113" s="1">
        <v>2338.0</v>
      </c>
      <c r="E29113" s="3">
        <v>0.0</v>
      </c>
      <c r="F29113" s="4">
        <f t="shared" si="1"/>
        <v>43952.0159</v>
      </c>
      <c r="G29113" s="5">
        <f t="shared" si="2"/>
        <v>0</v>
      </c>
    </row>
    <row r="29114" ht="14.25" customHeight="1">
      <c r="A29114" s="1">
        <v>151106.0</v>
      </c>
      <c r="B29114" s="1">
        <v>5286.0</v>
      </c>
      <c r="C29114" s="2">
        <v>44082.38503472223</v>
      </c>
      <c r="D29114" s="1">
        <v>13670.0</v>
      </c>
      <c r="E29114" s="3">
        <v>1200.0</v>
      </c>
      <c r="F29114" s="4">
        <f t="shared" si="1"/>
        <v>44014.36549</v>
      </c>
      <c r="G29114" s="5">
        <f t="shared" si="2"/>
        <v>0</v>
      </c>
    </row>
    <row r="29115" ht="14.25" customHeight="1">
      <c r="A29115" s="1">
        <v>151108.0</v>
      </c>
      <c r="B29115" s="1">
        <v>10850.0</v>
      </c>
      <c r="C29115" s="2">
        <v>44082.38844907407</v>
      </c>
      <c r="D29115" s="1">
        <v>4339.0</v>
      </c>
      <c r="E29115" s="3">
        <v>1200.0</v>
      </c>
      <c r="F29115" s="4">
        <f t="shared" si="1"/>
        <v>44045.00009</v>
      </c>
      <c r="G29115" s="5">
        <f t="shared" si="2"/>
        <v>0</v>
      </c>
    </row>
    <row r="29116" ht="14.25" customHeight="1">
      <c r="A29116" s="1">
        <v>151109.0</v>
      </c>
      <c r="B29116" s="1">
        <v>12033.0</v>
      </c>
      <c r="C29116" s="2">
        <v>44082.39857638889</v>
      </c>
      <c r="D29116" s="1">
        <v>10192.0</v>
      </c>
      <c r="E29116" s="3">
        <v>1200.0</v>
      </c>
      <c r="F29116" s="4">
        <f t="shared" si="1"/>
        <v>44013.0236</v>
      </c>
      <c r="G29116" s="5">
        <f t="shared" si="2"/>
        <v>0</v>
      </c>
    </row>
    <row r="29117" ht="14.25" customHeight="1">
      <c r="A29117" s="1">
        <v>151115.0</v>
      </c>
      <c r="B29117" s="1">
        <v>9760.0</v>
      </c>
      <c r="C29117" s="2">
        <v>44082.40934027778</v>
      </c>
      <c r="D29117" s="1">
        <v>1849.0</v>
      </c>
      <c r="E29117" s="3">
        <v>1200.0</v>
      </c>
      <c r="F29117" s="4">
        <f t="shared" si="1"/>
        <v>44013.14606</v>
      </c>
      <c r="G29117" s="5">
        <f t="shared" si="2"/>
        <v>0</v>
      </c>
    </row>
    <row r="29118" ht="14.25" customHeight="1">
      <c r="A29118" s="1">
        <v>151122.0</v>
      </c>
      <c r="B29118" s="1">
        <v>4382.0</v>
      </c>
      <c r="C29118" s="2">
        <v>44082.40994212963</v>
      </c>
      <c r="D29118" s="1">
        <v>4499.0</v>
      </c>
      <c r="E29118" s="3">
        <v>1200.0</v>
      </c>
      <c r="F29118" s="4">
        <f t="shared" si="1"/>
        <v>44015.75352</v>
      </c>
      <c r="G29118" s="5">
        <f t="shared" si="2"/>
        <v>0</v>
      </c>
    </row>
    <row r="29119" ht="14.25" customHeight="1">
      <c r="A29119" s="1">
        <v>151129.0</v>
      </c>
      <c r="B29119" s="1">
        <v>4838.0</v>
      </c>
      <c r="C29119" s="2">
        <v>44082.41107638889</v>
      </c>
      <c r="D29119" s="1">
        <v>13702.0</v>
      </c>
      <c r="E29119" s="3">
        <v>1200.0</v>
      </c>
      <c r="F29119" s="4">
        <f t="shared" si="1"/>
        <v>43983.59172</v>
      </c>
      <c r="G29119" s="5">
        <f t="shared" si="2"/>
        <v>0</v>
      </c>
    </row>
    <row r="29120" ht="14.25" customHeight="1">
      <c r="A29120" s="1">
        <v>151131.0</v>
      </c>
      <c r="B29120" s="1">
        <v>819.0</v>
      </c>
      <c r="C29120" s="2">
        <v>44082.41282407408</v>
      </c>
      <c r="D29120" s="1">
        <v>11285.0</v>
      </c>
      <c r="E29120" s="3">
        <v>1200.0</v>
      </c>
      <c r="F29120" s="4">
        <f t="shared" si="1"/>
        <v>43833.44093</v>
      </c>
      <c r="G29120" s="5">
        <f t="shared" si="2"/>
        <v>0</v>
      </c>
    </row>
    <row r="29121" ht="14.25" customHeight="1">
      <c r="A29121" s="1">
        <v>151135.0</v>
      </c>
      <c r="B29121" s="1">
        <v>10278.0</v>
      </c>
      <c r="C29121" s="2">
        <v>44082.41504629629</v>
      </c>
      <c r="D29121" s="1">
        <v>11329.0</v>
      </c>
      <c r="E29121" s="3">
        <v>960.0</v>
      </c>
      <c r="F29121" s="4">
        <f t="shared" si="1"/>
        <v>43983.59655</v>
      </c>
      <c r="G29121" s="5">
        <f t="shared" si="2"/>
        <v>0</v>
      </c>
    </row>
    <row r="29122" ht="14.25" customHeight="1">
      <c r="A29122" s="1">
        <v>151140.0</v>
      </c>
      <c r="B29122" s="1">
        <v>10966.0</v>
      </c>
      <c r="C29122" s="2">
        <v>44082.4184837963</v>
      </c>
      <c r="D29122" s="1">
        <v>9086.0</v>
      </c>
      <c r="E29122" s="3">
        <v>1200.0</v>
      </c>
      <c r="F29122" s="4">
        <f t="shared" si="1"/>
        <v>43952.75179</v>
      </c>
      <c r="G29122" s="5">
        <f t="shared" si="2"/>
        <v>0</v>
      </c>
    </row>
    <row r="29123" ht="14.25" customHeight="1">
      <c r="A29123" s="1">
        <v>151145.0</v>
      </c>
      <c r="B29123" s="1">
        <v>2351.0</v>
      </c>
      <c r="C29123" s="2">
        <v>44082.42015046296</v>
      </c>
      <c r="D29123" s="1">
        <v>10783.0</v>
      </c>
      <c r="E29123" s="3">
        <v>1200.0</v>
      </c>
      <c r="F29123" s="4">
        <f t="shared" si="1"/>
        <v>43862.8385</v>
      </c>
      <c r="G29123" s="5">
        <f t="shared" si="2"/>
        <v>0</v>
      </c>
    </row>
    <row r="29124" ht="14.25" customHeight="1">
      <c r="A29124" s="1">
        <v>151152.0</v>
      </c>
      <c r="B29124" s="1">
        <v>10924.0</v>
      </c>
      <c r="C29124" s="2">
        <v>44082.42075231481</v>
      </c>
      <c r="D29124" s="1">
        <v>4476.0</v>
      </c>
      <c r="E29124" s="3">
        <v>1200.0</v>
      </c>
      <c r="F29124" s="4">
        <f t="shared" si="1"/>
        <v>44014.17257</v>
      </c>
      <c r="G29124" s="5">
        <f t="shared" si="2"/>
        <v>0</v>
      </c>
    </row>
    <row r="29125" ht="14.25" customHeight="1">
      <c r="A29125" s="1">
        <v>151153.0</v>
      </c>
      <c r="B29125" s="1">
        <v>10943.0</v>
      </c>
      <c r="C29125" s="2">
        <v>44082.42151620371</v>
      </c>
      <c r="D29125" s="1">
        <v>2780.0</v>
      </c>
      <c r="E29125" s="3">
        <v>1200.0</v>
      </c>
      <c r="F29125" s="4">
        <f t="shared" si="1"/>
        <v>44044.35063</v>
      </c>
      <c r="G29125" s="5">
        <f t="shared" si="2"/>
        <v>0</v>
      </c>
    </row>
    <row r="29126" ht="14.25" customHeight="1">
      <c r="A29126" s="1">
        <v>151157.0</v>
      </c>
      <c r="B29126" s="1">
        <v>13316.0</v>
      </c>
      <c r="C29126" s="2">
        <v>44082.42784722222</v>
      </c>
      <c r="D29126" s="1">
        <v>4621.0</v>
      </c>
      <c r="E29126" s="3">
        <v>1200.0</v>
      </c>
      <c r="F29126" s="4">
        <f t="shared" si="1"/>
        <v>44075.26337</v>
      </c>
      <c r="G29126" s="5">
        <f t="shared" si="2"/>
        <v>0</v>
      </c>
    </row>
    <row r="29127" ht="14.25" customHeight="1">
      <c r="A29127" s="1">
        <v>151161.0</v>
      </c>
      <c r="B29127" s="1">
        <v>1902.0</v>
      </c>
      <c r="C29127" s="2">
        <v>44082.42822916667</v>
      </c>
      <c r="D29127" s="1">
        <v>4283.0</v>
      </c>
      <c r="E29127" s="3">
        <v>1200.0</v>
      </c>
      <c r="F29127" s="4">
        <f t="shared" si="1"/>
        <v>43983.64959</v>
      </c>
      <c r="G29127" s="5">
        <f t="shared" si="2"/>
        <v>0</v>
      </c>
    </row>
    <row r="29128" ht="14.25" customHeight="1">
      <c r="A29128" s="1">
        <v>151166.0</v>
      </c>
      <c r="B29128" s="1">
        <v>2003.0</v>
      </c>
      <c r="C29128" s="2">
        <v>44082.42885416667</v>
      </c>
      <c r="D29128" s="1">
        <v>7370.0</v>
      </c>
      <c r="E29128" s="3">
        <v>1200.0</v>
      </c>
      <c r="F29128" s="4">
        <f t="shared" si="1"/>
        <v>43983.5026</v>
      </c>
      <c r="G29128" s="5">
        <f t="shared" si="2"/>
        <v>0</v>
      </c>
    </row>
    <row r="29129" ht="14.25" customHeight="1">
      <c r="A29129" s="1">
        <v>151167.0</v>
      </c>
      <c r="B29129" s="1">
        <v>2774.0</v>
      </c>
      <c r="C29129" s="2">
        <v>44082.431875</v>
      </c>
      <c r="D29129" s="1">
        <v>4758.0</v>
      </c>
      <c r="E29129" s="3">
        <v>1200.0</v>
      </c>
      <c r="F29129" s="4">
        <f t="shared" si="1"/>
        <v>43838.47638</v>
      </c>
      <c r="G29129" s="5">
        <f t="shared" si="2"/>
        <v>0</v>
      </c>
    </row>
    <row r="29130" ht="14.25" customHeight="1">
      <c r="A29130" s="1">
        <v>151174.0</v>
      </c>
      <c r="B29130" s="1">
        <v>3505.0</v>
      </c>
      <c r="C29130" s="2">
        <v>44082.43454861111</v>
      </c>
      <c r="D29130" s="1">
        <v>11210.0</v>
      </c>
      <c r="E29130" s="3">
        <v>1200.0</v>
      </c>
      <c r="F29130" s="4">
        <f t="shared" si="1"/>
        <v>43922.33478</v>
      </c>
      <c r="G29130" s="5">
        <f t="shared" si="2"/>
        <v>0</v>
      </c>
    </row>
    <row r="29131" ht="14.25" customHeight="1">
      <c r="A29131" s="1">
        <v>151175.0</v>
      </c>
      <c r="B29131" s="1">
        <v>6128.0</v>
      </c>
      <c r="C29131" s="2">
        <v>44082.4375</v>
      </c>
      <c r="D29131" s="1">
        <v>4797.0</v>
      </c>
      <c r="E29131" s="3">
        <v>1200.0</v>
      </c>
      <c r="F29131" s="4">
        <f t="shared" si="1"/>
        <v>44075.11093</v>
      </c>
      <c r="G29131" s="5">
        <f t="shared" si="2"/>
        <v>0</v>
      </c>
    </row>
    <row r="29132" ht="14.25" customHeight="1">
      <c r="A29132" s="1">
        <v>151181.0</v>
      </c>
      <c r="B29132" s="1">
        <v>9954.0</v>
      </c>
      <c r="C29132" s="2">
        <v>44082.43789351852</v>
      </c>
      <c r="D29132" s="1">
        <v>10304.0</v>
      </c>
      <c r="E29132" s="3">
        <v>1200.0</v>
      </c>
      <c r="F29132" s="4">
        <f t="shared" si="1"/>
        <v>43891.91823</v>
      </c>
      <c r="G29132" s="5">
        <f t="shared" si="2"/>
        <v>0</v>
      </c>
    </row>
    <row r="29133" ht="14.25" customHeight="1">
      <c r="A29133" s="1">
        <v>151195.0</v>
      </c>
      <c r="B29133" s="1">
        <v>10248.0</v>
      </c>
      <c r="C29133" s="2">
        <v>44082.45423611111</v>
      </c>
      <c r="D29133" s="1">
        <v>1834.0</v>
      </c>
      <c r="E29133" s="3">
        <v>1200.0</v>
      </c>
      <c r="F29133" s="4">
        <f t="shared" si="1"/>
        <v>44045.60308</v>
      </c>
      <c r="G29133" s="5">
        <f t="shared" si="2"/>
        <v>0</v>
      </c>
    </row>
    <row r="29134" ht="14.25" customHeight="1">
      <c r="A29134" s="1">
        <v>151199.0</v>
      </c>
      <c r="B29134" s="1">
        <v>1413.0</v>
      </c>
      <c r="C29134" s="2">
        <v>44082.46180555555</v>
      </c>
      <c r="D29134" s="1">
        <v>9193.0</v>
      </c>
      <c r="E29134" s="3">
        <v>1200.0</v>
      </c>
      <c r="F29134" s="4">
        <f t="shared" si="1"/>
        <v>43922.42946</v>
      </c>
      <c r="G29134" s="5">
        <f t="shared" si="2"/>
        <v>0</v>
      </c>
    </row>
    <row r="29135" ht="14.25" customHeight="1">
      <c r="A29135" s="1">
        <v>151201.0</v>
      </c>
      <c r="B29135" s="1">
        <v>13465.0</v>
      </c>
      <c r="C29135" s="2">
        <v>44082.47121527778</v>
      </c>
      <c r="D29135" s="1">
        <v>2338.0</v>
      </c>
      <c r="E29135" s="3">
        <v>1200.0</v>
      </c>
      <c r="F29135" s="4">
        <f t="shared" si="1"/>
        <v>43952.0159</v>
      </c>
      <c r="G29135" s="5">
        <f t="shared" si="2"/>
        <v>0</v>
      </c>
    </row>
    <row r="29136" ht="14.25" customHeight="1">
      <c r="A29136" s="1">
        <v>151206.0</v>
      </c>
      <c r="B29136" s="1">
        <v>12173.0</v>
      </c>
      <c r="C29136" s="2">
        <v>44082.4727199074</v>
      </c>
      <c r="D29136" s="1">
        <v>704.0</v>
      </c>
      <c r="E29136" s="3">
        <v>1200.0</v>
      </c>
      <c r="F29136" s="4">
        <f t="shared" si="1"/>
        <v>44075.20332</v>
      </c>
      <c r="G29136" s="5">
        <f t="shared" si="2"/>
        <v>0</v>
      </c>
    </row>
    <row r="29137" ht="14.25" customHeight="1">
      <c r="A29137" s="1">
        <v>151208.0</v>
      </c>
      <c r="B29137" s="1">
        <v>6239.0</v>
      </c>
      <c r="C29137" s="2">
        <v>44082.47494212963</v>
      </c>
      <c r="D29137" s="1">
        <v>2251.0</v>
      </c>
      <c r="E29137" s="3">
        <v>1200.0</v>
      </c>
      <c r="F29137" s="4">
        <f t="shared" si="1"/>
        <v>43923.15227</v>
      </c>
      <c r="G29137" s="5">
        <f t="shared" si="2"/>
        <v>0</v>
      </c>
    </row>
    <row r="29138" ht="14.25" customHeight="1">
      <c r="A29138" s="1">
        <v>151212.0</v>
      </c>
      <c r="B29138" s="1">
        <v>10230.0</v>
      </c>
      <c r="C29138" s="2">
        <v>44082.47763888889</v>
      </c>
      <c r="D29138" s="1">
        <v>10968.0</v>
      </c>
      <c r="E29138" s="3">
        <v>1200.0</v>
      </c>
      <c r="F29138" s="4">
        <f t="shared" si="1"/>
        <v>44044.12738</v>
      </c>
      <c r="G29138" s="5">
        <f t="shared" si="2"/>
        <v>0</v>
      </c>
    </row>
    <row r="29139" ht="14.25" customHeight="1">
      <c r="A29139" s="1">
        <v>151213.0</v>
      </c>
      <c r="B29139" s="1">
        <v>11845.0</v>
      </c>
      <c r="C29139" s="2">
        <v>44082.48554398148</v>
      </c>
      <c r="D29139" s="1">
        <v>2628.0</v>
      </c>
      <c r="E29139" s="3">
        <v>1200.0</v>
      </c>
      <c r="F29139" s="4">
        <f t="shared" si="1"/>
        <v>44077.03214</v>
      </c>
      <c r="G29139" s="5">
        <f t="shared" si="2"/>
        <v>0</v>
      </c>
    </row>
    <row r="29140" ht="14.25" customHeight="1">
      <c r="A29140" s="1">
        <v>151214.0</v>
      </c>
      <c r="B29140" s="1">
        <v>8791.0</v>
      </c>
      <c r="C29140" s="2">
        <v>44082.49238425926</v>
      </c>
      <c r="D29140" s="1">
        <v>5994.0</v>
      </c>
      <c r="E29140" s="3">
        <v>1200.0</v>
      </c>
      <c r="F29140" s="4">
        <f t="shared" si="1"/>
        <v>43833.74147</v>
      </c>
      <c r="G29140" s="5">
        <f t="shared" si="2"/>
        <v>0</v>
      </c>
    </row>
    <row r="29141" ht="14.25" customHeight="1">
      <c r="A29141" s="1">
        <v>151215.0</v>
      </c>
      <c r="B29141" s="1">
        <v>11318.0</v>
      </c>
      <c r="C29141" s="2">
        <v>44082.49541666666</v>
      </c>
      <c r="D29141" s="1">
        <v>5355.0</v>
      </c>
      <c r="E29141" s="3">
        <v>960.0</v>
      </c>
      <c r="F29141" s="4">
        <f t="shared" si="1"/>
        <v>43985.12619</v>
      </c>
      <c r="G29141" s="5">
        <f t="shared" si="2"/>
        <v>0</v>
      </c>
    </row>
    <row r="29142" ht="14.25" customHeight="1">
      <c r="A29142" s="1">
        <v>151222.0</v>
      </c>
      <c r="B29142" s="1">
        <v>8190.0</v>
      </c>
      <c r="C29142" s="2">
        <v>44082.49828703704</v>
      </c>
      <c r="D29142" s="1">
        <v>3318.0</v>
      </c>
      <c r="E29142" s="3">
        <v>1200.0</v>
      </c>
      <c r="F29142" s="4">
        <f t="shared" si="1"/>
        <v>43923.46262</v>
      </c>
      <c r="G29142" s="5">
        <f t="shared" si="2"/>
        <v>0</v>
      </c>
    </row>
    <row r="29143" ht="14.25" customHeight="1">
      <c r="A29143" s="1">
        <v>151225.0</v>
      </c>
      <c r="B29143" s="1">
        <v>6878.0</v>
      </c>
      <c r="C29143" s="2">
        <v>44082.50244212963</v>
      </c>
      <c r="D29143" s="1">
        <v>13033.0</v>
      </c>
      <c r="E29143" s="3">
        <v>1200.0</v>
      </c>
      <c r="F29143" s="4">
        <f t="shared" si="1"/>
        <v>44075.38759</v>
      </c>
      <c r="G29143" s="5">
        <f t="shared" si="2"/>
        <v>0</v>
      </c>
    </row>
    <row r="29144" ht="14.25" customHeight="1">
      <c r="A29144" s="1">
        <v>151230.0</v>
      </c>
      <c r="B29144" s="1">
        <v>2262.0</v>
      </c>
      <c r="C29144" s="2">
        <v>44082.50714120371</v>
      </c>
      <c r="D29144" s="1">
        <v>4621.0</v>
      </c>
      <c r="E29144" s="3">
        <v>1200.0</v>
      </c>
      <c r="F29144" s="4">
        <f t="shared" si="1"/>
        <v>44075.26337</v>
      </c>
      <c r="G29144" s="5">
        <f t="shared" si="2"/>
        <v>0</v>
      </c>
    </row>
    <row r="29145" ht="14.25" customHeight="1">
      <c r="A29145" s="1">
        <v>151237.0</v>
      </c>
      <c r="B29145" s="1">
        <v>5126.0</v>
      </c>
      <c r="C29145" s="2">
        <v>44082.51061342593</v>
      </c>
      <c r="D29145" s="1">
        <v>7850.0</v>
      </c>
      <c r="E29145" s="3">
        <v>0.0</v>
      </c>
      <c r="F29145" s="4">
        <f t="shared" si="1"/>
        <v>44076.31014</v>
      </c>
      <c r="G29145" s="5">
        <f t="shared" si="2"/>
        <v>0</v>
      </c>
    </row>
    <row r="29146" ht="14.25" customHeight="1">
      <c r="A29146" s="1">
        <v>151242.0</v>
      </c>
      <c r="B29146" s="1">
        <v>6944.0</v>
      </c>
      <c r="C29146" s="2">
        <v>44082.51571759259</v>
      </c>
      <c r="D29146" s="1">
        <v>12462.0</v>
      </c>
      <c r="E29146" s="3">
        <v>1200.0</v>
      </c>
      <c r="F29146" s="4">
        <f t="shared" si="1"/>
        <v>44075.3651</v>
      </c>
      <c r="G29146" s="5">
        <f t="shared" si="2"/>
        <v>0</v>
      </c>
    </row>
    <row r="29147" ht="14.25" customHeight="1">
      <c r="A29147" s="1">
        <v>151247.0</v>
      </c>
      <c r="B29147" s="1">
        <v>9672.0</v>
      </c>
      <c r="C29147" s="2">
        <v>44082.52561342593</v>
      </c>
      <c r="D29147" s="1">
        <v>4674.0</v>
      </c>
      <c r="E29147" s="3">
        <v>1200.0</v>
      </c>
      <c r="F29147" s="4">
        <f t="shared" si="1"/>
        <v>44075.01259</v>
      </c>
      <c r="G29147" s="5">
        <f t="shared" si="2"/>
        <v>0</v>
      </c>
    </row>
    <row r="29148" ht="14.25" customHeight="1">
      <c r="A29148" s="1">
        <v>151252.0</v>
      </c>
      <c r="B29148" s="1">
        <v>10500.0</v>
      </c>
      <c r="C29148" s="2">
        <v>44082.52726851852</v>
      </c>
      <c r="D29148" s="1">
        <v>10693.0</v>
      </c>
      <c r="E29148" s="3">
        <v>1200.0</v>
      </c>
      <c r="F29148" s="4">
        <f t="shared" si="1"/>
        <v>43983.32138</v>
      </c>
      <c r="G29148" s="5">
        <f t="shared" si="2"/>
        <v>0</v>
      </c>
    </row>
    <row r="29149" ht="14.25" customHeight="1">
      <c r="A29149" s="1">
        <v>151258.0</v>
      </c>
      <c r="B29149" s="1">
        <v>7043.0</v>
      </c>
      <c r="C29149" s="2">
        <v>44082.53096064815</v>
      </c>
      <c r="D29149" s="1">
        <v>8508.0</v>
      </c>
      <c r="E29149" s="3">
        <v>1200.0</v>
      </c>
      <c r="F29149" s="4">
        <f t="shared" si="1"/>
        <v>43831.42667</v>
      </c>
      <c r="G29149" s="5">
        <f t="shared" si="2"/>
        <v>0</v>
      </c>
    </row>
    <row r="29150" ht="14.25" customHeight="1">
      <c r="A29150" s="1">
        <v>151259.0</v>
      </c>
      <c r="B29150" s="1">
        <v>8146.0</v>
      </c>
      <c r="C29150" s="2">
        <v>44082.53240740741</v>
      </c>
      <c r="D29150" s="1">
        <v>10850.0</v>
      </c>
      <c r="E29150" s="3">
        <v>1200.0</v>
      </c>
      <c r="F29150" s="4">
        <f t="shared" si="1"/>
        <v>44075.11185</v>
      </c>
      <c r="G29150" s="5">
        <f t="shared" si="2"/>
        <v>0</v>
      </c>
    </row>
    <row r="29151" ht="14.25" customHeight="1">
      <c r="A29151" s="1">
        <v>151260.0</v>
      </c>
      <c r="B29151" s="1">
        <v>8379.0</v>
      </c>
      <c r="C29151" s="2">
        <v>44082.53326388889</v>
      </c>
      <c r="D29151" s="1">
        <v>12462.0</v>
      </c>
      <c r="E29151" s="3">
        <v>1200.0</v>
      </c>
      <c r="F29151" s="4">
        <f t="shared" si="1"/>
        <v>44075.3651</v>
      </c>
      <c r="G29151" s="5">
        <f t="shared" si="2"/>
        <v>0</v>
      </c>
    </row>
    <row r="29152" ht="14.25" customHeight="1">
      <c r="A29152" s="1">
        <v>151267.0</v>
      </c>
      <c r="B29152" s="1">
        <v>13531.0</v>
      </c>
      <c r="C29152" s="2">
        <v>44082.5362962963</v>
      </c>
      <c r="D29152" s="1">
        <v>2807.0</v>
      </c>
      <c r="E29152" s="3">
        <v>0.0</v>
      </c>
      <c r="F29152" s="4">
        <f t="shared" si="1"/>
        <v>44044.63545</v>
      </c>
      <c r="G29152" s="5">
        <f t="shared" si="2"/>
        <v>0</v>
      </c>
    </row>
    <row r="29153" ht="14.25" customHeight="1">
      <c r="A29153" s="1">
        <v>151270.0</v>
      </c>
      <c r="B29153" s="1">
        <v>13465.0</v>
      </c>
      <c r="C29153" s="2">
        <v>44082.54049768519</v>
      </c>
      <c r="D29153" s="1">
        <v>10803.0</v>
      </c>
      <c r="E29153" s="3">
        <v>1200.0</v>
      </c>
      <c r="F29153" s="4">
        <f t="shared" si="1"/>
        <v>44044.3623</v>
      </c>
      <c r="G29153" s="5">
        <f t="shared" si="2"/>
        <v>0</v>
      </c>
    </row>
    <row r="29154" ht="14.25" customHeight="1">
      <c r="A29154" s="1">
        <v>151277.0</v>
      </c>
      <c r="B29154" s="1">
        <v>9793.0</v>
      </c>
      <c r="C29154" s="2">
        <v>44082.54203703703</v>
      </c>
      <c r="D29154" s="1">
        <v>2688.0</v>
      </c>
      <c r="E29154" s="3">
        <v>0.0</v>
      </c>
      <c r="F29154" s="4">
        <f t="shared" si="1"/>
        <v>44015.97285</v>
      </c>
      <c r="G29154" s="5">
        <f t="shared" si="2"/>
        <v>0</v>
      </c>
    </row>
    <row r="29155" ht="14.25" customHeight="1">
      <c r="A29155" s="1">
        <v>151281.0</v>
      </c>
      <c r="B29155" s="1">
        <v>12539.0</v>
      </c>
      <c r="C29155" s="2">
        <v>44082.55276620371</v>
      </c>
      <c r="D29155" s="1">
        <v>6844.0</v>
      </c>
      <c r="E29155" s="3">
        <v>1200.0</v>
      </c>
      <c r="F29155" s="4">
        <f t="shared" si="1"/>
        <v>43891.22446</v>
      </c>
      <c r="G29155" s="5">
        <f t="shared" si="2"/>
        <v>0</v>
      </c>
    </row>
    <row r="29156" ht="14.25" customHeight="1">
      <c r="A29156" s="1">
        <v>151287.0</v>
      </c>
      <c r="B29156" s="1">
        <v>3285.0</v>
      </c>
      <c r="C29156" s="2">
        <v>44082.55472222222</v>
      </c>
      <c r="D29156" s="1">
        <v>6204.0</v>
      </c>
      <c r="E29156" s="3">
        <v>1200.0</v>
      </c>
      <c r="F29156" s="4">
        <f t="shared" si="1"/>
        <v>43983.43541</v>
      </c>
      <c r="G29156" s="5">
        <f t="shared" si="2"/>
        <v>0</v>
      </c>
    </row>
    <row r="29157" ht="14.25" customHeight="1">
      <c r="A29157" s="1">
        <v>151293.0</v>
      </c>
      <c r="B29157" s="1">
        <v>9906.0</v>
      </c>
      <c r="C29157" s="2">
        <v>44082.55516203704</v>
      </c>
      <c r="D29157" s="1">
        <v>4797.0</v>
      </c>
      <c r="E29157" s="3">
        <v>1200.0</v>
      </c>
      <c r="F29157" s="4">
        <f t="shared" si="1"/>
        <v>44075.11093</v>
      </c>
      <c r="G29157" s="5">
        <f t="shared" si="2"/>
        <v>0</v>
      </c>
    </row>
    <row r="29158" ht="14.25" customHeight="1">
      <c r="A29158" s="1">
        <v>151299.0</v>
      </c>
      <c r="B29158" s="1">
        <v>6196.0</v>
      </c>
      <c r="C29158" s="2">
        <v>44082.5582175926</v>
      </c>
      <c r="D29158" s="1">
        <v>3528.0</v>
      </c>
      <c r="E29158" s="3">
        <v>1200.0</v>
      </c>
      <c r="F29158" s="4">
        <f t="shared" si="1"/>
        <v>43832.25354</v>
      </c>
      <c r="G29158" s="5">
        <f t="shared" si="2"/>
        <v>0</v>
      </c>
    </row>
    <row r="29159" ht="14.25" customHeight="1">
      <c r="A29159" s="1">
        <v>151306.0</v>
      </c>
      <c r="B29159" s="1">
        <v>7350.0</v>
      </c>
      <c r="C29159" s="2">
        <v>44082.56140046296</v>
      </c>
      <c r="D29159" s="1">
        <v>11210.0</v>
      </c>
      <c r="E29159" s="3">
        <v>1200.0</v>
      </c>
      <c r="F29159" s="4">
        <f t="shared" si="1"/>
        <v>43922.33478</v>
      </c>
      <c r="G29159" s="5">
        <f t="shared" si="2"/>
        <v>0</v>
      </c>
    </row>
    <row r="29160" ht="14.25" customHeight="1">
      <c r="A29160" s="1">
        <v>151309.0</v>
      </c>
      <c r="B29160" s="1">
        <v>5807.0</v>
      </c>
      <c r="C29160" s="2">
        <v>44082.56564814815</v>
      </c>
      <c r="D29160" s="1">
        <v>9309.0</v>
      </c>
      <c r="E29160" s="3">
        <v>1200.0</v>
      </c>
      <c r="F29160" s="4">
        <f t="shared" si="1"/>
        <v>43862.64743</v>
      </c>
      <c r="G29160" s="5">
        <f t="shared" si="2"/>
        <v>0</v>
      </c>
    </row>
    <row r="29161" ht="14.25" customHeight="1">
      <c r="A29161" s="1">
        <v>151310.0</v>
      </c>
      <c r="B29161" s="1">
        <v>2968.0</v>
      </c>
      <c r="C29161" s="2">
        <v>44082.56572916666</v>
      </c>
      <c r="D29161" s="1">
        <v>5893.0</v>
      </c>
      <c r="E29161" s="3">
        <v>1200.0</v>
      </c>
      <c r="F29161" s="4">
        <f t="shared" si="1"/>
        <v>44075.81169</v>
      </c>
      <c r="G29161" s="5">
        <f t="shared" si="2"/>
        <v>0</v>
      </c>
    </row>
    <row r="29162" ht="14.25" customHeight="1">
      <c r="A29162" s="1">
        <v>151315.0</v>
      </c>
      <c r="B29162" s="1">
        <v>4549.0</v>
      </c>
      <c r="C29162" s="2">
        <v>44082.56662037037</v>
      </c>
      <c r="D29162" s="1">
        <v>12462.0</v>
      </c>
      <c r="E29162" s="3">
        <v>1200.0</v>
      </c>
      <c r="F29162" s="4">
        <f t="shared" si="1"/>
        <v>44075.3651</v>
      </c>
      <c r="G29162" s="5">
        <f t="shared" si="2"/>
        <v>0</v>
      </c>
    </row>
    <row r="29163" ht="14.25" customHeight="1">
      <c r="A29163" s="1">
        <v>151317.0</v>
      </c>
      <c r="B29163" s="1">
        <v>10530.0</v>
      </c>
      <c r="C29163" s="2">
        <v>44082.57341435185</v>
      </c>
      <c r="D29163" s="1">
        <v>9982.0</v>
      </c>
      <c r="E29163" s="3">
        <v>1200.0</v>
      </c>
      <c r="F29163" s="4">
        <f t="shared" si="1"/>
        <v>43952.19927</v>
      </c>
      <c r="G29163" s="5">
        <f t="shared" si="2"/>
        <v>0</v>
      </c>
    </row>
    <row r="29164" ht="14.25" customHeight="1">
      <c r="A29164" s="1">
        <v>151318.0</v>
      </c>
      <c r="B29164" s="1">
        <v>10924.0</v>
      </c>
      <c r="C29164" s="2">
        <v>44082.57769675926</v>
      </c>
      <c r="D29164" s="1">
        <v>11954.0</v>
      </c>
      <c r="E29164" s="3">
        <v>1200.0</v>
      </c>
      <c r="F29164" s="4">
        <f t="shared" si="1"/>
        <v>43922.16378</v>
      </c>
      <c r="G29164" s="5">
        <f t="shared" si="2"/>
        <v>0</v>
      </c>
    </row>
    <row r="29165" ht="14.25" customHeight="1">
      <c r="A29165" s="1">
        <v>151328.0</v>
      </c>
      <c r="B29165" s="1">
        <v>13013.0</v>
      </c>
      <c r="C29165" s="2">
        <v>44082.58353009259</v>
      </c>
      <c r="D29165" s="1">
        <v>13813.0</v>
      </c>
      <c r="E29165" s="3">
        <v>1200.0</v>
      </c>
      <c r="F29165" s="4">
        <f t="shared" si="1"/>
        <v>43923.31097</v>
      </c>
      <c r="G29165" s="5">
        <f t="shared" si="2"/>
        <v>0</v>
      </c>
    </row>
    <row r="29166" ht="14.25" customHeight="1">
      <c r="A29166" s="1">
        <v>151330.0</v>
      </c>
      <c r="B29166" s="1">
        <v>7243.0</v>
      </c>
      <c r="C29166" s="2">
        <v>44082.5900462963</v>
      </c>
      <c r="D29166" s="1">
        <v>11551.0</v>
      </c>
      <c r="E29166" s="3">
        <v>1200.0</v>
      </c>
      <c r="F29166" s="4">
        <f t="shared" si="1"/>
        <v>43983.33884</v>
      </c>
      <c r="G29166" s="5">
        <f t="shared" si="2"/>
        <v>0</v>
      </c>
    </row>
    <row r="29167" ht="14.25" customHeight="1">
      <c r="A29167" s="1">
        <v>151332.0</v>
      </c>
      <c r="B29167" s="1">
        <v>1236.0</v>
      </c>
      <c r="C29167" s="2">
        <v>44082.590625</v>
      </c>
      <c r="D29167" s="1">
        <v>10111.0</v>
      </c>
      <c r="E29167" s="3">
        <v>1200.0</v>
      </c>
      <c r="F29167" s="4">
        <f t="shared" si="1"/>
        <v>43891.16563</v>
      </c>
      <c r="G29167" s="5">
        <f t="shared" si="2"/>
        <v>0</v>
      </c>
    </row>
    <row r="29168" ht="14.25" customHeight="1">
      <c r="A29168" s="1">
        <v>151336.0</v>
      </c>
      <c r="B29168" s="1">
        <v>4470.0</v>
      </c>
      <c r="C29168" s="2">
        <v>44082.59202546296</v>
      </c>
      <c r="D29168" s="1">
        <v>10807.0</v>
      </c>
      <c r="E29168" s="3">
        <v>1200.0</v>
      </c>
      <c r="F29168" s="4">
        <f t="shared" si="1"/>
        <v>43953.84152</v>
      </c>
      <c r="G29168" s="5">
        <f t="shared" si="2"/>
        <v>0</v>
      </c>
    </row>
    <row r="29169" ht="14.25" customHeight="1">
      <c r="A29169" s="1">
        <v>151339.0</v>
      </c>
      <c r="B29169" s="1">
        <v>7489.0</v>
      </c>
      <c r="C29169" s="2">
        <v>44082.59273148148</v>
      </c>
      <c r="D29169" s="1">
        <v>11791.0</v>
      </c>
      <c r="E29169" s="3">
        <v>1200.0</v>
      </c>
      <c r="F29169" s="4">
        <f t="shared" si="1"/>
        <v>43863.37611</v>
      </c>
      <c r="G29169" s="5">
        <f t="shared" si="2"/>
        <v>0</v>
      </c>
    </row>
    <row r="29170" ht="14.25" customHeight="1">
      <c r="A29170" s="1">
        <v>151342.0</v>
      </c>
      <c r="B29170" s="1">
        <v>10170.0</v>
      </c>
      <c r="C29170" s="2">
        <v>44082.59550925926</v>
      </c>
      <c r="D29170" s="1">
        <v>2688.0</v>
      </c>
      <c r="E29170" s="3">
        <v>1200.0</v>
      </c>
      <c r="F29170" s="4">
        <f t="shared" si="1"/>
        <v>44015.97285</v>
      </c>
      <c r="G29170" s="5">
        <f t="shared" si="2"/>
        <v>0</v>
      </c>
    </row>
    <row r="29171" ht="14.25" customHeight="1">
      <c r="A29171" s="1">
        <v>151351.0</v>
      </c>
      <c r="B29171" s="1">
        <v>9760.0</v>
      </c>
      <c r="C29171" s="2">
        <v>44082.60662037037</v>
      </c>
      <c r="D29171" s="1">
        <v>13853.0</v>
      </c>
      <c r="E29171" s="3">
        <v>1200.0</v>
      </c>
      <c r="F29171" s="4">
        <f t="shared" si="1"/>
        <v>44075.26497</v>
      </c>
      <c r="G29171" s="5">
        <f t="shared" si="2"/>
        <v>0</v>
      </c>
    </row>
    <row r="29172" ht="14.25" customHeight="1">
      <c r="A29172" s="1">
        <v>151352.0</v>
      </c>
      <c r="B29172" s="1">
        <v>8115.0</v>
      </c>
      <c r="C29172" s="2">
        <v>44082.60828703704</v>
      </c>
      <c r="D29172" s="1">
        <v>13184.0</v>
      </c>
      <c r="E29172" s="3">
        <v>960.0</v>
      </c>
      <c r="F29172" s="4">
        <f t="shared" si="1"/>
        <v>43832.85829</v>
      </c>
      <c r="G29172" s="5">
        <f t="shared" si="2"/>
        <v>0</v>
      </c>
    </row>
    <row r="29173" ht="14.25" customHeight="1">
      <c r="A29173" s="1">
        <v>151354.0</v>
      </c>
      <c r="B29173" s="1">
        <v>8225.0</v>
      </c>
      <c r="C29173" s="2">
        <v>44082.61821759259</v>
      </c>
      <c r="D29173" s="1">
        <v>7850.0</v>
      </c>
      <c r="E29173" s="3">
        <v>960.0</v>
      </c>
      <c r="F29173" s="4">
        <f t="shared" si="1"/>
        <v>44076.31014</v>
      </c>
      <c r="G29173" s="5">
        <f t="shared" si="2"/>
        <v>0</v>
      </c>
    </row>
    <row r="29174" ht="14.25" customHeight="1">
      <c r="A29174" s="1">
        <v>151358.0</v>
      </c>
      <c r="B29174" s="1">
        <v>8190.0</v>
      </c>
      <c r="C29174" s="2">
        <v>44082.62131944444</v>
      </c>
      <c r="D29174" s="1">
        <v>4339.0</v>
      </c>
      <c r="E29174" s="3">
        <v>960.0</v>
      </c>
      <c r="F29174" s="4">
        <f t="shared" si="1"/>
        <v>44045.00009</v>
      </c>
      <c r="G29174" s="5">
        <f t="shared" si="2"/>
        <v>0</v>
      </c>
    </row>
    <row r="29175" ht="14.25" customHeight="1">
      <c r="A29175" s="1">
        <v>151364.0</v>
      </c>
      <c r="B29175" s="1">
        <v>7508.0</v>
      </c>
      <c r="C29175" s="2">
        <v>44082.63015046297</v>
      </c>
      <c r="D29175" s="1">
        <v>9608.0</v>
      </c>
      <c r="E29175" s="3">
        <v>1200.0</v>
      </c>
      <c r="F29175" s="4">
        <f t="shared" si="1"/>
        <v>44076.015</v>
      </c>
      <c r="G29175" s="5">
        <f t="shared" si="2"/>
        <v>0</v>
      </c>
    </row>
    <row r="29176" ht="14.25" customHeight="1">
      <c r="A29176" s="1">
        <v>151369.0</v>
      </c>
      <c r="B29176" s="1">
        <v>606.0</v>
      </c>
      <c r="C29176" s="2">
        <v>44082.63230324074</v>
      </c>
      <c r="D29176" s="1">
        <v>3850.0</v>
      </c>
      <c r="E29176" s="3">
        <v>1200.0</v>
      </c>
      <c r="F29176" s="4">
        <f t="shared" si="1"/>
        <v>44044.451</v>
      </c>
      <c r="G29176" s="5">
        <f t="shared" si="2"/>
        <v>0</v>
      </c>
    </row>
    <row r="29177" ht="14.25" customHeight="1">
      <c r="A29177" s="1">
        <v>151370.0</v>
      </c>
      <c r="B29177" s="1">
        <v>5352.0</v>
      </c>
      <c r="C29177" s="2">
        <v>44082.6334375</v>
      </c>
      <c r="D29177" s="1">
        <v>13110.0</v>
      </c>
      <c r="E29177" s="3">
        <v>1200.0</v>
      </c>
      <c r="F29177" s="4">
        <f t="shared" si="1"/>
        <v>43831.86384</v>
      </c>
      <c r="G29177" s="5">
        <f t="shared" si="2"/>
        <v>0</v>
      </c>
    </row>
    <row r="29178" ht="14.25" customHeight="1">
      <c r="A29178" s="1">
        <v>151376.0</v>
      </c>
      <c r="B29178" s="1">
        <v>9591.0</v>
      </c>
      <c r="C29178" s="2">
        <v>44082.63348379629</v>
      </c>
      <c r="D29178" s="1">
        <v>7990.0</v>
      </c>
      <c r="E29178" s="3">
        <v>0.0</v>
      </c>
      <c r="F29178" s="4">
        <f t="shared" si="1"/>
        <v>43953.0336</v>
      </c>
      <c r="G29178" s="5">
        <f t="shared" si="2"/>
        <v>0</v>
      </c>
    </row>
    <row r="29179" ht="14.25" customHeight="1">
      <c r="A29179" s="1">
        <v>151383.0</v>
      </c>
      <c r="B29179" s="1">
        <v>2430.0</v>
      </c>
      <c r="C29179" s="2">
        <v>44082.63524305556</v>
      </c>
      <c r="D29179" s="1">
        <v>4972.0</v>
      </c>
      <c r="E29179" s="3">
        <v>1200.0</v>
      </c>
      <c r="F29179" s="4">
        <f t="shared" si="1"/>
        <v>43952.02931</v>
      </c>
      <c r="G29179" s="5">
        <f t="shared" si="2"/>
        <v>0</v>
      </c>
    </row>
    <row r="29180" ht="14.25" customHeight="1">
      <c r="A29180" s="1">
        <v>151394.0</v>
      </c>
      <c r="B29180" s="1">
        <v>8994.0</v>
      </c>
      <c r="C29180" s="2">
        <v>44082.63732638889</v>
      </c>
      <c r="D29180" s="1">
        <v>10783.0</v>
      </c>
      <c r="E29180" s="3">
        <v>1200.0</v>
      </c>
      <c r="F29180" s="4">
        <f t="shared" si="1"/>
        <v>43862.8385</v>
      </c>
      <c r="G29180" s="5">
        <f t="shared" si="2"/>
        <v>0</v>
      </c>
    </row>
    <row r="29181" ht="14.25" customHeight="1">
      <c r="A29181" s="1">
        <v>151399.0</v>
      </c>
      <c r="B29181" s="1">
        <v>13465.0</v>
      </c>
      <c r="C29181" s="2">
        <v>44082.64038194445</v>
      </c>
      <c r="D29181" s="1">
        <v>2343.0</v>
      </c>
      <c r="E29181" s="3">
        <v>1200.0</v>
      </c>
      <c r="F29181" s="4">
        <f t="shared" si="1"/>
        <v>43952.03303</v>
      </c>
      <c r="G29181" s="5">
        <f t="shared" si="2"/>
        <v>0</v>
      </c>
    </row>
    <row r="29182" ht="14.25" customHeight="1">
      <c r="A29182" s="1">
        <v>151400.0</v>
      </c>
      <c r="B29182" s="1">
        <v>7802.0</v>
      </c>
      <c r="C29182" s="2">
        <v>44082.64247685186</v>
      </c>
      <c r="D29182" s="1">
        <v>2628.0</v>
      </c>
      <c r="E29182" s="3">
        <v>1200.0</v>
      </c>
      <c r="F29182" s="4">
        <f t="shared" si="1"/>
        <v>44077.03214</v>
      </c>
      <c r="G29182" s="5">
        <f t="shared" si="2"/>
        <v>0</v>
      </c>
    </row>
    <row r="29183" ht="14.25" customHeight="1">
      <c r="A29183" s="1">
        <v>151406.0</v>
      </c>
      <c r="B29183" s="1">
        <v>2801.0</v>
      </c>
      <c r="C29183" s="2">
        <v>44082.64409722222</v>
      </c>
      <c r="D29183" s="1">
        <v>2283.0</v>
      </c>
      <c r="E29183" s="3">
        <v>0.0</v>
      </c>
      <c r="F29183" s="4">
        <f t="shared" si="1"/>
        <v>43834.74572</v>
      </c>
      <c r="G29183" s="5">
        <f t="shared" si="2"/>
        <v>0</v>
      </c>
    </row>
    <row r="29184" ht="14.25" customHeight="1">
      <c r="A29184" s="1">
        <v>151408.0</v>
      </c>
      <c r="B29184" s="1">
        <v>8048.0</v>
      </c>
      <c r="C29184" s="2">
        <v>44082.646875</v>
      </c>
      <c r="D29184" s="1">
        <v>5849.0</v>
      </c>
      <c r="E29184" s="3">
        <v>1200.0</v>
      </c>
      <c r="F29184" s="4">
        <f t="shared" si="1"/>
        <v>44013.74572</v>
      </c>
      <c r="G29184" s="5">
        <f t="shared" si="2"/>
        <v>0</v>
      </c>
    </row>
    <row r="29185" ht="14.25" customHeight="1">
      <c r="A29185" s="1">
        <v>151411.0</v>
      </c>
      <c r="B29185" s="1">
        <v>3853.0</v>
      </c>
      <c r="C29185" s="2">
        <v>44082.64815972222</v>
      </c>
      <c r="D29185" s="1">
        <v>9982.0</v>
      </c>
      <c r="E29185" s="3">
        <v>1200.0</v>
      </c>
      <c r="F29185" s="4">
        <f t="shared" si="1"/>
        <v>43952.19927</v>
      </c>
      <c r="G29185" s="5">
        <f t="shared" si="2"/>
        <v>0</v>
      </c>
    </row>
    <row r="29186" ht="14.25" customHeight="1">
      <c r="A29186" s="1">
        <v>151417.0</v>
      </c>
      <c r="B29186" s="1">
        <v>12895.0</v>
      </c>
      <c r="C29186" s="2">
        <v>44082.65340277777</v>
      </c>
      <c r="D29186" s="1">
        <v>1834.0</v>
      </c>
      <c r="E29186" s="3">
        <v>1200.0</v>
      </c>
      <c r="F29186" s="4">
        <f t="shared" si="1"/>
        <v>44045.60308</v>
      </c>
      <c r="G29186" s="5">
        <f t="shared" si="2"/>
        <v>0</v>
      </c>
    </row>
    <row r="29187" ht="14.25" customHeight="1">
      <c r="A29187" s="1">
        <v>151418.0</v>
      </c>
      <c r="B29187" s="1">
        <v>5672.0</v>
      </c>
      <c r="C29187" s="2">
        <v>44082.65564814815</v>
      </c>
      <c r="D29187" s="1">
        <v>7370.0</v>
      </c>
      <c r="E29187" s="3">
        <v>960.0</v>
      </c>
      <c r="F29187" s="4">
        <f t="shared" si="1"/>
        <v>43983.5026</v>
      </c>
      <c r="G29187" s="5">
        <f t="shared" si="2"/>
        <v>0</v>
      </c>
    </row>
    <row r="29188" ht="14.25" customHeight="1">
      <c r="A29188" s="1">
        <v>151424.0</v>
      </c>
      <c r="B29188" s="1">
        <v>6632.0</v>
      </c>
      <c r="C29188" s="2">
        <v>44082.6562962963</v>
      </c>
      <c r="D29188" s="1">
        <v>10587.0</v>
      </c>
      <c r="E29188" s="3">
        <v>1200.0</v>
      </c>
      <c r="F29188" s="4">
        <f t="shared" si="1"/>
        <v>44013.00718</v>
      </c>
      <c r="G29188" s="5">
        <f t="shared" si="2"/>
        <v>0</v>
      </c>
    </row>
    <row r="29189" ht="14.25" customHeight="1">
      <c r="A29189" s="1">
        <v>151428.0</v>
      </c>
      <c r="B29189" s="1">
        <v>13450.0</v>
      </c>
      <c r="C29189" s="2">
        <v>44082.66016203703</v>
      </c>
      <c r="D29189" s="1">
        <v>2688.0</v>
      </c>
      <c r="E29189" s="3">
        <v>1200.0</v>
      </c>
      <c r="F29189" s="4">
        <f t="shared" si="1"/>
        <v>44015.97285</v>
      </c>
      <c r="G29189" s="5">
        <f t="shared" si="2"/>
        <v>0</v>
      </c>
    </row>
    <row r="29190" ht="14.25" customHeight="1">
      <c r="A29190" s="1">
        <v>151434.0</v>
      </c>
      <c r="B29190" s="1">
        <v>6944.0</v>
      </c>
      <c r="C29190" s="2">
        <v>44082.6616087963</v>
      </c>
      <c r="D29190" s="1">
        <v>8662.0</v>
      </c>
      <c r="E29190" s="3">
        <v>1200.0</v>
      </c>
      <c r="F29190" s="4">
        <f t="shared" si="1"/>
        <v>44044.30648</v>
      </c>
      <c r="G29190" s="5">
        <f t="shared" si="2"/>
        <v>0</v>
      </c>
    </row>
    <row r="29191" ht="14.25" customHeight="1">
      <c r="A29191" s="1">
        <v>151435.0</v>
      </c>
      <c r="B29191" s="1">
        <v>12655.0</v>
      </c>
      <c r="C29191" s="2">
        <v>44082.66537037037</v>
      </c>
      <c r="D29191" s="1">
        <v>9086.0</v>
      </c>
      <c r="E29191" s="3">
        <v>1200.0</v>
      </c>
      <c r="F29191" s="4">
        <f t="shared" si="1"/>
        <v>43952.75179</v>
      </c>
      <c r="G29191" s="5">
        <f t="shared" si="2"/>
        <v>0</v>
      </c>
    </row>
    <row r="29192" ht="14.25" customHeight="1">
      <c r="A29192" s="1">
        <v>151441.0</v>
      </c>
      <c r="B29192" s="1">
        <v>7670.0</v>
      </c>
      <c r="C29192" s="2">
        <v>44082.66950231481</v>
      </c>
      <c r="D29192" s="1">
        <v>10192.0</v>
      </c>
      <c r="E29192" s="3">
        <v>1200.0</v>
      </c>
      <c r="F29192" s="4">
        <f t="shared" si="1"/>
        <v>44013.0236</v>
      </c>
      <c r="G29192" s="5">
        <f t="shared" si="2"/>
        <v>0</v>
      </c>
    </row>
    <row r="29193" ht="14.25" customHeight="1">
      <c r="A29193" s="1">
        <v>151448.0</v>
      </c>
      <c r="B29193" s="1">
        <v>13315.0</v>
      </c>
      <c r="C29193" s="2">
        <v>44082.68159722222</v>
      </c>
      <c r="D29193" s="1">
        <v>13670.0</v>
      </c>
      <c r="E29193" s="3">
        <v>1200.0</v>
      </c>
      <c r="F29193" s="4">
        <f t="shared" si="1"/>
        <v>44014.36549</v>
      </c>
      <c r="G29193" s="5">
        <f t="shared" si="2"/>
        <v>0</v>
      </c>
    </row>
    <row r="29194" ht="14.25" customHeight="1">
      <c r="A29194" s="1">
        <v>151450.0</v>
      </c>
      <c r="B29194" s="1">
        <v>13015.0</v>
      </c>
      <c r="C29194" s="2">
        <v>44082.68303240741</v>
      </c>
      <c r="D29194" s="1">
        <v>13817.0</v>
      </c>
      <c r="E29194" s="3">
        <v>1200.0</v>
      </c>
      <c r="F29194" s="4">
        <f t="shared" si="1"/>
        <v>43891.13111</v>
      </c>
      <c r="G29194" s="5">
        <f t="shared" si="2"/>
        <v>0</v>
      </c>
    </row>
    <row r="29195" ht="14.25" customHeight="1">
      <c r="A29195" s="1">
        <v>151451.0</v>
      </c>
      <c r="B29195" s="1">
        <v>9439.0</v>
      </c>
      <c r="C29195" s="2">
        <v>44082.6841087963</v>
      </c>
      <c r="D29195" s="1">
        <v>6470.0</v>
      </c>
      <c r="E29195" s="3">
        <v>1200.0</v>
      </c>
      <c r="F29195" s="4">
        <f t="shared" si="1"/>
        <v>44075.47045</v>
      </c>
      <c r="G29195" s="5">
        <f t="shared" si="2"/>
        <v>0</v>
      </c>
    </row>
    <row r="29196" ht="14.25" customHeight="1">
      <c r="A29196" s="1">
        <v>151455.0</v>
      </c>
      <c r="B29196" s="1">
        <v>11422.0</v>
      </c>
      <c r="C29196" s="2">
        <v>44082.69425925926</v>
      </c>
      <c r="D29196" s="1">
        <v>1305.0</v>
      </c>
      <c r="E29196" s="3">
        <v>1200.0</v>
      </c>
      <c r="F29196" s="4">
        <f t="shared" si="1"/>
        <v>43922.02125</v>
      </c>
      <c r="G29196" s="5">
        <f t="shared" si="2"/>
        <v>0</v>
      </c>
    </row>
    <row r="29197" ht="14.25" customHeight="1">
      <c r="A29197" s="1">
        <v>151457.0</v>
      </c>
      <c r="B29197" s="1">
        <v>2633.0</v>
      </c>
      <c r="C29197" s="2">
        <v>44082.69723379629</v>
      </c>
      <c r="D29197" s="1">
        <v>1181.0</v>
      </c>
      <c r="E29197" s="3">
        <v>960.0</v>
      </c>
      <c r="F29197" s="4">
        <f t="shared" si="1"/>
        <v>43985.45846</v>
      </c>
      <c r="G29197" s="5">
        <f t="shared" si="2"/>
        <v>0</v>
      </c>
    </row>
    <row r="29198" ht="14.25" customHeight="1">
      <c r="A29198" s="1">
        <v>151460.0</v>
      </c>
      <c r="B29198" s="1">
        <v>8200.0</v>
      </c>
      <c r="C29198" s="2">
        <v>44082.69913194444</v>
      </c>
      <c r="D29198" s="1">
        <v>4946.0</v>
      </c>
      <c r="E29198" s="3">
        <v>1200.0</v>
      </c>
      <c r="F29198" s="4">
        <f t="shared" si="1"/>
        <v>44013.95269</v>
      </c>
      <c r="G29198" s="5">
        <f t="shared" si="2"/>
        <v>0</v>
      </c>
    </row>
    <row r="29199" ht="14.25" customHeight="1">
      <c r="A29199" s="1">
        <v>151465.0</v>
      </c>
      <c r="B29199" s="1">
        <v>1455.0</v>
      </c>
      <c r="C29199" s="2">
        <v>44082.70075231481</v>
      </c>
      <c r="D29199" s="1">
        <v>10080.0</v>
      </c>
      <c r="E29199" s="3">
        <v>1200.0</v>
      </c>
      <c r="F29199" s="4">
        <f t="shared" si="1"/>
        <v>44044.26434</v>
      </c>
      <c r="G29199" s="5">
        <f t="shared" si="2"/>
        <v>0</v>
      </c>
    </row>
    <row r="29200" ht="14.25" customHeight="1">
      <c r="A29200" s="1">
        <v>151468.0</v>
      </c>
      <c r="B29200" s="1">
        <v>6356.0</v>
      </c>
      <c r="C29200" s="2">
        <v>44082.70284722222</v>
      </c>
      <c r="D29200" s="1">
        <v>9608.0</v>
      </c>
      <c r="E29200" s="3">
        <v>1200.0</v>
      </c>
      <c r="F29200" s="4">
        <f t="shared" si="1"/>
        <v>44076.015</v>
      </c>
      <c r="G29200" s="5">
        <f t="shared" si="2"/>
        <v>0</v>
      </c>
    </row>
    <row r="29201" ht="14.25" customHeight="1">
      <c r="A29201" s="1">
        <v>151478.0</v>
      </c>
      <c r="B29201" s="1">
        <v>6182.0</v>
      </c>
      <c r="C29201" s="2">
        <v>44082.70964120371</v>
      </c>
      <c r="D29201" s="1">
        <v>5355.0</v>
      </c>
      <c r="E29201" s="3">
        <v>1200.0</v>
      </c>
      <c r="F29201" s="4">
        <f t="shared" si="1"/>
        <v>43985.12619</v>
      </c>
      <c r="G29201" s="5">
        <f t="shared" si="2"/>
        <v>0</v>
      </c>
    </row>
    <row r="29202" ht="14.25" customHeight="1">
      <c r="A29202" s="1">
        <v>151486.0</v>
      </c>
      <c r="B29202" s="1">
        <v>5738.0</v>
      </c>
      <c r="C29202" s="2">
        <v>44082.71827546296</v>
      </c>
      <c r="D29202" s="1">
        <v>2343.0</v>
      </c>
      <c r="E29202" s="3">
        <v>1200.0</v>
      </c>
      <c r="F29202" s="4">
        <f t="shared" si="1"/>
        <v>43952.03303</v>
      </c>
      <c r="G29202" s="5">
        <f t="shared" si="2"/>
        <v>0</v>
      </c>
    </row>
    <row r="29203" ht="14.25" customHeight="1">
      <c r="A29203" s="1">
        <v>151487.0</v>
      </c>
      <c r="B29203" s="1">
        <v>8069.0</v>
      </c>
      <c r="C29203" s="2">
        <v>44082.73496527778</v>
      </c>
      <c r="D29203" s="1">
        <v>9597.0</v>
      </c>
      <c r="E29203" s="3">
        <v>1200.0</v>
      </c>
      <c r="F29203" s="4">
        <f t="shared" si="1"/>
        <v>44044.82112</v>
      </c>
      <c r="G29203" s="5">
        <f t="shared" si="2"/>
        <v>0</v>
      </c>
    </row>
    <row r="29204" ht="14.25" customHeight="1">
      <c r="A29204" s="1">
        <v>151488.0</v>
      </c>
      <c r="B29204" s="1">
        <v>9671.0</v>
      </c>
      <c r="C29204" s="2">
        <v>44082.7425</v>
      </c>
      <c r="D29204" s="1">
        <v>2387.0</v>
      </c>
      <c r="E29204" s="3">
        <v>1200.0</v>
      </c>
      <c r="F29204" s="4">
        <f t="shared" si="1"/>
        <v>43836.12751</v>
      </c>
      <c r="G29204" s="5">
        <f t="shared" si="2"/>
        <v>0</v>
      </c>
    </row>
    <row r="29205" ht="14.25" customHeight="1">
      <c r="A29205" s="1">
        <v>151495.0</v>
      </c>
      <c r="B29205" s="1">
        <v>11960.0</v>
      </c>
      <c r="C29205" s="2">
        <v>44082.75721064815</v>
      </c>
      <c r="D29205" s="1">
        <v>11954.0</v>
      </c>
      <c r="E29205" s="3">
        <v>1200.0</v>
      </c>
      <c r="F29205" s="4">
        <f t="shared" si="1"/>
        <v>43922.16378</v>
      </c>
      <c r="G29205" s="5">
        <f t="shared" si="2"/>
        <v>0</v>
      </c>
    </row>
    <row r="29206" ht="14.25" customHeight="1">
      <c r="A29206" s="1">
        <v>151499.0</v>
      </c>
      <c r="B29206" s="1">
        <v>10580.0</v>
      </c>
      <c r="C29206" s="2">
        <v>44082.75739583333</v>
      </c>
      <c r="D29206" s="1">
        <v>13853.0</v>
      </c>
      <c r="E29206" s="3">
        <v>1200.0</v>
      </c>
      <c r="F29206" s="4">
        <f t="shared" si="1"/>
        <v>44075.26497</v>
      </c>
      <c r="G29206" s="5">
        <f t="shared" si="2"/>
        <v>0</v>
      </c>
    </row>
    <row r="29207" ht="14.25" customHeight="1">
      <c r="A29207" s="1">
        <v>151506.0</v>
      </c>
      <c r="B29207" s="1">
        <v>166.0</v>
      </c>
      <c r="C29207" s="2">
        <v>44082.76392361111</v>
      </c>
      <c r="D29207" s="1">
        <v>4120.0</v>
      </c>
      <c r="E29207" s="3">
        <v>1200.0</v>
      </c>
      <c r="F29207" s="4">
        <f t="shared" si="1"/>
        <v>43952.01684</v>
      </c>
      <c r="G29207" s="5">
        <f t="shared" si="2"/>
        <v>0</v>
      </c>
    </row>
    <row r="29208" ht="14.25" customHeight="1">
      <c r="A29208" s="1">
        <v>151508.0</v>
      </c>
      <c r="B29208" s="1">
        <v>9251.0</v>
      </c>
      <c r="C29208" s="2">
        <v>44082.76640046296</v>
      </c>
      <c r="D29208" s="1">
        <v>4797.0</v>
      </c>
      <c r="E29208" s="3">
        <v>1200.0</v>
      </c>
      <c r="F29208" s="4">
        <f t="shared" si="1"/>
        <v>44075.11093</v>
      </c>
      <c r="G29208" s="5">
        <f t="shared" si="2"/>
        <v>0</v>
      </c>
    </row>
    <row r="29209" ht="14.25" customHeight="1">
      <c r="A29209" s="1">
        <v>151514.0</v>
      </c>
      <c r="B29209" s="1">
        <v>9320.0</v>
      </c>
      <c r="C29209" s="2">
        <v>44082.76723379629</v>
      </c>
      <c r="D29209" s="1">
        <v>10805.0</v>
      </c>
      <c r="E29209" s="3">
        <v>1200.0</v>
      </c>
      <c r="F29209" s="4">
        <f t="shared" si="1"/>
        <v>44075.54738</v>
      </c>
      <c r="G29209" s="5">
        <f t="shared" si="2"/>
        <v>0</v>
      </c>
    </row>
    <row r="29210" ht="14.25" customHeight="1">
      <c r="A29210" s="1">
        <v>151534.0</v>
      </c>
      <c r="B29210" s="1">
        <v>2062.0</v>
      </c>
      <c r="C29210" s="2">
        <v>44082.7719212963</v>
      </c>
      <c r="D29210" s="1">
        <v>6266.0</v>
      </c>
      <c r="E29210" s="3">
        <v>1200.0</v>
      </c>
      <c r="F29210" s="4">
        <f t="shared" si="1"/>
        <v>43863.60212</v>
      </c>
      <c r="G29210" s="5">
        <f t="shared" si="2"/>
        <v>0</v>
      </c>
    </row>
    <row r="29211" ht="14.25" customHeight="1">
      <c r="A29211" s="1">
        <v>151541.0</v>
      </c>
      <c r="B29211" s="1">
        <v>6353.0</v>
      </c>
      <c r="C29211" s="2">
        <v>44082.77328703704</v>
      </c>
      <c r="D29211" s="1">
        <v>4236.0</v>
      </c>
      <c r="E29211" s="3">
        <v>1200.0</v>
      </c>
      <c r="F29211" s="4">
        <f t="shared" si="1"/>
        <v>44013.68216</v>
      </c>
      <c r="G29211" s="5">
        <f t="shared" si="2"/>
        <v>0</v>
      </c>
    </row>
    <row r="29212" ht="14.25" customHeight="1">
      <c r="A29212" s="1">
        <v>151543.0</v>
      </c>
      <c r="B29212" s="1">
        <v>12276.0</v>
      </c>
      <c r="C29212" s="2">
        <v>44082.78372685185</v>
      </c>
      <c r="D29212" s="1">
        <v>12156.0</v>
      </c>
      <c r="E29212" s="3">
        <v>1200.0</v>
      </c>
      <c r="F29212" s="4">
        <f t="shared" si="1"/>
        <v>43922.01736</v>
      </c>
      <c r="G29212" s="5">
        <f t="shared" si="2"/>
        <v>0</v>
      </c>
    </row>
    <row r="29213" ht="14.25" customHeight="1">
      <c r="A29213" s="1">
        <v>151546.0</v>
      </c>
      <c r="B29213" s="1">
        <v>131.0</v>
      </c>
      <c r="C29213" s="2">
        <v>44082.78427083333</v>
      </c>
      <c r="D29213" s="1">
        <v>13813.0</v>
      </c>
      <c r="E29213" s="3">
        <v>1200.0</v>
      </c>
      <c r="F29213" s="4">
        <f t="shared" si="1"/>
        <v>43923.31097</v>
      </c>
      <c r="G29213" s="5">
        <f t="shared" si="2"/>
        <v>0</v>
      </c>
    </row>
    <row r="29214" ht="14.25" customHeight="1">
      <c r="A29214" s="1">
        <v>151547.0</v>
      </c>
      <c r="B29214" s="1">
        <v>2709.0</v>
      </c>
      <c r="C29214" s="2">
        <v>44082.78611111111</v>
      </c>
      <c r="D29214" s="1">
        <v>11437.0</v>
      </c>
      <c r="E29214" s="3">
        <v>1200.0</v>
      </c>
      <c r="F29214" s="4">
        <f t="shared" si="1"/>
        <v>43923.12586</v>
      </c>
      <c r="G29214" s="5">
        <f t="shared" si="2"/>
        <v>0</v>
      </c>
    </row>
    <row r="29215" ht="14.25" customHeight="1">
      <c r="A29215" s="1">
        <v>151549.0</v>
      </c>
      <c r="B29215" s="1">
        <v>2490.0</v>
      </c>
      <c r="C29215" s="2">
        <v>44082.78799768518</v>
      </c>
      <c r="D29215" s="1">
        <v>5952.0</v>
      </c>
      <c r="E29215" s="3">
        <v>1200.0</v>
      </c>
      <c r="F29215" s="4">
        <f t="shared" si="1"/>
        <v>44013.28098</v>
      </c>
      <c r="G29215" s="5">
        <f t="shared" si="2"/>
        <v>0</v>
      </c>
    </row>
    <row r="29216" ht="14.25" customHeight="1">
      <c r="A29216" s="1">
        <v>151551.0</v>
      </c>
      <c r="B29216" s="1">
        <v>7645.0</v>
      </c>
      <c r="C29216" s="2">
        <v>44082.79708333333</v>
      </c>
      <c r="D29216" s="1">
        <v>831.0</v>
      </c>
      <c r="E29216" s="3">
        <v>1200.0</v>
      </c>
      <c r="F29216" s="4">
        <f t="shared" si="1"/>
        <v>43952.33463</v>
      </c>
      <c r="G29216" s="5">
        <f t="shared" si="2"/>
        <v>0</v>
      </c>
    </row>
    <row r="29217" ht="14.25" customHeight="1">
      <c r="A29217" s="1">
        <v>151558.0</v>
      </c>
      <c r="B29217" s="1">
        <v>5962.0</v>
      </c>
      <c r="C29217" s="2">
        <v>44082.79755787037</v>
      </c>
      <c r="D29217" s="1">
        <v>10111.0</v>
      </c>
      <c r="E29217" s="3">
        <v>960.0</v>
      </c>
      <c r="F29217" s="4">
        <f t="shared" si="1"/>
        <v>43891.16563</v>
      </c>
      <c r="G29217" s="5">
        <f t="shared" si="2"/>
        <v>0</v>
      </c>
    </row>
    <row r="29218" ht="14.25" customHeight="1">
      <c r="A29218" s="1">
        <v>151560.0</v>
      </c>
      <c r="B29218" s="1">
        <v>9654.0</v>
      </c>
      <c r="C29218" s="2">
        <v>44082.80056712963</v>
      </c>
      <c r="D29218" s="1">
        <v>10807.0</v>
      </c>
      <c r="E29218" s="3">
        <v>1200.0</v>
      </c>
      <c r="F29218" s="4">
        <f t="shared" si="1"/>
        <v>43953.84152</v>
      </c>
      <c r="G29218" s="5">
        <f t="shared" si="2"/>
        <v>0</v>
      </c>
    </row>
    <row r="29219" ht="14.25" customHeight="1">
      <c r="A29219" s="1">
        <v>151565.0</v>
      </c>
      <c r="B29219" s="1">
        <v>5286.0</v>
      </c>
      <c r="C29219" s="2">
        <v>44082.80670138889</v>
      </c>
      <c r="D29219" s="1">
        <v>13670.0</v>
      </c>
      <c r="E29219" s="3">
        <v>1200.0</v>
      </c>
      <c r="F29219" s="4">
        <f t="shared" si="1"/>
        <v>44014.36549</v>
      </c>
      <c r="G29219" s="5">
        <f t="shared" si="2"/>
        <v>0</v>
      </c>
    </row>
    <row r="29220" ht="14.25" customHeight="1">
      <c r="A29220" s="1">
        <v>151566.0</v>
      </c>
      <c r="B29220" s="1">
        <v>5046.0</v>
      </c>
      <c r="C29220" s="2">
        <v>44082.81439814815</v>
      </c>
      <c r="D29220" s="1">
        <v>5849.0</v>
      </c>
      <c r="E29220" s="3">
        <v>1200.0</v>
      </c>
      <c r="F29220" s="4">
        <f t="shared" si="1"/>
        <v>44013.74572</v>
      </c>
      <c r="G29220" s="5">
        <f t="shared" si="2"/>
        <v>0</v>
      </c>
    </row>
    <row r="29221" ht="14.25" customHeight="1">
      <c r="A29221" s="1">
        <v>151571.0</v>
      </c>
      <c r="B29221" s="1">
        <v>8976.0</v>
      </c>
      <c r="C29221" s="2">
        <v>44082.82064814815</v>
      </c>
      <c r="D29221" s="1">
        <v>9597.0</v>
      </c>
      <c r="E29221" s="3">
        <v>1200.0</v>
      </c>
      <c r="F29221" s="4">
        <f t="shared" si="1"/>
        <v>44044.82112</v>
      </c>
      <c r="G29221" s="5">
        <f t="shared" si="2"/>
        <v>0</v>
      </c>
    </row>
    <row r="29222" ht="14.25" customHeight="1">
      <c r="A29222" s="1">
        <v>151575.0</v>
      </c>
      <c r="B29222" s="1">
        <v>13190.0</v>
      </c>
      <c r="C29222" s="2">
        <v>44082.82900462963</v>
      </c>
      <c r="D29222" s="1">
        <v>13702.0</v>
      </c>
      <c r="E29222" s="3">
        <v>1200.0</v>
      </c>
      <c r="F29222" s="4">
        <f t="shared" si="1"/>
        <v>43983.59172</v>
      </c>
      <c r="G29222" s="5">
        <f t="shared" si="2"/>
        <v>0</v>
      </c>
    </row>
    <row r="29223" ht="14.25" customHeight="1">
      <c r="A29223" s="1">
        <v>151577.0</v>
      </c>
      <c r="B29223" s="1">
        <v>1236.0</v>
      </c>
      <c r="C29223" s="2">
        <v>44082.8319675926</v>
      </c>
      <c r="D29223" s="1">
        <v>1670.0</v>
      </c>
      <c r="E29223" s="3">
        <v>1200.0</v>
      </c>
      <c r="F29223" s="4">
        <f t="shared" si="1"/>
        <v>43952.04943</v>
      </c>
      <c r="G29223" s="5">
        <f t="shared" si="2"/>
        <v>0</v>
      </c>
    </row>
    <row r="29224" ht="14.25" customHeight="1">
      <c r="A29224" s="1">
        <v>151584.0</v>
      </c>
      <c r="B29224" s="1">
        <v>6730.0</v>
      </c>
      <c r="C29224" s="2">
        <v>44082.83423611111</v>
      </c>
      <c r="D29224" s="1">
        <v>9086.0</v>
      </c>
      <c r="E29224" s="3">
        <v>1200.0</v>
      </c>
      <c r="F29224" s="4">
        <f t="shared" si="1"/>
        <v>43952.75179</v>
      </c>
      <c r="G29224" s="5">
        <f t="shared" si="2"/>
        <v>0</v>
      </c>
    </row>
    <row r="29225" ht="14.25" customHeight="1">
      <c r="A29225" s="1">
        <v>151588.0</v>
      </c>
      <c r="B29225" s="1">
        <v>3909.0</v>
      </c>
      <c r="C29225" s="2">
        <v>44082.8371412037</v>
      </c>
      <c r="D29225" s="1">
        <v>1737.0</v>
      </c>
      <c r="E29225" s="3">
        <v>1200.0</v>
      </c>
      <c r="F29225" s="4">
        <f t="shared" si="1"/>
        <v>43923.04707</v>
      </c>
      <c r="G29225" s="5">
        <f t="shared" si="2"/>
        <v>0</v>
      </c>
    </row>
    <row r="29226" ht="14.25" customHeight="1">
      <c r="A29226" s="1">
        <v>151591.0</v>
      </c>
      <c r="B29226" s="1">
        <v>13465.0</v>
      </c>
      <c r="C29226" s="2">
        <v>44082.83783564815</v>
      </c>
      <c r="D29226" s="1">
        <v>3813.0</v>
      </c>
      <c r="E29226" s="3">
        <v>1200.0</v>
      </c>
      <c r="F29226" s="4">
        <f t="shared" si="1"/>
        <v>44044.2887</v>
      </c>
      <c r="G29226" s="5">
        <f t="shared" si="2"/>
        <v>0</v>
      </c>
    </row>
    <row r="29227" ht="14.25" customHeight="1">
      <c r="A29227" s="1">
        <v>151597.0</v>
      </c>
      <c r="B29227" s="1">
        <v>6904.0</v>
      </c>
      <c r="C29227" s="2">
        <v>44082.83826388889</v>
      </c>
      <c r="D29227" s="1">
        <v>104.0</v>
      </c>
      <c r="E29227" s="3">
        <v>1200.0</v>
      </c>
      <c r="F29227" s="4">
        <f t="shared" si="1"/>
        <v>44013.28641</v>
      </c>
      <c r="G29227" s="5">
        <f t="shared" si="2"/>
        <v>0</v>
      </c>
    </row>
    <row r="29228" ht="14.25" customHeight="1">
      <c r="A29228" s="1">
        <v>151598.0</v>
      </c>
      <c r="B29228" s="1">
        <v>2073.0</v>
      </c>
      <c r="C29228" s="2">
        <v>44082.83891203703</v>
      </c>
      <c r="D29228" s="1">
        <v>2387.0</v>
      </c>
      <c r="E29228" s="3">
        <v>1200.0</v>
      </c>
      <c r="F29228" s="4">
        <f t="shared" si="1"/>
        <v>43836.12751</v>
      </c>
      <c r="G29228" s="5">
        <f t="shared" si="2"/>
        <v>0</v>
      </c>
    </row>
    <row r="29229" ht="14.25" customHeight="1">
      <c r="A29229" s="1">
        <v>151599.0</v>
      </c>
      <c r="B29229" s="1">
        <v>116.0</v>
      </c>
      <c r="C29229" s="2">
        <v>44082.84113425926</v>
      </c>
      <c r="D29229" s="1">
        <v>4808.0</v>
      </c>
      <c r="E29229" s="3">
        <v>1200.0</v>
      </c>
      <c r="F29229" s="4">
        <f t="shared" si="1"/>
        <v>43835.221</v>
      </c>
      <c r="G29229" s="5">
        <f t="shared" si="2"/>
        <v>0</v>
      </c>
    </row>
    <row r="29230" ht="14.25" customHeight="1">
      <c r="A29230" s="1">
        <v>151604.0</v>
      </c>
      <c r="B29230" s="1">
        <v>606.0</v>
      </c>
      <c r="C29230" s="2">
        <v>44082.84565972222</v>
      </c>
      <c r="D29230" s="1">
        <v>1849.0</v>
      </c>
      <c r="E29230" s="3">
        <v>1200.0</v>
      </c>
      <c r="F29230" s="4">
        <f t="shared" si="1"/>
        <v>44013.14606</v>
      </c>
      <c r="G29230" s="5">
        <f t="shared" si="2"/>
        <v>0</v>
      </c>
    </row>
    <row r="29231" ht="14.25" customHeight="1">
      <c r="A29231" s="1">
        <v>151608.0</v>
      </c>
      <c r="B29231" s="1">
        <v>7411.0</v>
      </c>
      <c r="C29231" s="2">
        <v>44082.84920138889</v>
      </c>
      <c r="D29231" s="1">
        <v>4808.0</v>
      </c>
      <c r="E29231" s="3">
        <v>1200.0</v>
      </c>
      <c r="F29231" s="4">
        <f t="shared" si="1"/>
        <v>43835.221</v>
      </c>
      <c r="G29231" s="5">
        <f t="shared" si="2"/>
        <v>0</v>
      </c>
    </row>
    <row r="29232" ht="14.25" customHeight="1">
      <c r="A29232" s="1">
        <v>151609.0</v>
      </c>
      <c r="B29232" s="1">
        <v>10530.0</v>
      </c>
      <c r="C29232" s="2">
        <v>44082.85064814815</v>
      </c>
      <c r="D29232" s="1">
        <v>11791.0</v>
      </c>
      <c r="E29232" s="3">
        <v>0.0</v>
      </c>
      <c r="F29232" s="4">
        <f t="shared" si="1"/>
        <v>43863.37611</v>
      </c>
      <c r="G29232" s="5">
        <f t="shared" si="2"/>
        <v>0</v>
      </c>
    </row>
    <row r="29233" ht="14.25" customHeight="1">
      <c r="A29233" s="1">
        <v>151612.0</v>
      </c>
      <c r="B29233" s="1">
        <v>10406.0</v>
      </c>
      <c r="C29233" s="2">
        <v>44082.86091435186</v>
      </c>
      <c r="D29233" s="1">
        <v>7062.0</v>
      </c>
      <c r="E29233" s="3">
        <v>1200.0</v>
      </c>
      <c r="F29233" s="4">
        <f t="shared" si="1"/>
        <v>43832.0402</v>
      </c>
      <c r="G29233" s="5">
        <f t="shared" si="2"/>
        <v>0</v>
      </c>
    </row>
    <row r="29234" ht="14.25" customHeight="1">
      <c r="A29234" s="1">
        <v>151614.0</v>
      </c>
      <c r="B29234" s="1">
        <v>5012.0</v>
      </c>
      <c r="C29234" s="2">
        <v>44082.86798611111</v>
      </c>
      <c r="D29234" s="1">
        <v>4946.0</v>
      </c>
      <c r="E29234" s="3">
        <v>1200.0</v>
      </c>
      <c r="F29234" s="4">
        <f t="shared" si="1"/>
        <v>44013.95269</v>
      </c>
      <c r="G29234" s="5">
        <f t="shared" si="2"/>
        <v>0</v>
      </c>
    </row>
    <row r="29235" ht="14.25" customHeight="1">
      <c r="A29235" s="1">
        <v>151618.0</v>
      </c>
      <c r="B29235" s="1">
        <v>3505.0</v>
      </c>
      <c r="C29235" s="2">
        <v>44082.87025462963</v>
      </c>
      <c r="D29235" s="1">
        <v>5994.0</v>
      </c>
      <c r="E29235" s="3">
        <v>1200.0</v>
      </c>
      <c r="F29235" s="4">
        <f t="shared" si="1"/>
        <v>43833.74147</v>
      </c>
      <c r="G29235" s="5">
        <f t="shared" si="2"/>
        <v>0</v>
      </c>
    </row>
    <row r="29236" ht="14.25" customHeight="1">
      <c r="A29236" s="1">
        <v>151624.0</v>
      </c>
      <c r="B29236" s="1">
        <v>3234.0</v>
      </c>
      <c r="C29236" s="2">
        <v>44082.87298611111</v>
      </c>
      <c r="D29236" s="1">
        <v>1670.0</v>
      </c>
      <c r="E29236" s="3">
        <v>1200.0</v>
      </c>
      <c r="F29236" s="4">
        <f t="shared" si="1"/>
        <v>43952.04943</v>
      </c>
      <c r="G29236" s="5">
        <f t="shared" si="2"/>
        <v>0</v>
      </c>
    </row>
    <row r="29237" ht="14.25" customHeight="1">
      <c r="A29237" s="1">
        <v>151636.0</v>
      </c>
      <c r="B29237" s="1">
        <v>13000.0</v>
      </c>
      <c r="C29237" s="2">
        <v>44082.88387731482</v>
      </c>
      <c r="D29237" s="1">
        <v>1305.0</v>
      </c>
      <c r="E29237" s="3">
        <v>1200.0</v>
      </c>
      <c r="F29237" s="4">
        <f t="shared" si="1"/>
        <v>43922.02125</v>
      </c>
      <c r="G29237" s="5">
        <f t="shared" si="2"/>
        <v>0</v>
      </c>
    </row>
    <row r="29238" ht="14.25" customHeight="1">
      <c r="A29238" s="1">
        <v>151643.0</v>
      </c>
      <c r="B29238" s="1">
        <v>11689.0</v>
      </c>
      <c r="C29238" s="2">
        <v>44082.88834490741</v>
      </c>
      <c r="D29238" s="1">
        <v>8508.0</v>
      </c>
      <c r="E29238" s="3">
        <v>1200.0</v>
      </c>
      <c r="F29238" s="4">
        <f t="shared" si="1"/>
        <v>43831.42667</v>
      </c>
      <c r="G29238" s="5">
        <f t="shared" si="2"/>
        <v>0</v>
      </c>
    </row>
    <row r="29239" ht="14.25" customHeight="1">
      <c r="A29239" s="1">
        <v>151648.0</v>
      </c>
      <c r="B29239" s="1">
        <v>188.0</v>
      </c>
      <c r="C29239" s="2">
        <v>44082.88887731481</v>
      </c>
      <c r="D29239" s="1">
        <v>11210.0</v>
      </c>
      <c r="E29239" s="3">
        <v>1200.0</v>
      </c>
      <c r="F29239" s="4">
        <f t="shared" si="1"/>
        <v>43922.33478</v>
      </c>
      <c r="G29239" s="5">
        <f t="shared" si="2"/>
        <v>0</v>
      </c>
    </row>
    <row r="29240" ht="14.25" customHeight="1">
      <c r="A29240" s="1">
        <v>151651.0</v>
      </c>
      <c r="B29240" s="1">
        <v>5200.0</v>
      </c>
      <c r="C29240" s="2">
        <v>44082.89111111111</v>
      </c>
      <c r="D29240" s="1">
        <v>5537.0</v>
      </c>
      <c r="E29240" s="3">
        <v>960.0</v>
      </c>
      <c r="F29240" s="4">
        <f t="shared" si="1"/>
        <v>43984.40573</v>
      </c>
      <c r="G29240" s="5">
        <f t="shared" si="2"/>
        <v>0</v>
      </c>
    </row>
    <row r="29241" ht="14.25" customHeight="1">
      <c r="A29241" s="1">
        <v>151653.0</v>
      </c>
      <c r="B29241" s="1">
        <v>9516.0</v>
      </c>
      <c r="C29241" s="2">
        <v>44082.89159722222</v>
      </c>
      <c r="D29241" s="1">
        <v>9982.0</v>
      </c>
      <c r="E29241" s="3">
        <v>1200.0</v>
      </c>
      <c r="F29241" s="4">
        <f t="shared" si="1"/>
        <v>43952.19927</v>
      </c>
      <c r="G29241" s="5">
        <f t="shared" si="2"/>
        <v>0</v>
      </c>
    </row>
    <row r="29242" ht="14.25" customHeight="1">
      <c r="A29242" s="1">
        <v>151659.0</v>
      </c>
      <c r="B29242" s="1">
        <v>10791.0</v>
      </c>
      <c r="C29242" s="2">
        <v>44082.89253472222</v>
      </c>
      <c r="D29242" s="1">
        <v>10807.0</v>
      </c>
      <c r="E29242" s="3">
        <v>1200.0</v>
      </c>
      <c r="F29242" s="4">
        <f t="shared" si="1"/>
        <v>43953.84152</v>
      </c>
      <c r="G29242" s="5">
        <f t="shared" si="2"/>
        <v>0</v>
      </c>
    </row>
    <row r="29243" ht="14.25" customHeight="1">
      <c r="A29243" s="1">
        <v>151661.0</v>
      </c>
      <c r="B29243" s="1">
        <v>11454.0</v>
      </c>
      <c r="C29243" s="2">
        <v>44082.8937962963</v>
      </c>
      <c r="D29243" s="1">
        <v>4236.0</v>
      </c>
      <c r="E29243" s="3">
        <v>1200.0</v>
      </c>
      <c r="F29243" s="4">
        <f t="shared" si="1"/>
        <v>44013.68216</v>
      </c>
      <c r="G29243" s="5">
        <f t="shared" si="2"/>
        <v>0</v>
      </c>
    </row>
    <row r="29244" ht="14.25" customHeight="1">
      <c r="A29244" s="1">
        <v>151663.0</v>
      </c>
      <c r="B29244" s="1">
        <v>4134.0</v>
      </c>
      <c r="C29244" s="2">
        <v>44082.89430555556</v>
      </c>
      <c r="D29244" s="1">
        <v>11835.0</v>
      </c>
      <c r="E29244" s="3">
        <v>1200.0</v>
      </c>
      <c r="F29244" s="4">
        <f t="shared" si="1"/>
        <v>43922.84409</v>
      </c>
      <c r="G29244" s="5">
        <f t="shared" si="2"/>
        <v>0</v>
      </c>
    </row>
    <row r="29245" ht="14.25" customHeight="1">
      <c r="A29245" s="1">
        <v>151665.0</v>
      </c>
      <c r="B29245" s="1">
        <v>11219.0</v>
      </c>
      <c r="C29245" s="2">
        <v>44082.89457175926</v>
      </c>
      <c r="D29245" s="1">
        <v>4797.0</v>
      </c>
      <c r="E29245" s="3">
        <v>1200.0</v>
      </c>
      <c r="F29245" s="4">
        <f t="shared" si="1"/>
        <v>44075.11093</v>
      </c>
      <c r="G29245" s="5">
        <f t="shared" si="2"/>
        <v>0</v>
      </c>
    </row>
    <row r="29246" ht="14.25" customHeight="1">
      <c r="A29246" s="1">
        <v>151667.0</v>
      </c>
      <c r="B29246" s="1">
        <v>6935.0</v>
      </c>
      <c r="C29246" s="2">
        <v>44082.89774305555</v>
      </c>
      <c r="D29246" s="1">
        <v>5994.0</v>
      </c>
      <c r="E29246" s="3">
        <v>1200.0</v>
      </c>
      <c r="F29246" s="4">
        <f t="shared" si="1"/>
        <v>43833.74147</v>
      </c>
      <c r="G29246" s="5">
        <f t="shared" si="2"/>
        <v>0</v>
      </c>
    </row>
    <row r="29247" ht="14.25" customHeight="1">
      <c r="A29247" s="1">
        <v>151671.0</v>
      </c>
      <c r="B29247" s="1">
        <v>101.0</v>
      </c>
      <c r="C29247" s="2">
        <v>44082.89831018518</v>
      </c>
      <c r="D29247" s="1">
        <v>4339.0</v>
      </c>
      <c r="E29247" s="3">
        <v>1200.0</v>
      </c>
      <c r="F29247" s="4">
        <f t="shared" si="1"/>
        <v>44045.00009</v>
      </c>
      <c r="G29247" s="5">
        <f t="shared" si="2"/>
        <v>0</v>
      </c>
    </row>
    <row r="29248" ht="14.25" customHeight="1">
      <c r="A29248" s="1">
        <v>151677.0</v>
      </c>
      <c r="B29248" s="1">
        <v>10966.0</v>
      </c>
      <c r="C29248" s="2">
        <v>44082.90108796296</v>
      </c>
      <c r="D29248" s="1">
        <v>6210.0</v>
      </c>
      <c r="E29248" s="3">
        <v>1200.0</v>
      </c>
      <c r="F29248" s="4">
        <f t="shared" si="1"/>
        <v>43922.6284</v>
      </c>
      <c r="G29248" s="5">
        <f t="shared" si="2"/>
        <v>0</v>
      </c>
    </row>
    <row r="29249" ht="14.25" customHeight="1">
      <c r="A29249" s="1">
        <v>151688.0</v>
      </c>
      <c r="B29249" s="1">
        <v>1338.0</v>
      </c>
      <c r="C29249" s="2">
        <v>44082.90368055556</v>
      </c>
      <c r="D29249" s="1">
        <v>11835.0</v>
      </c>
      <c r="E29249" s="3">
        <v>1200.0</v>
      </c>
      <c r="F29249" s="4">
        <f t="shared" si="1"/>
        <v>43922.84409</v>
      </c>
      <c r="G29249" s="5">
        <f t="shared" si="2"/>
        <v>0</v>
      </c>
    </row>
    <row r="29250" ht="14.25" customHeight="1">
      <c r="A29250" s="1">
        <v>151695.0</v>
      </c>
      <c r="B29250" s="1">
        <v>6323.0</v>
      </c>
      <c r="C29250" s="2">
        <v>44082.91641203704</v>
      </c>
      <c r="D29250" s="1">
        <v>5612.0</v>
      </c>
      <c r="E29250" s="3">
        <v>1200.0</v>
      </c>
      <c r="F29250" s="4">
        <f t="shared" si="1"/>
        <v>43891.11309</v>
      </c>
      <c r="G29250" s="5">
        <f t="shared" si="2"/>
        <v>0</v>
      </c>
    </row>
    <row r="29251" ht="14.25" customHeight="1">
      <c r="A29251" s="1">
        <v>151700.0</v>
      </c>
      <c r="B29251" s="1">
        <v>2206.0</v>
      </c>
      <c r="C29251" s="2">
        <v>44082.92077546296</v>
      </c>
      <c r="D29251" s="1">
        <v>4758.0</v>
      </c>
      <c r="E29251" s="3">
        <v>1200.0</v>
      </c>
      <c r="F29251" s="4">
        <f t="shared" si="1"/>
        <v>43838.47638</v>
      </c>
      <c r="G29251" s="5">
        <f t="shared" si="2"/>
        <v>0</v>
      </c>
    </row>
    <row r="29252" ht="14.25" customHeight="1">
      <c r="A29252" s="1">
        <v>151701.0</v>
      </c>
      <c r="B29252" s="1">
        <v>3421.0</v>
      </c>
      <c r="C29252" s="2">
        <v>44082.92158564815</v>
      </c>
      <c r="D29252" s="1">
        <v>4947.0</v>
      </c>
      <c r="E29252" s="3">
        <v>0.0</v>
      </c>
      <c r="F29252" s="4">
        <f t="shared" si="1"/>
        <v>43983.62814</v>
      </c>
      <c r="G29252" s="5">
        <f t="shared" si="2"/>
        <v>0</v>
      </c>
    </row>
    <row r="29253" ht="14.25" customHeight="1">
      <c r="A29253" s="1">
        <v>151704.0</v>
      </c>
      <c r="B29253" s="1">
        <v>5610.0</v>
      </c>
      <c r="C29253" s="2">
        <v>44082.92891203704</v>
      </c>
      <c r="D29253" s="1">
        <v>9193.0</v>
      </c>
      <c r="E29253" s="3">
        <v>1200.0</v>
      </c>
      <c r="F29253" s="4">
        <f t="shared" si="1"/>
        <v>43922.42946</v>
      </c>
      <c r="G29253" s="5">
        <f t="shared" si="2"/>
        <v>0</v>
      </c>
    </row>
    <row r="29254" ht="14.25" customHeight="1">
      <c r="A29254" s="1">
        <v>151708.0</v>
      </c>
      <c r="B29254" s="1">
        <v>11436.0</v>
      </c>
      <c r="C29254" s="2">
        <v>44082.92938657408</v>
      </c>
      <c r="D29254" s="1">
        <v>2251.0</v>
      </c>
      <c r="E29254" s="3">
        <v>1200.0</v>
      </c>
      <c r="F29254" s="4">
        <f t="shared" si="1"/>
        <v>43923.15227</v>
      </c>
      <c r="G29254" s="5">
        <f t="shared" si="2"/>
        <v>0</v>
      </c>
    </row>
    <row r="29255" ht="14.25" customHeight="1">
      <c r="A29255" s="1">
        <v>151713.0</v>
      </c>
      <c r="B29255" s="1">
        <v>5286.0</v>
      </c>
      <c r="C29255" s="2">
        <v>44082.93439814815</v>
      </c>
      <c r="D29255" s="1">
        <v>5994.0</v>
      </c>
      <c r="E29255" s="3">
        <v>960.0</v>
      </c>
      <c r="F29255" s="4">
        <f t="shared" si="1"/>
        <v>43833.74147</v>
      </c>
      <c r="G29255" s="5">
        <f t="shared" si="2"/>
        <v>0</v>
      </c>
    </row>
    <row r="29256" ht="14.25" customHeight="1">
      <c r="A29256" s="1">
        <v>151718.0</v>
      </c>
      <c r="B29256" s="1">
        <v>13494.0</v>
      </c>
      <c r="C29256" s="2">
        <v>44082.93732638889</v>
      </c>
      <c r="D29256" s="1">
        <v>12156.0</v>
      </c>
      <c r="E29256" s="3">
        <v>1200.0</v>
      </c>
      <c r="F29256" s="4">
        <f t="shared" si="1"/>
        <v>43922.01736</v>
      </c>
      <c r="G29256" s="5">
        <f t="shared" si="2"/>
        <v>0</v>
      </c>
    </row>
    <row r="29257" ht="14.25" customHeight="1">
      <c r="A29257" s="1">
        <v>151721.0</v>
      </c>
      <c r="B29257" s="1">
        <v>2041.0</v>
      </c>
      <c r="C29257" s="2">
        <v>44082.93748842592</v>
      </c>
      <c r="D29257" s="1">
        <v>2096.0</v>
      </c>
      <c r="E29257" s="3">
        <v>1200.0</v>
      </c>
      <c r="F29257" s="4">
        <f t="shared" si="1"/>
        <v>44044.18924</v>
      </c>
      <c r="G29257" s="5">
        <f t="shared" si="2"/>
        <v>0</v>
      </c>
    </row>
    <row r="29258" ht="14.25" customHeight="1">
      <c r="A29258" s="1">
        <v>151726.0</v>
      </c>
      <c r="B29258" s="1">
        <v>1249.0</v>
      </c>
      <c r="C29258" s="2">
        <v>44082.93929398148</v>
      </c>
      <c r="D29258" s="1">
        <v>7370.0</v>
      </c>
      <c r="E29258" s="3">
        <v>1200.0</v>
      </c>
      <c r="F29258" s="4">
        <f t="shared" si="1"/>
        <v>43983.5026</v>
      </c>
      <c r="G29258" s="5">
        <f t="shared" si="2"/>
        <v>0</v>
      </c>
    </row>
    <row r="29259" ht="14.25" customHeight="1">
      <c r="A29259" s="1">
        <v>151729.0</v>
      </c>
      <c r="B29259" s="1">
        <v>1053.0</v>
      </c>
      <c r="C29259" s="2">
        <v>44082.94730324074</v>
      </c>
      <c r="D29259" s="1">
        <v>11726.0</v>
      </c>
      <c r="E29259" s="3">
        <v>1200.0</v>
      </c>
      <c r="F29259" s="4">
        <f t="shared" si="1"/>
        <v>43835.52642</v>
      </c>
      <c r="G29259" s="5">
        <f t="shared" si="2"/>
        <v>0</v>
      </c>
    </row>
    <row r="29260" ht="14.25" customHeight="1">
      <c r="A29260" s="1">
        <v>151730.0</v>
      </c>
      <c r="B29260" s="1">
        <v>12173.0</v>
      </c>
      <c r="C29260" s="2">
        <v>44082.94969907407</v>
      </c>
      <c r="D29260" s="1">
        <v>10693.0</v>
      </c>
      <c r="E29260" s="3">
        <v>1200.0</v>
      </c>
      <c r="F29260" s="4">
        <f t="shared" si="1"/>
        <v>43983.32138</v>
      </c>
      <c r="G29260" s="5">
        <f t="shared" si="2"/>
        <v>0</v>
      </c>
    </row>
    <row r="29261" ht="14.25" customHeight="1">
      <c r="A29261" s="1">
        <v>151736.0</v>
      </c>
      <c r="B29261" s="1">
        <v>3901.0</v>
      </c>
      <c r="C29261" s="2">
        <v>44082.97149305556</v>
      </c>
      <c r="D29261" s="1">
        <v>9982.0</v>
      </c>
      <c r="E29261" s="3">
        <v>1200.0</v>
      </c>
      <c r="F29261" s="4">
        <f t="shared" si="1"/>
        <v>43952.19927</v>
      </c>
      <c r="G29261" s="5">
        <f t="shared" si="2"/>
        <v>0</v>
      </c>
    </row>
    <row r="29262" ht="14.25" customHeight="1">
      <c r="A29262" s="1">
        <v>151743.0</v>
      </c>
      <c r="B29262" s="1">
        <v>2537.0</v>
      </c>
      <c r="C29262" s="2">
        <v>44082.98424768518</v>
      </c>
      <c r="D29262" s="1">
        <v>12711.0</v>
      </c>
      <c r="E29262" s="3">
        <v>1200.0</v>
      </c>
      <c r="F29262" s="4">
        <f t="shared" si="1"/>
        <v>43862.75604</v>
      </c>
      <c r="G29262" s="5">
        <f t="shared" si="2"/>
        <v>0</v>
      </c>
    </row>
    <row r="29263" ht="14.25" customHeight="1">
      <c r="A29263" s="1">
        <v>151749.0</v>
      </c>
      <c r="B29263" s="1">
        <v>3715.0</v>
      </c>
      <c r="C29263" s="2">
        <v>44082.99105324074</v>
      </c>
      <c r="D29263" s="1">
        <v>3813.0</v>
      </c>
      <c r="E29263" s="3">
        <v>1200.0</v>
      </c>
      <c r="F29263" s="4">
        <f t="shared" si="1"/>
        <v>44044.2887</v>
      </c>
      <c r="G29263" s="5">
        <f t="shared" si="2"/>
        <v>0</v>
      </c>
    </row>
    <row r="29264" ht="14.25" customHeight="1">
      <c r="A29264" s="1">
        <v>151751.0</v>
      </c>
      <c r="B29264" s="1">
        <v>13143.0</v>
      </c>
      <c r="C29264" s="2">
        <v>44082.9956712963</v>
      </c>
      <c r="D29264" s="1">
        <v>13853.0</v>
      </c>
      <c r="E29264" s="3">
        <v>1200.0</v>
      </c>
      <c r="F29264" s="4">
        <f t="shared" si="1"/>
        <v>44075.26497</v>
      </c>
      <c r="G29264" s="5">
        <f t="shared" si="2"/>
        <v>0</v>
      </c>
    </row>
    <row r="29265" ht="14.25" customHeight="1">
      <c r="A29265" s="1">
        <v>151757.0</v>
      </c>
      <c r="B29265" s="1">
        <v>5012.0</v>
      </c>
      <c r="C29265" s="2">
        <v>44082.99729166667</v>
      </c>
      <c r="D29265" s="1">
        <v>6204.0</v>
      </c>
      <c r="E29265" s="3">
        <v>1200.0</v>
      </c>
      <c r="F29265" s="4">
        <f t="shared" si="1"/>
        <v>43983.43541</v>
      </c>
      <c r="G29265" s="5">
        <f t="shared" si="2"/>
        <v>0</v>
      </c>
    </row>
    <row r="29266" ht="14.25" customHeight="1">
      <c r="A29266" s="1">
        <v>151764.0</v>
      </c>
      <c r="B29266" s="1">
        <v>4246.0</v>
      </c>
      <c r="C29266" s="2">
        <v>44082.99928240741</v>
      </c>
      <c r="D29266" s="1">
        <v>9193.0</v>
      </c>
      <c r="E29266" s="3">
        <v>960.0</v>
      </c>
      <c r="F29266" s="4">
        <f t="shared" si="1"/>
        <v>43922.42946</v>
      </c>
      <c r="G29266" s="5">
        <f t="shared" si="2"/>
        <v>0</v>
      </c>
    </row>
    <row r="29267" ht="14.25" customHeight="1">
      <c r="A29267" s="1">
        <v>151771.0</v>
      </c>
      <c r="B29267" s="1">
        <v>3817.0</v>
      </c>
      <c r="C29267" s="2">
        <v>44083.00391203703</v>
      </c>
      <c r="D29267" s="1">
        <v>5893.0</v>
      </c>
      <c r="E29267" s="3">
        <v>1200.0</v>
      </c>
      <c r="F29267" s="4">
        <f t="shared" si="1"/>
        <v>44075.81169</v>
      </c>
      <c r="G29267" s="5">
        <f t="shared" si="2"/>
        <v>0</v>
      </c>
    </row>
    <row r="29268" ht="14.25" customHeight="1">
      <c r="A29268" s="1">
        <v>151776.0</v>
      </c>
      <c r="B29268" s="1">
        <v>10229.0</v>
      </c>
      <c r="C29268" s="2">
        <v>44083.01248842593</v>
      </c>
      <c r="D29268" s="1">
        <v>11562.0</v>
      </c>
      <c r="E29268" s="3">
        <v>1200.0</v>
      </c>
      <c r="F29268" s="4">
        <f t="shared" si="1"/>
        <v>44076.7709</v>
      </c>
      <c r="G29268" s="5">
        <f t="shared" si="2"/>
        <v>0</v>
      </c>
    </row>
    <row r="29269" ht="14.25" customHeight="1">
      <c r="A29269" s="1">
        <v>151780.0</v>
      </c>
      <c r="B29269" s="1">
        <v>10129.0</v>
      </c>
      <c r="C29269" s="2">
        <v>44083.01894675926</v>
      </c>
      <c r="D29269" s="1">
        <v>9309.0</v>
      </c>
      <c r="E29269" s="3">
        <v>1200.0</v>
      </c>
      <c r="F29269" s="4">
        <f t="shared" si="1"/>
        <v>43862.64743</v>
      </c>
      <c r="G29269" s="5">
        <f t="shared" si="2"/>
        <v>0</v>
      </c>
    </row>
    <row r="29270" ht="14.25" customHeight="1">
      <c r="A29270" s="1">
        <v>151781.0</v>
      </c>
      <c r="B29270" s="1">
        <v>3763.0</v>
      </c>
      <c r="C29270" s="2">
        <v>44083.01936342593</v>
      </c>
      <c r="D29270" s="1">
        <v>6721.0</v>
      </c>
      <c r="E29270" s="3">
        <v>1200.0</v>
      </c>
      <c r="F29270" s="4">
        <f t="shared" si="1"/>
        <v>44075.44764</v>
      </c>
      <c r="G29270" s="5">
        <f t="shared" si="2"/>
        <v>0</v>
      </c>
    </row>
    <row r="29271" ht="14.25" customHeight="1">
      <c r="A29271" s="1">
        <v>151782.0</v>
      </c>
      <c r="B29271" s="1">
        <v>8495.0</v>
      </c>
      <c r="C29271" s="2">
        <v>44083.04047453704</v>
      </c>
      <c r="D29271" s="1">
        <v>6844.0</v>
      </c>
      <c r="E29271" s="3">
        <v>1200.0</v>
      </c>
      <c r="F29271" s="4">
        <f t="shared" si="1"/>
        <v>43891.22446</v>
      </c>
      <c r="G29271" s="5">
        <f t="shared" si="2"/>
        <v>0</v>
      </c>
    </row>
    <row r="29272" ht="14.25" customHeight="1">
      <c r="A29272" s="1">
        <v>151784.0</v>
      </c>
      <c r="B29272" s="1">
        <v>101.0</v>
      </c>
      <c r="C29272" s="2">
        <v>44083.04640046296</v>
      </c>
      <c r="D29272" s="1">
        <v>13110.0</v>
      </c>
      <c r="E29272" s="3">
        <v>1200.0</v>
      </c>
      <c r="F29272" s="4">
        <f t="shared" si="1"/>
        <v>43831.86384</v>
      </c>
      <c r="G29272" s="5">
        <f t="shared" si="2"/>
        <v>0</v>
      </c>
    </row>
    <row r="29273" ht="14.25" customHeight="1">
      <c r="A29273" s="1">
        <v>151792.0</v>
      </c>
      <c r="B29273" s="1">
        <v>2541.0</v>
      </c>
      <c r="C29273" s="2">
        <v>44083.05304398148</v>
      </c>
      <c r="D29273" s="1">
        <v>5994.0</v>
      </c>
      <c r="E29273" s="3">
        <v>1200.0</v>
      </c>
      <c r="F29273" s="4">
        <f t="shared" si="1"/>
        <v>43833.74147</v>
      </c>
      <c r="G29273" s="5">
        <f t="shared" si="2"/>
        <v>0</v>
      </c>
    </row>
    <row r="29274" ht="14.25" customHeight="1">
      <c r="A29274" s="1">
        <v>151795.0</v>
      </c>
      <c r="B29274" s="1">
        <v>5072.0</v>
      </c>
      <c r="C29274" s="2">
        <v>44083.05342592593</v>
      </c>
      <c r="D29274" s="1">
        <v>2283.0</v>
      </c>
      <c r="E29274" s="3">
        <v>1200.0</v>
      </c>
      <c r="F29274" s="4">
        <f t="shared" si="1"/>
        <v>43834.74572</v>
      </c>
      <c r="G29274" s="5">
        <f t="shared" si="2"/>
        <v>0</v>
      </c>
    </row>
    <row r="29275" ht="14.25" customHeight="1">
      <c r="A29275" s="1">
        <v>151800.0</v>
      </c>
      <c r="B29275" s="1">
        <v>8945.0</v>
      </c>
      <c r="C29275" s="2">
        <v>44083.05414351852</v>
      </c>
      <c r="D29275" s="1">
        <v>10755.0</v>
      </c>
      <c r="E29275" s="3">
        <v>960.0</v>
      </c>
      <c r="F29275" s="4">
        <f t="shared" si="1"/>
        <v>44075.21108</v>
      </c>
      <c r="G29275" s="5">
        <f t="shared" si="2"/>
        <v>0</v>
      </c>
    </row>
    <row r="29276" ht="14.25" customHeight="1">
      <c r="A29276" s="1">
        <v>151806.0</v>
      </c>
      <c r="B29276" s="1">
        <v>7706.0</v>
      </c>
      <c r="C29276" s="2">
        <v>44083.05724537037</v>
      </c>
      <c r="D29276" s="1">
        <v>13670.0</v>
      </c>
      <c r="E29276" s="3">
        <v>1200.0</v>
      </c>
      <c r="F29276" s="4">
        <f t="shared" si="1"/>
        <v>44014.36549</v>
      </c>
      <c r="G29276" s="5">
        <f t="shared" si="2"/>
        <v>0</v>
      </c>
    </row>
    <row r="29277" ht="14.25" customHeight="1">
      <c r="A29277" s="1">
        <v>151807.0</v>
      </c>
      <c r="B29277" s="1">
        <v>11659.0</v>
      </c>
      <c r="C29277" s="2">
        <v>44083.06039351852</v>
      </c>
      <c r="D29277" s="1">
        <v>4339.0</v>
      </c>
      <c r="E29277" s="3">
        <v>1200.0</v>
      </c>
      <c r="F29277" s="4">
        <f t="shared" si="1"/>
        <v>44045.00009</v>
      </c>
      <c r="G29277" s="5">
        <f t="shared" si="2"/>
        <v>0</v>
      </c>
    </row>
    <row r="29278" ht="14.25" customHeight="1">
      <c r="A29278" s="1">
        <v>151809.0</v>
      </c>
      <c r="B29278" s="1">
        <v>13762.0</v>
      </c>
      <c r="C29278" s="2">
        <v>44083.06410879629</v>
      </c>
      <c r="D29278" s="1">
        <v>3085.0</v>
      </c>
      <c r="E29278" s="3">
        <v>1200.0</v>
      </c>
      <c r="F29278" s="4">
        <f t="shared" si="1"/>
        <v>43984.61473</v>
      </c>
      <c r="G29278" s="5">
        <f t="shared" si="2"/>
        <v>0</v>
      </c>
    </row>
    <row r="29279" ht="14.25" customHeight="1">
      <c r="A29279" s="1">
        <v>151812.0</v>
      </c>
      <c r="B29279" s="1">
        <v>4183.0</v>
      </c>
      <c r="C29279" s="2">
        <v>44083.07099537037</v>
      </c>
      <c r="D29279" s="1">
        <v>8436.0</v>
      </c>
      <c r="E29279" s="3">
        <v>1200.0</v>
      </c>
      <c r="F29279" s="4">
        <f t="shared" si="1"/>
        <v>43862.02968</v>
      </c>
      <c r="G29279" s="5">
        <f t="shared" si="2"/>
        <v>0</v>
      </c>
    </row>
    <row r="29280" ht="14.25" customHeight="1">
      <c r="A29280" s="1">
        <v>151817.0</v>
      </c>
      <c r="B29280" s="1">
        <v>4838.0</v>
      </c>
      <c r="C29280" s="2">
        <v>44083.07243055556</v>
      </c>
      <c r="D29280" s="1">
        <v>13817.0</v>
      </c>
      <c r="E29280" s="3">
        <v>1200.0</v>
      </c>
      <c r="F29280" s="4">
        <f t="shared" si="1"/>
        <v>43891.13111</v>
      </c>
      <c r="G29280" s="5">
        <f t="shared" si="2"/>
        <v>0</v>
      </c>
    </row>
    <row r="29281" ht="14.25" customHeight="1">
      <c r="A29281" s="1">
        <v>151818.0</v>
      </c>
      <c r="B29281" s="1">
        <v>8329.0</v>
      </c>
      <c r="C29281" s="2">
        <v>44083.07366898148</v>
      </c>
      <c r="D29281" s="1">
        <v>5994.0</v>
      </c>
      <c r="E29281" s="3">
        <v>1200.0</v>
      </c>
      <c r="F29281" s="4">
        <f t="shared" si="1"/>
        <v>43833.74147</v>
      </c>
      <c r="G29281" s="5">
        <f t="shared" si="2"/>
        <v>0</v>
      </c>
    </row>
    <row r="29282" ht="14.25" customHeight="1">
      <c r="A29282" s="1">
        <v>151823.0</v>
      </c>
      <c r="B29282" s="1">
        <v>8541.0</v>
      </c>
      <c r="C29282" s="2">
        <v>44083.07493055556</v>
      </c>
      <c r="D29282" s="1">
        <v>5193.0</v>
      </c>
      <c r="E29282" s="3">
        <v>1200.0</v>
      </c>
      <c r="F29282" s="4">
        <f t="shared" si="1"/>
        <v>44013.10274</v>
      </c>
      <c r="G29282" s="5">
        <f t="shared" si="2"/>
        <v>0</v>
      </c>
    </row>
    <row r="29283" ht="14.25" customHeight="1">
      <c r="A29283" s="1">
        <v>151825.0</v>
      </c>
      <c r="B29283" s="1">
        <v>8400.0</v>
      </c>
      <c r="C29283" s="2">
        <v>44083.08043981482</v>
      </c>
      <c r="D29283" s="1">
        <v>4758.0</v>
      </c>
      <c r="E29283" s="3">
        <v>1200.0</v>
      </c>
      <c r="F29283" s="4">
        <f t="shared" si="1"/>
        <v>43838.47638</v>
      </c>
      <c r="G29283" s="5">
        <f t="shared" si="2"/>
        <v>0</v>
      </c>
    </row>
    <row r="29284" ht="14.25" customHeight="1">
      <c r="A29284" s="1">
        <v>151829.0</v>
      </c>
      <c r="B29284" s="1">
        <v>2262.0</v>
      </c>
      <c r="C29284" s="2">
        <v>44083.08202546297</v>
      </c>
      <c r="D29284" s="1">
        <v>13110.0</v>
      </c>
      <c r="E29284" s="3">
        <v>1200.0</v>
      </c>
      <c r="F29284" s="4">
        <f t="shared" si="1"/>
        <v>43831.86384</v>
      </c>
      <c r="G29284" s="5">
        <f t="shared" si="2"/>
        <v>0</v>
      </c>
    </row>
    <row r="29285" ht="14.25" customHeight="1">
      <c r="A29285" s="1">
        <v>151830.0</v>
      </c>
      <c r="B29285" s="1">
        <v>4382.0</v>
      </c>
      <c r="C29285" s="2">
        <v>44083.08761574074</v>
      </c>
      <c r="D29285" s="1">
        <v>12798.0</v>
      </c>
      <c r="E29285" s="3">
        <v>1200.0</v>
      </c>
      <c r="F29285" s="4">
        <f t="shared" si="1"/>
        <v>44045.84332</v>
      </c>
      <c r="G29285" s="5">
        <f t="shared" si="2"/>
        <v>0</v>
      </c>
    </row>
    <row r="29286" ht="14.25" customHeight="1">
      <c r="A29286" s="1">
        <v>151832.0</v>
      </c>
      <c r="B29286" s="1">
        <v>8048.0</v>
      </c>
      <c r="C29286" s="2">
        <v>44083.09695601852</v>
      </c>
      <c r="D29286" s="1">
        <v>878.0</v>
      </c>
      <c r="E29286" s="3">
        <v>1200.0</v>
      </c>
      <c r="F29286" s="4">
        <f t="shared" si="1"/>
        <v>43922.9691</v>
      </c>
      <c r="G29286" s="5">
        <f t="shared" si="2"/>
        <v>0</v>
      </c>
    </row>
    <row r="29287" ht="14.25" customHeight="1">
      <c r="A29287" s="1">
        <v>151838.0</v>
      </c>
      <c r="B29287" s="1">
        <v>12167.0</v>
      </c>
      <c r="C29287" s="2">
        <v>44083.0977199074</v>
      </c>
      <c r="D29287" s="1">
        <v>1834.0</v>
      </c>
      <c r="E29287" s="3">
        <v>1200.0</v>
      </c>
      <c r="F29287" s="4">
        <f t="shared" si="1"/>
        <v>44045.60308</v>
      </c>
      <c r="G29287" s="5">
        <f t="shared" si="2"/>
        <v>0</v>
      </c>
    </row>
    <row r="29288" ht="14.25" customHeight="1">
      <c r="A29288" s="1">
        <v>151843.0</v>
      </c>
      <c r="B29288" s="1">
        <v>6537.0</v>
      </c>
      <c r="C29288" s="2">
        <v>44083.09903935185</v>
      </c>
      <c r="D29288" s="1">
        <v>11437.0</v>
      </c>
      <c r="E29288" s="3">
        <v>1200.0</v>
      </c>
      <c r="F29288" s="4">
        <f t="shared" si="1"/>
        <v>43923.12586</v>
      </c>
      <c r="G29288" s="5">
        <f t="shared" si="2"/>
        <v>0</v>
      </c>
    </row>
    <row r="29289" ht="14.25" customHeight="1">
      <c r="A29289" s="1">
        <v>151845.0</v>
      </c>
      <c r="B29289" s="1">
        <v>10585.0</v>
      </c>
      <c r="C29289" s="2">
        <v>44083.10208333333</v>
      </c>
      <c r="D29289" s="1">
        <v>13853.0</v>
      </c>
      <c r="E29289" s="3">
        <v>1200.0</v>
      </c>
      <c r="F29289" s="4">
        <f t="shared" si="1"/>
        <v>44075.26497</v>
      </c>
      <c r="G29289" s="5">
        <f t="shared" si="2"/>
        <v>0</v>
      </c>
    </row>
    <row r="29290" ht="14.25" customHeight="1">
      <c r="A29290" s="1">
        <v>151848.0</v>
      </c>
      <c r="B29290" s="1">
        <v>11944.0</v>
      </c>
      <c r="C29290" s="2">
        <v>44083.10234953704</v>
      </c>
      <c r="D29290" s="1">
        <v>6210.0</v>
      </c>
      <c r="E29290" s="3">
        <v>960.0</v>
      </c>
      <c r="F29290" s="4">
        <f t="shared" si="1"/>
        <v>43922.6284</v>
      </c>
      <c r="G29290" s="5">
        <f t="shared" si="2"/>
        <v>0</v>
      </c>
    </row>
    <row r="29291" ht="14.25" customHeight="1">
      <c r="A29291" s="1">
        <v>151851.0</v>
      </c>
      <c r="B29291" s="1">
        <v>7535.0</v>
      </c>
      <c r="C29291" s="2">
        <v>44083.11383101852</v>
      </c>
      <c r="D29291" s="1">
        <v>11325.0</v>
      </c>
      <c r="E29291" s="3">
        <v>960.0</v>
      </c>
      <c r="F29291" s="4">
        <f t="shared" si="1"/>
        <v>43952.91896</v>
      </c>
      <c r="G29291" s="5">
        <f t="shared" si="2"/>
        <v>0</v>
      </c>
    </row>
    <row r="29292" ht="14.25" customHeight="1">
      <c r="A29292" s="1">
        <v>151856.0</v>
      </c>
      <c r="B29292" s="1">
        <v>6673.0</v>
      </c>
      <c r="C29292" s="2">
        <v>44083.11476851852</v>
      </c>
      <c r="D29292" s="1">
        <v>3821.0</v>
      </c>
      <c r="E29292" s="3">
        <v>960.0</v>
      </c>
      <c r="F29292" s="4">
        <f t="shared" si="1"/>
        <v>43835.01995</v>
      </c>
      <c r="G29292" s="5">
        <f t="shared" si="2"/>
        <v>0</v>
      </c>
    </row>
    <row r="29293" ht="14.25" customHeight="1">
      <c r="A29293" s="1">
        <v>151857.0</v>
      </c>
      <c r="B29293" s="1">
        <v>2206.0</v>
      </c>
      <c r="C29293" s="2">
        <v>44083.12082175926</v>
      </c>
      <c r="D29293" s="1">
        <v>7062.0</v>
      </c>
      <c r="E29293" s="3">
        <v>1200.0</v>
      </c>
      <c r="F29293" s="4">
        <f t="shared" si="1"/>
        <v>43832.0402</v>
      </c>
      <c r="G29293" s="5">
        <f t="shared" si="2"/>
        <v>0</v>
      </c>
    </row>
    <row r="29294" ht="14.25" customHeight="1">
      <c r="A29294" s="1">
        <v>151858.0</v>
      </c>
      <c r="B29294" s="1">
        <v>4306.0</v>
      </c>
      <c r="C29294" s="2">
        <v>44083.13579861111</v>
      </c>
      <c r="D29294" s="1">
        <v>10111.0</v>
      </c>
      <c r="E29294" s="3">
        <v>1200.0</v>
      </c>
      <c r="F29294" s="4">
        <f t="shared" si="1"/>
        <v>43891.16563</v>
      </c>
      <c r="G29294" s="5">
        <f t="shared" si="2"/>
        <v>0</v>
      </c>
    </row>
    <row r="29295" ht="14.25" customHeight="1">
      <c r="A29295" s="1">
        <v>151860.0</v>
      </c>
      <c r="B29295" s="1">
        <v>5487.0</v>
      </c>
      <c r="C29295" s="2">
        <v>44083.13763888889</v>
      </c>
      <c r="D29295" s="1">
        <v>13670.0</v>
      </c>
      <c r="E29295" s="3">
        <v>1200.0</v>
      </c>
      <c r="F29295" s="4">
        <f t="shared" si="1"/>
        <v>44014.36549</v>
      </c>
      <c r="G29295" s="5">
        <f t="shared" si="2"/>
        <v>0</v>
      </c>
    </row>
    <row r="29296" ht="14.25" customHeight="1">
      <c r="A29296" s="1">
        <v>151867.0</v>
      </c>
      <c r="B29296" s="1">
        <v>4760.0</v>
      </c>
      <c r="C29296" s="2">
        <v>44083.14637731481</v>
      </c>
      <c r="D29296" s="1">
        <v>4808.0</v>
      </c>
      <c r="E29296" s="3">
        <v>0.0</v>
      </c>
      <c r="F29296" s="4">
        <f t="shared" si="1"/>
        <v>43835.221</v>
      </c>
      <c r="G29296" s="5">
        <f t="shared" si="2"/>
        <v>0</v>
      </c>
    </row>
    <row r="29297" ht="14.25" customHeight="1">
      <c r="A29297" s="1">
        <v>151870.0</v>
      </c>
      <c r="B29297" s="1">
        <v>8958.0</v>
      </c>
      <c r="C29297" s="2">
        <v>44083.14856481482</v>
      </c>
      <c r="D29297" s="1">
        <v>10080.0</v>
      </c>
      <c r="E29297" s="3">
        <v>1200.0</v>
      </c>
      <c r="F29297" s="4">
        <f t="shared" si="1"/>
        <v>44044.26434</v>
      </c>
      <c r="G29297" s="5">
        <f t="shared" si="2"/>
        <v>0</v>
      </c>
    </row>
    <row r="29298" ht="14.25" customHeight="1">
      <c r="A29298" s="1">
        <v>151874.0</v>
      </c>
      <c r="B29298" s="1">
        <v>13232.0</v>
      </c>
      <c r="C29298" s="2">
        <v>44083.14961805556</v>
      </c>
      <c r="D29298" s="1">
        <v>1834.0</v>
      </c>
      <c r="E29298" s="3">
        <v>1200.0</v>
      </c>
      <c r="F29298" s="4">
        <f t="shared" si="1"/>
        <v>44045.60308</v>
      </c>
      <c r="G29298" s="5">
        <f t="shared" si="2"/>
        <v>0</v>
      </c>
    </row>
    <row r="29299" ht="14.25" customHeight="1">
      <c r="A29299" s="1">
        <v>151875.0</v>
      </c>
      <c r="B29299" s="1">
        <v>12533.0</v>
      </c>
      <c r="C29299" s="2">
        <v>44083.15215277778</v>
      </c>
      <c r="D29299" s="1">
        <v>2251.0</v>
      </c>
      <c r="E29299" s="3">
        <v>1200.0</v>
      </c>
      <c r="F29299" s="4">
        <f t="shared" si="1"/>
        <v>43923.15227</v>
      </c>
      <c r="G29299" s="5">
        <f t="shared" si="2"/>
        <v>0</v>
      </c>
    </row>
    <row r="29300" ht="14.25" customHeight="1">
      <c r="A29300" s="1">
        <v>151879.0</v>
      </c>
      <c r="B29300" s="1">
        <v>13691.0</v>
      </c>
      <c r="C29300" s="2">
        <v>44083.15427083334</v>
      </c>
      <c r="D29300" s="1">
        <v>2780.0</v>
      </c>
      <c r="E29300" s="3">
        <v>1200.0</v>
      </c>
      <c r="F29300" s="4">
        <f t="shared" si="1"/>
        <v>44044.35063</v>
      </c>
      <c r="G29300" s="5">
        <f t="shared" si="2"/>
        <v>0</v>
      </c>
    </row>
    <row r="29301" ht="14.25" customHeight="1">
      <c r="A29301" s="1">
        <v>151884.0</v>
      </c>
      <c r="B29301" s="1">
        <v>13691.0</v>
      </c>
      <c r="C29301" s="2">
        <v>44083.15553240741</v>
      </c>
      <c r="D29301" s="1">
        <v>2251.0</v>
      </c>
      <c r="E29301" s="3">
        <v>1200.0</v>
      </c>
      <c r="F29301" s="4">
        <f t="shared" si="1"/>
        <v>43923.15227</v>
      </c>
      <c r="G29301" s="5">
        <f t="shared" si="2"/>
        <v>0</v>
      </c>
    </row>
    <row r="29302" ht="14.25" customHeight="1">
      <c r="A29302" s="1">
        <v>151889.0</v>
      </c>
      <c r="B29302" s="1">
        <v>3566.0</v>
      </c>
      <c r="C29302" s="2">
        <v>44083.15604166667</v>
      </c>
      <c r="D29302" s="1">
        <v>7062.0</v>
      </c>
      <c r="E29302" s="3">
        <v>1200.0</v>
      </c>
      <c r="F29302" s="4">
        <f t="shared" si="1"/>
        <v>43832.0402</v>
      </c>
      <c r="G29302" s="5">
        <f t="shared" si="2"/>
        <v>0</v>
      </c>
    </row>
    <row r="29303" ht="14.25" customHeight="1">
      <c r="A29303" s="1">
        <v>151895.0</v>
      </c>
      <c r="B29303" s="1">
        <v>12025.0</v>
      </c>
      <c r="C29303" s="2">
        <v>44083.16208333334</v>
      </c>
      <c r="D29303" s="1">
        <v>12160.0</v>
      </c>
      <c r="E29303" s="3">
        <v>0.0</v>
      </c>
      <c r="F29303" s="4">
        <f t="shared" si="1"/>
        <v>43891.02598</v>
      </c>
      <c r="G29303" s="5">
        <f t="shared" si="2"/>
        <v>0</v>
      </c>
    </row>
    <row r="29304" ht="14.25" customHeight="1">
      <c r="A29304" s="1">
        <v>151897.0</v>
      </c>
      <c r="B29304" s="1">
        <v>2968.0</v>
      </c>
      <c r="C29304" s="2">
        <v>44083.16875</v>
      </c>
      <c r="D29304" s="1">
        <v>6508.0</v>
      </c>
      <c r="E29304" s="3">
        <v>1200.0</v>
      </c>
      <c r="F29304" s="4">
        <f t="shared" si="1"/>
        <v>43922.19503</v>
      </c>
      <c r="G29304" s="5">
        <f t="shared" si="2"/>
        <v>0</v>
      </c>
    </row>
    <row r="29305" ht="14.25" customHeight="1">
      <c r="A29305" s="1">
        <v>151903.0</v>
      </c>
      <c r="B29305" s="1">
        <v>12766.0</v>
      </c>
      <c r="C29305" s="2">
        <v>44083.17273148148</v>
      </c>
      <c r="D29305" s="1">
        <v>2780.0</v>
      </c>
      <c r="E29305" s="3">
        <v>1200.0</v>
      </c>
      <c r="F29305" s="4">
        <f t="shared" si="1"/>
        <v>44044.35063</v>
      </c>
      <c r="G29305" s="5">
        <f t="shared" si="2"/>
        <v>0</v>
      </c>
    </row>
    <row r="29306" ht="14.25" customHeight="1">
      <c r="A29306" s="1">
        <v>151909.0</v>
      </c>
      <c r="B29306" s="1">
        <v>1947.0</v>
      </c>
      <c r="C29306" s="2">
        <v>44083.17302083333</v>
      </c>
      <c r="D29306" s="1">
        <v>7850.0</v>
      </c>
      <c r="E29306" s="3">
        <v>1200.0</v>
      </c>
      <c r="F29306" s="4">
        <f t="shared" si="1"/>
        <v>44076.31014</v>
      </c>
      <c r="G29306" s="5">
        <f t="shared" si="2"/>
        <v>0</v>
      </c>
    </row>
    <row r="29307" ht="14.25" customHeight="1">
      <c r="A29307" s="1">
        <v>151918.0</v>
      </c>
      <c r="B29307" s="1">
        <v>1825.0</v>
      </c>
      <c r="C29307" s="2">
        <v>44083.17828703704</v>
      </c>
      <c r="D29307" s="1">
        <v>13702.0</v>
      </c>
      <c r="E29307" s="3">
        <v>960.0</v>
      </c>
      <c r="F29307" s="4">
        <f t="shared" si="1"/>
        <v>43983.59172</v>
      </c>
      <c r="G29307" s="5">
        <f t="shared" si="2"/>
        <v>0</v>
      </c>
    </row>
    <row r="29308" ht="14.25" customHeight="1">
      <c r="A29308" s="1">
        <v>151923.0</v>
      </c>
      <c r="B29308" s="1">
        <v>8624.0</v>
      </c>
      <c r="C29308" s="2">
        <v>44083.18446759259</v>
      </c>
      <c r="D29308" s="1">
        <v>10681.0</v>
      </c>
      <c r="E29308" s="3">
        <v>1200.0</v>
      </c>
      <c r="F29308" s="4">
        <f t="shared" si="1"/>
        <v>43984.75916</v>
      </c>
      <c r="G29308" s="5">
        <f t="shared" si="2"/>
        <v>0</v>
      </c>
    </row>
    <row r="29309" ht="14.25" customHeight="1">
      <c r="A29309" s="1">
        <v>151928.0</v>
      </c>
      <c r="B29309" s="1">
        <v>5793.0</v>
      </c>
      <c r="C29309" s="2">
        <v>44083.19008101852</v>
      </c>
      <c r="D29309" s="1">
        <v>9309.0</v>
      </c>
      <c r="E29309" s="3">
        <v>960.0</v>
      </c>
      <c r="F29309" s="4">
        <f t="shared" si="1"/>
        <v>43862.64743</v>
      </c>
      <c r="G29309" s="5">
        <f t="shared" si="2"/>
        <v>0</v>
      </c>
    </row>
    <row r="29310" ht="14.25" customHeight="1">
      <c r="A29310" s="1">
        <v>151935.0</v>
      </c>
      <c r="B29310" s="1">
        <v>8669.0</v>
      </c>
      <c r="C29310" s="2">
        <v>44083.19259259259</v>
      </c>
      <c r="D29310" s="1">
        <v>6266.0</v>
      </c>
      <c r="E29310" s="3">
        <v>1200.0</v>
      </c>
      <c r="F29310" s="4">
        <f t="shared" si="1"/>
        <v>43863.60212</v>
      </c>
      <c r="G29310" s="5">
        <f t="shared" si="2"/>
        <v>0</v>
      </c>
    </row>
    <row r="29311" ht="14.25" customHeight="1">
      <c r="A29311" s="1">
        <v>151937.0</v>
      </c>
      <c r="B29311" s="1">
        <v>3406.0</v>
      </c>
      <c r="C29311" s="2">
        <v>44083.19596064815</v>
      </c>
      <c r="D29311" s="1">
        <v>12462.0</v>
      </c>
      <c r="E29311" s="3">
        <v>1200.0</v>
      </c>
      <c r="F29311" s="4">
        <f t="shared" si="1"/>
        <v>44075.3651</v>
      </c>
      <c r="G29311" s="5">
        <f t="shared" si="2"/>
        <v>0</v>
      </c>
    </row>
    <row r="29312" ht="14.25" customHeight="1">
      <c r="A29312" s="1">
        <v>151940.0</v>
      </c>
      <c r="B29312" s="1">
        <v>4680.0</v>
      </c>
      <c r="C29312" s="2">
        <v>44083.19649305556</v>
      </c>
      <c r="D29312" s="1">
        <v>4797.0</v>
      </c>
      <c r="E29312" s="3">
        <v>1200.0</v>
      </c>
      <c r="F29312" s="4">
        <f t="shared" si="1"/>
        <v>44075.11093</v>
      </c>
      <c r="G29312" s="5">
        <f t="shared" si="2"/>
        <v>0</v>
      </c>
    </row>
    <row r="29313" ht="14.25" customHeight="1">
      <c r="A29313" s="1">
        <v>151950.0</v>
      </c>
      <c r="B29313" s="1">
        <v>2291.0</v>
      </c>
      <c r="C29313" s="2">
        <v>44083.20444444445</v>
      </c>
      <c r="D29313" s="1">
        <v>5204.0</v>
      </c>
      <c r="E29313" s="3">
        <v>0.0</v>
      </c>
      <c r="F29313" s="4">
        <f t="shared" si="1"/>
        <v>43922.60003</v>
      </c>
      <c r="G29313" s="5">
        <f t="shared" si="2"/>
        <v>0</v>
      </c>
    </row>
    <row r="29314" ht="14.25" customHeight="1">
      <c r="A29314" s="1">
        <v>151952.0</v>
      </c>
      <c r="B29314" s="1">
        <v>11764.0</v>
      </c>
      <c r="C29314" s="2">
        <v>44083.21045138889</v>
      </c>
      <c r="D29314" s="1">
        <v>1329.0</v>
      </c>
      <c r="E29314" s="3">
        <v>1200.0</v>
      </c>
      <c r="F29314" s="4">
        <f t="shared" si="1"/>
        <v>44075.26436</v>
      </c>
      <c r="G29314" s="5">
        <f t="shared" si="2"/>
        <v>0</v>
      </c>
    </row>
    <row r="29315" ht="14.25" customHeight="1">
      <c r="A29315" s="1">
        <v>151955.0</v>
      </c>
      <c r="B29315" s="1">
        <v>11108.0</v>
      </c>
      <c r="C29315" s="2">
        <v>44083.21481481481</v>
      </c>
      <c r="D29315" s="1">
        <v>3813.0</v>
      </c>
      <c r="E29315" s="3">
        <v>1200.0</v>
      </c>
      <c r="F29315" s="4">
        <f t="shared" si="1"/>
        <v>44044.2887</v>
      </c>
      <c r="G29315" s="5">
        <f t="shared" si="2"/>
        <v>0</v>
      </c>
    </row>
    <row r="29316" ht="14.25" customHeight="1">
      <c r="A29316" s="1">
        <v>151975.0</v>
      </c>
      <c r="B29316" s="1">
        <v>10154.0</v>
      </c>
      <c r="C29316" s="2">
        <v>44083.22207175926</v>
      </c>
      <c r="D29316" s="1">
        <v>1834.0</v>
      </c>
      <c r="E29316" s="3">
        <v>1200.0</v>
      </c>
      <c r="F29316" s="4">
        <f t="shared" si="1"/>
        <v>44045.60308</v>
      </c>
      <c r="G29316" s="5">
        <f t="shared" si="2"/>
        <v>0</v>
      </c>
    </row>
    <row r="29317" ht="14.25" customHeight="1">
      <c r="A29317" s="1">
        <v>151980.0</v>
      </c>
      <c r="B29317" s="1">
        <v>8145.0</v>
      </c>
      <c r="C29317" s="2">
        <v>44083.23112268518</v>
      </c>
      <c r="D29317" s="1">
        <v>4797.0</v>
      </c>
      <c r="E29317" s="3">
        <v>1200.0</v>
      </c>
      <c r="F29317" s="4">
        <f t="shared" si="1"/>
        <v>44075.11093</v>
      </c>
      <c r="G29317" s="5">
        <f t="shared" si="2"/>
        <v>0</v>
      </c>
    </row>
    <row r="29318" ht="14.25" customHeight="1">
      <c r="A29318" s="1">
        <v>151982.0</v>
      </c>
      <c r="B29318" s="1">
        <v>9240.0</v>
      </c>
      <c r="C29318" s="2">
        <v>44083.23729166666</v>
      </c>
      <c r="D29318" s="1">
        <v>11285.0</v>
      </c>
      <c r="E29318" s="3">
        <v>1200.0</v>
      </c>
      <c r="F29318" s="4">
        <f t="shared" si="1"/>
        <v>43833.44093</v>
      </c>
      <c r="G29318" s="5">
        <f t="shared" si="2"/>
        <v>0</v>
      </c>
    </row>
    <row r="29319" ht="14.25" customHeight="1">
      <c r="A29319" s="1">
        <v>151985.0</v>
      </c>
      <c r="B29319" s="1">
        <v>8146.0</v>
      </c>
      <c r="C29319" s="2">
        <v>44083.24333333333</v>
      </c>
      <c r="D29319" s="1">
        <v>10681.0</v>
      </c>
      <c r="E29319" s="3">
        <v>1200.0</v>
      </c>
      <c r="F29319" s="4">
        <f t="shared" si="1"/>
        <v>43984.75916</v>
      </c>
      <c r="G29319" s="5">
        <f t="shared" si="2"/>
        <v>0</v>
      </c>
    </row>
    <row r="29320" ht="14.25" customHeight="1">
      <c r="A29320" s="1">
        <v>151992.0</v>
      </c>
      <c r="B29320" s="1">
        <v>6842.0</v>
      </c>
      <c r="C29320" s="2">
        <v>44083.25841435185</v>
      </c>
      <c r="D29320" s="1">
        <v>8508.0</v>
      </c>
      <c r="E29320" s="3">
        <v>1200.0</v>
      </c>
      <c r="F29320" s="4">
        <f t="shared" si="1"/>
        <v>43831.42667</v>
      </c>
      <c r="G29320" s="5">
        <f t="shared" si="2"/>
        <v>0</v>
      </c>
    </row>
    <row r="29321" ht="14.25" customHeight="1">
      <c r="A29321" s="1">
        <v>151993.0</v>
      </c>
      <c r="B29321" s="1">
        <v>9132.0</v>
      </c>
      <c r="C29321" s="2">
        <v>44083.26798611111</v>
      </c>
      <c r="D29321" s="1">
        <v>6508.0</v>
      </c>
      <c r="E29321" s="3">
        <v>1200.0</v>
      </c>
      <c r="F29321" s="4">
        <f t="shared" si="1"/>
        <v>43922.19503</v>
      </c>
      <c r="G29321" s="5">
        <f t="shared" si="2"/>
        <v>0</v>
      </c>
    </row>
    <row r="29322" ht="14.25" customHeight="1">
      <c r="A29322" s="1">
        <v>152004.0</v>
      </c>
      <c r="B29322" s="1">
        <v>5170.0</v>
      </c>
      <c r="C29322" s="2">
        <v>44083.26979166667</v>
      </c>
      <c r="D29322" s="1">
        <v>6351.0</v>
      </c>
      <c r="E29322" s="3">
        <v>1200.0</v>
      </c>
      <c r="F29322" s="4">
        <f t="shared" si="1"/>
        <v>44045.81988</v>
      </c>
      <c r="G29322" s="5">
        <f t="shared" si="2"/>
        <v>0</v>
      </c>
    </row>
    <row r="29323" ht="14.25" customHeight="1">
      <c r="A29323" s="1">
        <v>152008.0</v>
      </c>
      <c r="B29323" s="1">
        <v>7542.0</v>
      </c>
      <c r="C29323" s="2">
        <v>44083.27189814814</v>
      </c>
      <c r="D29323" s="1">
        <v>9597.0</v>
      </c>
      <c r="E29323" s="3">
        <v>960.0</v>
      </c>
      <c r="F29323" s="4">
        <f t="shared" si="1"/>
        <v>44044.82112</v>
      </c>
      <c r="G29323" s="5">
        <f t="shared" si="2"/>
        <v>0</v>
      </c>
    </row>
    <row r="29324" ht="14.25" customHeight="1">
      <c r="A29324" s="1">
        <v>152013.0</v>
      </c>
      <c r="B29324" s="1">
        <v>7392.0</v>
      </c>
      <c r="C29324" s="2">
        <v>44083.27273148148</v>
      </c>
      <c r="D29324" s="1">
        <v>4476.0</v>
      </c>
      <c r="E29324" s="3">
        <v>1200.0</v>
      </c>
      <c r="F29324" s="4">
        <f t="shared" si="1"/>
        <v>44014.17257</v>
      </c>
      <c r="G29324" s="5">
        <f t="shared" si="2"/>
        <v>0</v>
      </c>
    </row>
    <row r="29325" ht="14.25" customHeight="1">
      <c r="A29325" s="1">
        <v>152018.0</v>
      </c>
      <c r="B29325" s="1">
        <v>2260.0</v>
      </c>
      <c r="C29325" s="2">
        <v>44083.28409722223</v>
      </c>
      <c r="D29325" s="1">
        <v>4808.0</v>
      </c>
      <c r="E29325" s="3">
        <v>0.0</v>
      </c>
      <c r="F29325" s="4">
        <f t="shared" si="1"/>
        <v>43835.221</v>
      </c>
      <c r="G29325" s="5">
        <f t="shared" si="2"/>
        <v>0</v>
      </c>
    </row>
    <row r="29326" ht="14.25" customHeight="1">
      <c r="A29326" s="1">
        <v>152020.0</v>
      </c>
      <c r="B29326" s="1">
        <v>2845.0</v>
      </c>
      <c r="C29326" s="2">
        <v>44083.28965277778</v>
      </c>
      <c r="D29326" s="1">
        <v>10803.0</v>
      </c>
      <c r="E29326" s="3">
        <v>960.0</v>
      </c>
      <c r="F29326" s="4">
        <f t="shared" si="1"/>
        <v>44044.3623</v>
      </c>
      <c r="G29326" s="5">
        <f t="shared" si="2"/>
        <v>0</v>
      </c>
    </row>
    <row r="29327" ht="14.25" customHeight="1">
      <c r="A29327" s="1">
        <v>152021.0</v>
      </c>
      <c r="B29327" s="1">
        <v>1538.0</v>
      </c>
      <c r="C29327" s="2">
        <v>44083.29015046296</v>
      </c>
      <c r="D29327" s="1">
        <v>10807.0</v>
      </c>
      <c r="E29327" s="3">
        <v>1200.0</v>
      </c>
      <c r="F29327" s="4">
        <f t="shared" si="1"/>
        <v>43953.84152</v>
      </c>
      <c r="G29327" s="5">
        <f t="shared" si="2"/>
        <v>0</v>
      </c>
    </row>
    <row r="29328" ht="14.25" customHeight="1">
      <c r="A29328" s="1">
        <v>152027.0</v>
      </c>
      <c r="B29328" s="1">
        <v>7029.0</v>
      </c>
      <c r="C29328" s="2">
        <v>44083.30226851852</v>
      </c>
      <c r="D29328" s="1">
        <v>13690.0</v>
      </c>
      <c r="E29328" s="3">
        <v>1200.0</v>
      </c>
      <c r="F29328" s="4">
        <f t="shared" si="1"/>
        <v>44044.34704</v>
      </c>
      <c r="G29328" s="5">
        <f t="shared" si="2"/>
        <v>0</v>
      </c>
    </row>
    <row r="29329" ht="14.25" customHeight="1">
      <c r="A29329" s="1">
        <v>152033.0</v>
      </c>
      <c r="B29329" s="1">
        <v>4503.0</v>
      </c>
      <c r="C29329" s="2">
        <v>44083.30513888889</v>
      </c>
      <c r="D29329" s="1">
        <v>12462.0</v>
      </c>
      <c r="E29329" s="3">
        <v>1200.0</v>
      </c>
      <c r="F29329" s="4">
        <f t="shared" si="1"/>
        <v>44075.3651</v>
      </c>
      <c r="G29329" s="5">
        <f t="shared" si="2"/>
        <v>0</v>
      </c>
    </row>
    <row r="29330" ht="14.25" customHeight="1">
      <c r="A29330" s="1">
        <v>152035.0</v>
      </c>
      <c r="B29330" s="1">
        <v>2825.0</v>
      </c>
      <c r="C29330" s="2">
        <v>44083.30908564815</v>
      </c>
      <c r="D29330" s="1">
        <v>11791.0</v>
      </c>
      <c r="E29330" s="3">
        <v>1200.0</v>
      </c>
      <c r="F29330" s="4">
        <f t="shared" si="1"/>
        <v>43863.37611</v>
      </c>
      <c r="G29330" s="5">
        <f t="shared" si="2"/>
        <v>0</v>
      </c>
    </row>
    <row r="29331" ht="14.25" customHeight="1">
      <c r="A29331" s="1">
        <v>152040.0</v>
      </c>
      <c r="B29331" s="1">
        <v>3079.0</v>
      </c>
      <c r="C29331" s="2">
        <v>44083.31302083333</v>
      </c>
      <c r="D29331" s="1">
        <v>10781.0</v>
      </c>
      <c r="E29331" s="3">
        <v>960.0</v>
      </c>
      <c r="F29331" s="4">
        <f t="shared" si="1"/>
        <v>44076.1685</v>
      </c>
      <c r="G29331" s="5">
        <f t="shared" si="2"/>
        <v>0</v>
      </c>
    </row>
    <row r="29332" ht="14.25" customHeight="1">
      <c r="A29332" s="1">
        <v>152046.0</v>
      </c>
      <c r="B29332" s="1">
        <v>12441.0</v>
      </c>
      <c r="C29332" s="2">
        <v>44083.31311342592</v>
      </c>
      <c r="D29332" s="1">
        <v>3788.0</v>
      </c>
      <c r="E29332" s="3">
        <v>1200.0</v>
      </c>
      <c r="F29332" s="4">
        <f t="shared" si="1"/>
        <v>44075.48057</v>
      </c>
      <c r="G29332" s="5">
        <f t="shared" si="2"/>
        <v>0</v>
      </c>
    </row>
    <row r="29333" ht="14.25" customHeight="1">
      <c r="A29333" s="1">
        <v>152049.0</v>
      </c>
      <c r="B29333" s="1">
        <v>10406.0</v>
      </c>
      <c r="C29333" s="2">
        <v>44083.31990740741</v>
      </c>
      <c r="D29333" s="1">
        <v>1305.0</v>
      </c>
      <c r="E29333" s="3">
        <v>1200.0</v>
      </c>
      <c r="F29333" s="4">
        <f t="shared" si="1"/>
        <v>43922.02125</v>
      </c>
      <c r="G29333" s="5">
        <f t="shared" si="2"/>
        <v>0</v>
      </c>
    </row>
    <row r="29334" ht="14.25" customHeight="1">
      <c r="A29334" s="1">
        <v>152052.0</v>
      </c>
      <c r="B29334" s="1">
        <v>4468.0</v>
      </c>
      <c r="C29334" s="2">
        <v>44083.32877314815</v>
      </c>
      <c r="D29334" s="1">
        <v>878.0</v>
      </c>
      <c r="E29334" s="3">
        <v>1200.0</v>
      </c>
      <c r="F29334" s="4">
        <f t="shared" si="1"/>
        <v>43922.9691</v>
      </c>
      <c r="G29334" s="5">
        <f t="shared" si="2"/>
        <v>0</v>
      </c>
    </row>
    <row r="29335" ht="14.25" customHeight="1">
      <c r="A29335" s="1">
        <v>152057.0</v>
      </c>
      <c r="B29335" s="1">
        <v>8868.0</v>
      </c>
      <c r="C29335" s="2">
        <v>44083.33116898148</v>
      </c>
      <c r="D29335" s="1">
        <v>6631.0</v>
      </c>
      <c r="E29335" s="3">
        <v>1200.0</v>
      </c>
      <c r="F29335" s="4">
        <f t="shared" si="1"/>
        <v>43952.97714</v>
      </c>
      <c r="G29335" s="5">
        <f t="shared" si="2"/>
        <v>0</v>
      </c>
    </row>
    <row r="29336" ht="14.25" customHeight="1">
      <c r="A29336" s="1">
        <v>152060.0</v>
      </c>
      <c r="B29336" s="1">
        <v>1923.0</v>
      </c>
      <c r="C29336" s="2">
        <v>44083.3318287037</v>
      </c>
      <c r="D29336" s="1">
        <v>6844.0</v>
      </c>
      <c r="E29336" s="3">
        <v>1200.0</v>
      </c>
      <c r="F29336" s="4">
        <f t="shared" si="1"/>
        <v>43891.22446</v>
      </c>
      <c r="G29336" s="5">
        <f t="shared" si="2"/>
        <v>0</v>
      </c>
    </row>
    <row r="29337" ht="14.25" customHeight="1">
      <c r="A29337" s="1">
        <v>152064.0</v>
      </c>
      <c r="B29337" s="1">
        <v>12206.0</v>
      </c>
      <c r="C29337" s="2">
        <v>44083.33630787037</v>
      </c>
      <c r="D29337" s="1">
        <v>1670.0</v>
      </c>
      <c r="E29337" s="3">
        <v>1200.0</v>
      </c>
      <c r="F29337" s="4">
        <f t="shared" si="1"/>
        <v>43952.04943</v>
      </c>
      <c r="G29337" s="5">
        <f t="shared" si="2"/>
        <v>0</v>
      </c>
    </row>
    <row r="29338" ht="14.25" customHeight="1">
      <c r="A29338" s="1">
        <v>152071.0</v>
      </c>
      <c r="B29338" s="1">
        <v>11410.0</v>
      </c>
      <c r="C29338" s="2">
        <v>44083.33829861111</v>
      </c>
      <c r="D29338" s="1">
        <v>5994.0</v>
      </c>
      <c r="E29338" s="3">
        <v>1200.0</v>
      </c>
      <c r="F29338" s="4">
        <f t="shared" si="1"/>
        <v>43833.74147</v>
      </c>
      <c r="G29338" s="5">
        <f t="shared" si="2"/>
        <v>0</v>
      </c>
    </row>
    <row r="29339" ht="14.25" customHeight="1">
      <c r="A29339" s="1">
        <v>152073.0</v>
      </c>
      <c r="B29339" s="1">
        <v>8624.0</v>
      </c>
      <c r="C29339" s="2">
        <v>44083.34344907408</v>
      </c>
      <c r="D29339" s="1">
        <v>4499.0</v>
      </c>
      <c r="E29339" s="3">
        <v>1200.0</v>
      </c>
      <c r="F29339" s="4">
        <f t="shared" si="1"/>
        <v>44015.75352</v>
      </c>
      <c r="G29339" s="5">
        <f t="shared" si="2"/>
        <v>0</v>
      </c>
    </row>
    <row r="29340" ht="14.25" customHeight="1">
      <c r="A29340" s="1">
        <v>152077.0</v>
      </c>
      <c r="B29340" s="1">
        <v>3376.0</v>
      </c>
      <c r="C29340" s="2">
        <v>44083.34629629629</v>
      </c>
      <c r="D29340" s="1">
        <v>831.0</v>
      </c>
      <c r="E29340" s="3">
        <v>1200.0</v>
      </c>
      <c r="F29340" s="4">
        <f t="shared" si="1"/>
        <v>43952.33463</v>
      </c>
      <c r="G29340" s="5">
        <f t="shared" si="2"/>
        <v>0</v>
      </c>
    </row>
    <row r="29341" ht="14.25" customHeight="1">
      <c r="A29341" s="1">
        <v>152079.0</v>
      </c>
      <c r="B29341" s="1">
        <v>11582.0</v>
      </c>
      <c r="C29341" s="2">
        <v>44083.3480787037</v>
      </c>
      <c r="D29341" s="1">
        <v>12187.0</v>
      </c>
      <c r="E29341" s="3">
        <v>1200.0</v>
      </c>
      <c r="F29341" s="4">
        <f t="shared" si="1"/>
        <v>44077.79225</v>
      </c>
      <c r="G29341" s="5">
        <f t="shared" si="2"/>
        <v>0</v>
      </c>
    </row>
    <row r="29342" ht="14.25" customHeight="1">
      <c r="A29342" s="1">
        <v>152080.0</v>
      </c>
      <c r="B29342" s="1">
        <v>7975.0</v>
      </c>
      <c r="C29342" s="2">
        <v>44083.34990740741</v>
      </c>
      <c r="D29342" s="1">
        <v>831.0</v>
      </c>
      <c r="E29342" s="3">
        <v>960.0</v>
      </c>
      <c r="F29342" s="4">
        <f t="shared" si="1"/>
        <v>43952.33463</v>
      </c>
      <c r="G29342" s="5">
        <f t="shared" si="2"/>
        <v>0</v>
      </c>
    </row>
    <row r="29343" ht="14.25" customHeight="1">
      <c r="A29343" s="1">
        <v>152082.0</v>
      </c>
      <c r="B29343" s="1">
        <v>13494.0</v>
      </c>
      <c r="C29343" s="2">
        <v>44083.3521875</v>
      </c>
      <c r="D29343" s="1">
        <v>4621.0</v>
      </c>
      <c r="E29343" s="3">
        <v>0.0</v>
      </c>
      <c r="F29343" s="4">
        <f t="shared" si="1"/>
        <v>44075.26337</v>
      </c>
      <c r="G29343" s="5">
        <f t="shared" si="2"/>
        <v>0</v>
      </c>
    </row>
    <row r="29344" ht="14.25" customHeight="1">
      <c r="A29344" s="1">
        <v>152085.0</v>
      </c>
      <c r="B29344" s="1">
        <v>10924.0</v>
      </c>
      <c r="C29344" s="2">
        <v>44083.36064814815</v>
      </c>
      <c r="D29344" s="1">
        <v>11700.0</v>
      </c>
      <c r="E29344" s="3">
        <v>960.0</v>
      </c>
      <c r="F29344" s="4">
        <f t="shared" si="1"/>
        <v>43833.01934</v>
      </c>
      <c r="G29344" s="5">
        <f t="shared" si="2"/>
        <v>0</v>
      </c>
    </row>
    <row r="29345" ht="14.25" customHeight="1">
      <c r="A29345" s="1">
        <v>152087.0</v>
      </c>
      <c r="B29345" s="1">
        <v>7670.0</v>
      </c>
      <c r="C29345" s="2">
        <v>44083.36106481482</v>
      </c>
      <c r="D29345" s="1">
        <v>2343.0</v>
      </c>
      <c r="E29345" s="3">
        <v>1200.0</v>
      </c>
      <c r="F29345" s="4">
        <f t="shared" si="1"/>
        <v>43952.03303</v>
      </c>
      <c r="G29345" s="5">
        <f t="shared" si="2"/>
        <v>0</v>
      </c>
    </row>
    <row r="29346" ht="14.25" customHeight="1">
      <c r="A29346" s="1">
        <v>152094.0</v>
      </c>
      <c r="B29346" s="1">
        <v>674.0</v>
      </c>
      <c r="C29346" s="2">
        <v>44083.36209490741</v>
      </c>
      <c r="D29346" s="1">
        <v>4674.0</v>
      </c>
      <c r="E29346" s="3">
        <v>0.0</v>
      </c>
      <c r="F29346" s="4">
        <f t="shared" si="1"/>
        <v>44075.01259</v>
      </c>
      <c r="G29346" s="5">
        <f t="shared" si="2"/>
        <v>0</v>
      </c>
    </row>
    <row r="29347" ht="14.25" customHeight="1">
      <c r="A29347" s="1">
        <v>152097.0</v>
      </c>
      <c r="B29347" s="1">
        <v>2301.0</v>
      </c>
      <c r="C29347" s="2">
        <v>44083.36451388889</v>
      </c>
      <c r="D29347" s="1">
        <v>11210.0</v>
      </c>
      <c r="E29347" s="3">
        <v>1200.0</v>
      </c>
      <c r="F29347" s="4">
        <f t="shared" si="1"/>
        <v>43922.33478</v>
      </c>
      <c r="G29347" s="5">
        <f t="shared" si="2"/>
        <v>0</v>
      </c>
    </row>
    <row r="29348" ht="14.25" customHeight="1">
      <c r="A29348" s="1">
        <v>152100.0</v>
      </c>
      <c r="B29348" s="1">
        <v>12050.0</v>
      </c>
      <c r="C29348" s="2">
        <v>44083.37092592593</v>
      </c>
      <c r="D29348" s="1">
        <v>2807.0</v>
      </c>
      <c r="E29348" s="3">
        <v>1200.0</v>
      </c>
      <c r="F29348" s="4">
        <f t="shared" si="1"/>
        <v>44044.63545</v>
      </c>
      <c r="G29348" s="5">
        <f t="shared" si="2"/>
        <v>0</v>
      </c>
    </row>
    <row r="29349" ht="14.25" customHeight="1">
      <c r="A29349" s="1">
        <v>152101.0</v>
      </c>
      <c r="B29349" s="1">
        <v>7881.0</v>
      </c>
      <c r="C29349" s="2">
        <v>44083.38496527778</v>
      </c>
      <c r="D29349" s="1">
        <v>10755.0</v>
      </c>
      <c r="E29349" s="3">
        <v>1200.0</v>
      </c>
      <c r="F29349" s="4">
        <f t="shared" si="1"/>
        <v>44075.21108</v>
      </c>
      <c r="G29349" s="5">
        <f t="shared" si="2"/>
        <v>0</v>
      </c>
    </row>
    <row r="29350" ht="14.25" customHeight="1">
      <c r="A29350" s="1">
        <v>152105.0</v>
      </c>
      <c r="B29350" s="1">
        <v>11393.0</v>
      </c>
      <c r="C29350" s="2">
        <v>44083.39236111111</v>
      </c>
      <c r="D29350" s="1">
        <v>6351.0</v>
      </c>
      <c r="E29350" s="3">
        <v>1200.0</v>
      </c>
      <c r="F29350" s="4">
        <f t="shared" si="1"/>
        <v>44045.81988</v>
      </c>
      <c r="G29350" s="5">
        <f t="shared" si="2"/>
        <v>0</v>
      </c>
    </row>
    <row r="29351" ht="14.25" customHeight="1">
      <c r="A29351" s="1">
        <v>152109.0</v>
      </c>
      <c r="B29351" s="1">
        <v>2326.0</v>
      </c>
      <c r="C29351" s="2">
        <v>44083.39975694445</v>
      </c>
      <c r="D29351" s="1">
        <v>13702.0</v>
      </c>
      <c r="E29351" s="3">
        <v>1200.0</v>
      </c>
      <c r="F29351" s="4">
        <f t="shared" si="1"/>
        <v>43983.59172</v>
      </c>
      <c r="G29351" s="5">
        <f t="shared" si="2"/>
        <v>0</v>
      </c>
    </row>
    <row r="29352" ht="14.25" customHeight="1">
      <c r="A29352" s="1">
        <v>152112.0</v>
      </c>
      <c r="B29352" s="1">
        <v>8965.0</v>
      </c>
      <c r="C29352" s="2">
        <v>44083.40421296296</v>
      </c>
      <c r="D29352" s="1">
        <v>9086.0</v>
      </c>
      <c r="E29352" s="3">
        <v>1200.0</v>
      </c>
      <c r="F29352" s="4">
        <f t="shared" si="1"/>
        <v>43952.75179</v>
      </c>
      <c r="G29352" s="5">
        <f t="shared" si="2"/>
        <v>0</v>
      </c>
    </row>
    <row r="29353" ht="14.25" customHeight="1">
      <c r="A29353" s="1">
        <v>152117.0</v>
      </c>
      <c r="B29353" s="1">
        <v>11629.0</v>
      </c>
      <c r="C29353" s="2">
        <v>44083.40460648148</v>
      </c>
      <c r="D29353" s="1">
        <v>2251.0</v>
      </c>
      <c r="E29353" s="3">
        <v>1200.0</v>
      </c>
      <c r="F29353" s="4">
        <f t="shared" si="1"/>
        <v>43923.15227</v>
      </c>
      <c r="G29353" s="5">
        <f t="shared" si="2"/>
        <v>0</v>
      </c>
    </row>
    <row r="29354" ht="14.25" customHeight="1">
      <c r="A29354" s="1">
        <v>152126.0</v>
      </c>
      <c r="B29354" s="1">
        <v>8792.0</v>
      </c>
      <c r="C29354" s="2">
        <v>44083.40928240741</v>
      </c>
      <c r="D29354" s="1">
        <v>6351.0</v>
      </c>
      <c r="E29354" s="3">
        <v>1200.0</v>
      </c>
      <c r="F29354" s="4">
        <f t="shared" si="1"/>
        <v>44045.81988</v>
      </c>
      <c r="G29354" s="5">
        <f t="shared" si="2"/>
        <v>0</v>
      </c>
    </row>
    <row r="29355" ht="14.25" customHeight="1">
      <c r="A29355" s="1">
        <v>152128.0</v>
      </c>
      <c r="B29355" s="1">
        <v>10342.0</v>
      </c>
      <c r="C29355" s="2">
        <v>44083.41876157407</v>
      </c>
      <c r="D29355" s="1">
        <v>10192.0</v>
      </c>
      <c r="E29355" s="3">
        <v>1200.0</v>
      </c>
      <c r="F29355" s="4">
        <f t="shared" si="1"/>
        <v>44013.0236</v>
      </c>
      <c r="G29355" s="5">
        <f t="shared" si="2"/>
        <v>0</v>
      </c>
    </row>
    <row r="29356" ht="14.25" customHeight="1">
      <c r="A29356" s="1">
        <v>152134.0</v>
      </c>
      <c r="B29356" s="1">
        <v>383.0</v>
      </c>
      <c r="C29356" s="2">
        <v>44083.43054398148</v>
      </c>
      <c r="D29356" s="1">
        <v>3821.0</v>
      </c>
      <c r="E29356" s="3">
        <v>1200.0</v>
      </c>
      <c r="F29356" s="4">
        <f t="shared" si="1"/>
        <v>43835.01995</v>
      </c>
      <c r="G29356" s="5">
        <f t="shared" si="2"/>
        <v>0</v>
      </c>
    </row>
    <row r="29357" ht="14.25" customHeight="1">
      <c r="A29357" s="1">
        <v>152138.0</v>
      </c>
      <c r="B29357" s="1">
        <v>1855.0</v>
      </c>
      <c r="C29357" s="2">
        <v>44083.43834490741</v>
      </c>
      <c r="D29357" s="1">
        <v>8404.0</v>
      </c>
      <c r="E29357" s="3">
        <v>1200.0</v>
      </c>
      <c r="F29357" s="4">
        <f t="shared" si="1"/>
        <v>43862.85161</v>
      </c>
      <c r="G29357" s="5">
        <f t="shared" si="2"/>
        <v>0</v>
      </c>
    </row>
    <row r="29358" ht="14.25" customHeight="1">
      <c r="A29358" s="1">
        <v>152141.0</v>
      </c>
      <c r="B29358" s="1">
        <v>7751.0</v>
      </c>
      <c r="C29358" s="2">
        <v>44083.44275462963</v>
      </c>
      <c r="D29358" s="1">
        <v>11325.0</v>
      </c>
      <c r="E29358" s="3">
        <v>1200.0</v>
      </c>
      <c r="F29358" s="4">
        <f t="shared" si="1"/>
        <v>43952.91896</v>
      </c>
      <c r="G29358" s="5">
        <f t="shared" si="2"/>
        <v>0</v>
      </c>
    </row>
    <row r="29359" ht="14.25" customHeight="1">
      <c r="A29359" s="1">
        <v>152147.0</v>
      </c>
      <c r="B29359" s="1">
        <v>1893.0</v>
      </c>
      <c r="C29359" s="2">
        <v>44083.44370370371</v>
      </c>
      <c r="D29359" s="1">
        <v>13853.0</v>
      </c>
      <c r="E29359" s="3">
        <v>1200.0</v>
      </c>
      <c r="F29359" s="4">
        <f t="shared" si="1"/>
        <v>44075.26497</v>
      </c>
      <c r="G29359" s="5">
        <f t="shared" si="2"/>
        <v>0</v>
      </c>
    </row>
    <row r="29360" ht="14.25" customHeight="1">
      <c r="A29360" s="1">
        <v>152152.0</v>
      </c>
      <c r="B29360" s="1">
        <v>12725.0</v>
      </c>
      <c r="C29360" s="2">
        <v>44083.45182870371</v>
      </c>
      <c r="D29360" s="1">
        <v>5355.0</v>
      </c>
      <c r="E29360" s="3">
        <v>1200.0</v>
      </c>
      <c r="F29360" s="4">
        <f t="shared" si="1"/>
        <v>43985.12619</v>
      </c>
      <c r="G29360" s="5">
        <f t="shared" si="2"/>
        <v>0</v>
      </c>
    </row>
    <row r="29361" ht="14.25" customHeight="1">
      <c r="A29361" s="1">
        <v>152159.0</v>
      </c>
      <c r="B29361" s="1">
        <v>7794.0</v>
      </c>
      <c r="C29361" s="2">
        <v>44083.45266203704</v>
      </c>
      <c r="D29361" s="1">
        <v>704.0</v>
      </c>
      <c r="E29361" s="3">
        <v>1200.0</v>
      </c>
      <c r="F29361" s="4">
        <f t="shared" si="1"/>
        <v>44075.20332</v>
      </c>
      <c r="G29361" s="5">
        <f t="shared" si="2"/>
        <v>0</v>
      </c>
    </row>
    <row r="29362" ht="14.25" customHeight="1">
      <c r="A29362" s="1">
        <v>152164.0</v>
      </c>
      <c r="B29362" s="1">
        <v>6959.0</v>
      </c>
      <c r="C29362" s="2">
        <v>44083.45290509259</v>
      </c>
      <c r="D29362" s="1">
        <v>12798.0</v>
      </c>
      <c r="E29362" s="3">
        <v>1200.0</v>
      </c>
      <c r="F29362" s="4">
        <f t="shared" si="1"/>
        <v>44045.84332</v>
      </c>
      <c r="G29362" s="5">
        <f t="shared" si="2"/>
        <v>0</v>
      </c>
    </row>
    <row r="29363" ht="14.25" customHeight="1">
      <c r="A29363" s="1">
        <v>152169.0</v>
      </c>
      <c r="B29363" s="1">
        <v>11840.0</v>
      </c>
      <c r="C29363" s="2">
        <v>44083.45399305555</v>
      </c>
      <c r="D29363" s="1">
        <v>9597.0</v>
      </c>
      <c r="E29363" s="3">
        <v>1200.0</v>
      </c>
      <c r="F29363" s="4">
        <f t="shared" si="1"/>
        <v>44044.82112</v>
      </c>
      <c r="G29363" s="5">
        <f t="shared" si="2"/>
        <v>0</v>
      </c>
    </row>
    <row r="29364" ht="14.25" customHeight="1">
      <c r="A29364" s="1">
        <v>152171.0</v>
      </c>
      <c r="B29364" s="1">
        <v>2497.0</v>
      </c>
      <c r="C29364" s="2">
        <v>44083.45626157407</v>
      </c>
      <c r="D29364" s="1">
        <v>264.0</v>
      </c>
      <c r="E29364" s="3">
        <v>1200.0</v>
      </c>
      <c r="F29364" s="4">
        <f t="shared" si="1"/>
        <v>44045.33145</v>
      </c>
      <c r="G29364" s="5">
        <f t="shared" si="2"/>
        <v>0</v>
      </c>
    </row>
    <row r="29365" ht="14.25" customHeight="1">
      <c r="A29365" s="1">
        <v>152174.0</v>
      </c>
      <c r="B29365" s="1">
        <v>7654.0</v>
      </c>
      <c r="C29365" s="2">
        <v>44083.47865740741</v>
      </c>
      <c r="D29365" s="1">
        <v>878.0</v>
      </c>
      <c r="E29365" s="3">
        <v>1200.0</v>
      </c>
      <c r="F29365" s="4">
        <f t="shared" si="1"/>
        <v>43922.9691</v>
      </c>
      <c r="G29365" s="5">
        <f t="shared" si="2"/>
        <v>0</v>
      </c>
    </row>
    <row r="29366" ht="14.25" customHeight="1">
      <c r="A29366" s="1">
        <v>152175.0</v>
      </c>
      <c r="B29366" s="1">
        <v>13990.0</v>
      </c>
      <c r="C29366" s="2">
        <v>44083.48340277778</v>
      </c>
      <c r="D29366" s="1">
        <v>7978.0</v>
      </c>
      <c r="E29366" s="3">
        <v>1200.0</v>
      </c>
      <c r="F29366" s="4">
        <f t="shared" si="1"/>
        <v>44076.5712</v>
      </c>
      <c r="G29366" s="5">
        <f t="shared" si="2"/>
        <v>0</v>
      </c>
    </row>
    <row r="29367" ht="14.25" customHeight="1">
      <c r="A29367" s="1">
        <v>152182.0</v>
      </c>
      <c r="B29367" s="1">
        <v>12906.0</v>
      </c>
      <c r="C29367" s="2">
        <v>44083.48579861111</v>
      </c>
      <c r="D29367" s="1">
        <v>4120.0</v>
      </c>
      <c r="E29367" s="3">
        <v>1200.0</v>
      </c>
      <c r="F29367" s="4">
        <f t="shared" si="1"/>
        <v>43952.01684</v>
      </c>
      <c r="G29367" s="5">
        <f t="shared" si="2"/>
        <v>0</v>
      </c>
    </row>
    <row r="29368" ht="14.25" customHeight="1">
      <c r="A29368" s="1">
        <v>152189.0</v>
      </c>
      <c r="B29368" s="1">
        <v>11925.0</v>
      </c>
      <c r="C29368" s="2">
        <v>44083.4887962963</v>
      </c>
      <c r="D29368" s="1">
        <v>13033.0</v>
      </c>
      <c r="E29368" s="3">
        <v>1200.0</v>
      </c>
      <c r="F29368" s="4">
        <f t="shared" si="1"/>
        <v>44075.38759</v>
      </c>
      <c r="G29368" s="5">
        <f t="shared" si="2"/>
        <v>0</v>
      </c>
    </row>
    <row r="29369" ht="14.25" customHeight="1">
      <c r="A29369" s="1">
        <v>152194.0</v>
      </c>
      <c r="B29369" s="1">
        <v>12432.0</v>
      </c>
      <c r="C29369" s="2">
        <v>44083.49458333333</v>
      </c>
      <c r="D29369" s="1">
        <v>1849.0</v>
      </c>
      <c r="E29369" s="3">
        <v>1200.0</v>
      </c>
      <c r="F29369" s="4">
        <f t="shared" si="1"/>
        <v>44013.14606</v>
      </c>
      <c r="G29369" s="5">
        <f t="shared" si="2"/>
        <v>0</v>
      </c>
    </row>
    <row r="29370" ht="14.25" customHeight="1">
      <c r="A29370" s="1">
        <v>152196.0</v>
      </c>
      <c r="B29370" s="1">
        <v>13324.0</v>
      </c>
      <c r="C29370" s="2">
        <v>44083.49641203704</v>
      </c>
      <c r="D29370" s="1">
        <v>6721.0</v>
      </c>
      <c r="E29370" s="3">
        <v>1200.0</v>
      </c>
      <c r="F29370" s="4">
        <f t="shared" si="1"/>
        <v>44075.44764</v>
      </c>
      <c r="G29370" s="5">
        <f t="shared" si="2"/>
        <v>0</v>
      </c>
    </row>
    <row r="29371" ht="14.25" customHeight="1">
      <c r="A29371" s="1">
        <v>152200.0</v>
      </c>
      <c r="B29371" s="1">
        <v>8940.0</v>
      </c>
      <c r="C29371" s="2">
        <v>44083.50143518519</v>
      </c>
      <c r="D29371" s="1">
        <v>11437.0</v>
      </c>
      <c r="E29371" s="3">
        <v>960.0</v>
      </c>
      <c r="F29371" s="4">
        <f t="shared" si="1"/>
        <v>43923.12586</v>
      </c>
      <c r="G29371" s="5">
        <f t="shared" si="2"/>
        <v>0</v>
      </c>
    </row>
    <row r="29372" ht="14.25" customHeight="1">
      <c r="A29372" s="1">
        <v>152206.0</v>
      </c>
      <c r="B29372" s="1">
        <v>12993.0</v>
      </c>
      <c r="C29372" s="2">
        <v>44083.50532407407</v>
      </c>
      <c r="D29372" s="1">
        <v>4499.0</v>
      </c>
      <c r="E29372" s="3">
        <v>1200.0</v>
      </c>
      <c r="F29372" s="4">
        <f t="shared" si="1"/>
        <v>44015.75352</v>
      </c>
      <c r="G29372" s="5">
        <f t="shared" si="2"/>
        <v>0</v>
      </c>
    </row>
    <row r="29373" ht="14.25" customHeight="1">
      <c r="A29373" s="1">
        <v>152207.0</v>
      </c>
      <c r="B29373" s="1">
        <v>1763.0</v>
      </c>
      <c r="C29373" s="2">
        <v>44083.50599537037</v>
      </c>
      <c r="D29373" s="1">
        <v>9086.0</v>
      </c>
      <c r="E29373" s="3">
        <v>1200.0</v>
      </c>
      <c r="F29373" s="4">
        <f t="shared" si="1"/>
        <v>43952.75179</v>
      </c>
      <c r="G29373" s="5">
        <f t="shared" si="2"/>
        <v>0</v>
      </c>
    </row>
    <row r="29374" ht="14.25" customHeight="1">
      <c r="A29374" s="1">
        <v>152208.0</v>
      </c>
      <c r="B29374" s="1">
        <v>625.0</v>
      </c>
      <c r="C29374" s="2">
        <v>44083.50638888889</v>
      </c>
      <c r="D29374" s="1">
        <v>5994.0</v>
      </c>
      <c r="E29374" s="3">
        <v>1200.0</v>
      </c>
      <c r="F29374" s="4">
        <f t="shared" si="1"/>
        <v>43833.74147</v>
      </c>
      <c r="G29374" s="5">
        <f t="shared" si="2"/>
        <v>0</v>
      </c>
    </row>
    <row r="29375" ht="14.25" customHeight="1">
      <c r="A29375" s="1">
        <v>152220.0</v>
      </c>
      <c r="B29375" s="1">
        <v>6790.0</v>
      </c>
      <c r="C29375" s="2">
        <v>44083.53247685185</v>
      </c>
      <c r="D29375" s="1">
        <v>4946.0</v>
      </c>
      <c r="E29375" s="3">
        <v>1200.0</v>
      </c>
      <c r="F29375" s="4">
        <f t="shared" si="1"/>
        <v>44013.95269</v>
      </c>
      <c r="G29375" s="5">
        <f t="shared" si="2"/>
        <v>0</v>
      </c>
    </row>
    <row r="29376" ht="14.25" customHeight="1">
      <c r="A29376" s="1">
        <v>152224.0</v>
      </c>
      <c r="B29376" s="1">
        <v>9521.0</v>
      </c>
      <c r="C29376" s="2">
        <v>44083.53392361111</v>
      </c>
      <c r="D29376" s="1">
        <v>3085.0</v>
      </c>
      <c r="E29376" s="3">
        <v>1200.0</v>
      </c>
      <c r="F29376" s="4">
        <f t="shared" si="1"/>
        <v>43984.61473</v>
      </c>
      <c r="G29376" s="5">
        <f t="shared" si="2"/>
        <v>0</v>
      </c>
    </row>
    <row r="29377" ht="14.25" customHeight="1">
      <c r="A29377" s="1">
        <v>152228.0</v>
      </c>
      <c r="B29377" s="1">
        <v>11422.0</v>
      </c>
      <c r="C29377" s="2">
        <v>44083.53482638889</v>
      </c>
      <c r="D29377" s="1">
        <v>6204.0</v>
      </c>
      <c r="E29377" s="3">
        <v>1200.0</v>
      </c>
      <c r="F29377" s="4">
        <f t="shared" si="1"/>
        <v>43983.43541</v>
      </c>
      <c r="G29377" s="5">
        <f t="shared" si="2"/>
        <v>0</v>
      </c>
    </row>
    <row r="29378" ht="14.25" customHeight="1">
      <c r="A29378" s="1">
        <v>152234.0</v>
      </c>
      <c r="B29378" s="1">
        <v>7508.0</v>
      </c>
      <c r="C29378" s="2">
        <v>44083.54048611111</v>
      </c>
      <c r="D29378" s="1">
        <v>3528.0</v>
      </c>
      <c r="E29378" s="3">
        <v>1200.0</v>
      </c>
      <c r="F29378" s="4">
        <f t="shared" si="1"/>
        <v>43832.25354</v>
      </c>
      <c r="G29378" s="5">
        <f t="shared" si="2"/>
        <v>0</v>
      </c>
    </row>
    <row r="29379" ht="14.25" customHeight="1">
      <c r="A29379" s="1">
        <v>152244.0</v>
      </c>
      <c r="B29379" s="1">
        <v>2463.0</v>
      </c>
      <c r="C29379" s="2">
        <v>44083.55584490741</v>
      </c>
      <c r="D29379" s="1">
        <v>6721.0</v>
      </c>
      <c r="E29379" s="3">
        <v>1200.0</v>
      </c>
      <c r="F29379" s="4">
        <f t="shared" si="1"/>
        <v>44075.44764</v>
      </c>
      <c r="G29379" s="5">
        <f t="shared" si="2"/>
        <v>0</v>
      </c>
    </row>
    <row r="29380" ht="14.25" customHeight="1">
      <c r="A29380" s="1">
        <v>152251.0</v>
      </c>
      <c r="B29380" s="1">
        <v>12033.0</v>
      </c>
      <c r="C29380" s="2">
        <v>44083.55902777778</v>
      </c>
      <c r="D29380" s="1">
        <v>4339.0</v>
      </c>
      <c r="E29380" s="3">
        <v>1200.0</v>
      </c>
      <c r="F29380" s="4">
        <f t="shared" si="1"/>
        <v>44045.00009</v>
      </c>
      <c r="G29380" s="5">
        <f t="shared" si="2"/>
        <v>0</v>
      </c>
    </row>
    <row r="29381" ht="14.25" customHeight="1">
      <c r="A29381" s="1">
        <v>152255.0</v>
      </c>
      <c r="B29381" s="1">
        <v>11318.0</v>
      </c>
      <c r="C29381" s="2">
        <v>44083.56048611111</v>
      </c>
      <c r="D29381" s="1">
        <v>10587.0</v>
      </c>
      <c r="E29381" s="3">
        <v>1200.0</v>
      </c>
      <c r="F29381" s="4">
        <f t="shared" si="1"/>
        <v>44013.00718</v>
      </c>
      <c r="G29381" s="5">
        <f t="shared" si="2"/>
        <v>0</v>
      </c>
    </row>
    <row r="29382" ht="14.25" customHeight="1">
      <c r="A29382" s="1">
        <v>152258.0</v>
      </c>
      <c r="B29382" s="1">
        <v>12995.0</v>
      </c>
      <c r="C29382" s="2">
        <v>44083.56341435185</v>
      </c>
      <c r="D29382" s="1">
        <v>7062.0</v>
      </c>
      <c r="E29382" s="3">
        <v>1200.0</v>
      </c>
      <c r="F29382" s="4">
        <f t="shared" si="1"/>
        <v>43832.0402</v>
      </c>
      <c r="G29382" s="5">
        <f t="shared" si="2"/>
        <v>0</v>
      </c>
    </row>
    <row r="29383" ht="14.25" customHeight="1">
      <c r="A29383" s="1">
        <v>152264.0</v>
      </c>
      <c r="B29383" s="1">
        <v>6824.0</v>
      </c>
      <c r="C29383" s="2">
        <v>44083.56908564815</v>
      </c>
      <c r="D29383" s="1">
        <v>2251.0</v>
      </c>
      <c r="E29383" s="3">
        <v>1200.0</v>
      </c>
      <c r="F29383" s="4">
        <f t="shared" si="1"/>
        <v>43923.15227</v>
      </c>
      <c r="G29383" s="5">
        <f t="shared" si="2"/>
        <v>0</v>
      </c>
    </row>
    <row r="29384" ht="14.25" customHeight="1">
      <c r="A29384" s="1">
        <v>152274.0</v>
      </c>
      <c r="B29384" s="1">
        <v>6182.0</v>
      </c>
      <c r="C29384" s="2">
        <v>44083.57828703704</v>
      </c>
      <c r="D29384" s="1">
        <v>3821.0</v>
      </c>
      <c r="E29384" s="3">
        <v>1200.0</v>
      </c>
      <c r="F29384" s="4">
        <f t="shared" si="1"/>
        <v>43835.01995</v>
      </c>
      <c r="G29384" s="5">
        <f t="shared" si="2"/>
        <v>0</v>
      </c>
    </row>
    <row r="29385" ht="14.25" customHeight="1">
      <c r="A29385" s="1">
        <v>152278.0</v>
      </c>
      <c r="B29385" s="1">
        <v>10906.0</v>
      </c>
      <c r="C29385" s="2">
        <v>44083.58357638889</v>
      </c>
      <c r="D29385" s="1">
        <v>7990.0</v>
      </c>
      <c r="E29385" s="3">
        <v>1200.0</v>
      </c>
      <c r="F29385" s="4">
        <f t="shared" si="1"/>
        <v>43953.0336</v>
      </c>
      <c r="G29385" s="5">
        <f t="shared" si="2"/>
        <v>0</v>
      </c>
    </row>
    <row r="29386" ht="14.25" customHeight="1">
      <c r="A29386" s="1">
        <v>152285.0</v>
      </c>
      <c r="B29386" s="1">
        <v>5370.0</v>
      </c>
      <c r="C29386" s="2">
        <v>44083.58380787037</v>
      </c>
      <c r="D29386" s="1">
        <v>11551.0</v>
      </c>
      <c r="E29386" s="3">
        <v>1200.0</v>
      </c>
      <c r="F29386" s="4">
        <f t="shared" si="1"/>
        <v>43983.33884</v>
      </c>
      <c r="G29386" s="5">
        <f t="shared" si="2"/>
        <v>0</v>
      </c>
    </row>
    <row r="29387" ht="14.25" customHeight="1">
      <c r="A29387" s="1">
        <v>152288.0</v>
      </c>
      <c r="B29387" s="1">
        <v>2723.0</v>
      </c>
      <c r="C29387" s="2">
        <v>44083.58702546296</v>
      </c>
      <c r="D29387" s="1">
        <v>9597.0</v>
      </c>
      <c r="E29387" s="3">
        <v>960.0</v>
      </c>
      <c r="F29387" s="4">
        <f t="shared" si="1"/>
        <v>44044.82112</v>
      </c>
      <c r="G29387" s="5">
        <f t="shared" si="2"/>
        <v>0</v>
      </c>
    </row>
    <row r="29388" ht="14.25" customHeight="1">
      <c r="A29388" s="1">
        <v>152291.0</v>
      </c>
      <c r="B29388" s="1">
        <v>9588.0</v>
      </c>
      <c r="C29388" s="2">
        <v>44083.59267361111</v>
      </c>
      <c r="D29388" s="1">
        <v>4621.0</v>
      </c>
      <c r="E29388" s="3">
        <v>1200.0</v>
      </c>
      <c r="F29388" s="4">
        <f t="shared" si="1"/>
        <v>44075.26337</v>
      </c>
      <c r="G29388" s="5">
        <f t="shared" si="2"/>
        <v>0</v>
      </c>
    </row>
    <row r="29389" ht="14.25" customHeight="1">
      <c r="A29389" s="1">
        <v>152294.0</v>
      </c>
      <c r="B29389" s="1">
        <v>746.0</v>
      </c>
      <c r="C29389" s="2">
        <v>44083.59908564815</v>
      </c>
      <c r="D29389" s="1">
        <v>13702.0</v>
      </c>
      <c r="E29389" s="3">
        <v>1200.0</v>
      </c>
      <c r="F29389" s="4">
        <f t="shared" si="1"/>
        <v>43983.59172</v>
      </c>
      <c r="G29389" s="5">
        <f t="shared" si="2"/>
        <v>0</v>
      </c>
    </row>
    <row r="29390" ht="14.25" customHeight="1">
      <c r="A29390" s="1">
        <v>152295.0</v>
      </c>
      <c r="B29390" s="1">
        <v>11195.0</v>
      </c>
      <c r="C29390" s="2">
        <v>44083.60444444444</v>
      </c>
      <c r="D29390" s="1">
        <v>4946.0</v>
      </c>
      <c r="E29390" s="3">
        <v>1200.0</v>
      </c>
      <c r="F29390" s="4">
        <f t="shared" si="1"/>
        <v>44013.95269</v>
      </c>
      <c r="G29390" s="5">
        <f t="shared" si="2"/>
        <v>0</v>
      </c>
    </row>
    <row r="29391" ht="14.25" customHeight="1">
      <c r="A29391" s="1">
        <v>152302.0</v>
      </c>
      <c r="B29391" s="1">
        <v>11189.0</v>
      </c>
      <c r="C29391" s="2">
        <v>44083.60626157407</v>
      </c>
      <c r="D29391" s="1">
        <v>9597.0</v>
      </c>
      <c r="E29391" s="3">
        <v>1200.0</v>
      </c>
      <c r="F29391" s="4">
        <f t="shared" si="1"/>
        <v>44044.82112</v>
      </c>
      <c r="G29391" s="5">
        <f t="shared" si="2"/>
        <v>0</v>
      </c>
    </row>
    <row r="29392" ht="14.25" customHeight="1">
      <c r="A29392" s="1">
        <v>152303.0</v>
      </c>
      <c r="B29392" s="1">
        <v>6464.0</v>
      </c>
      <c r="C29392" s="2">
        <v>44083.6065625</v>
      </c>
      <c r="D29392" s="1">
        <v>12030.0</v>
      </c>
      <c r="E29392" s="3">
        <v>1200.0</v>
      </c>
      <c r="F29392" s="4">
        <f t="shared" si="1"/>
        <v>43832.41263</v>
      </c>
      <c r="G29392" s="5">
        <f t="shared" si="2"/>
        <v>0</v>
      </c>
    </row>
    <row r="29393" ht="14.25" customHeight="1">
      <c r="A29393" s="1">
        <v>152306.0</v>
      </c>
      <c r="B29393" s="1">
        <v>12307.0</v>
      </c>
      <c r="C29393" s="2">
        <v>44083.60865740741</v>
      </c>
      <c r="D29393" s="1">
        <v>5952.0</v>
      </c>
      <c r="E29393" s="3">
        <v>1200.0</v>
      </c>
      <c r="F29393" s="4">
        <f t="shared" si="1"/>
        <v>44013.28098</v>
      </c>
      <c r="G29393" s="5">
        <f t="shared" si="2"/>
        <v>0</v>
      </c>
    </row>
    <row r="29394" ht="14.25" customHeight="1">
      <c r="A29394" s="1">
        <v>152311.0</v>
      </c>
      <c r="B29394" s="1">
        <v>3853.0</v>
      </c>
      <c r="C29394" s="2">
        <v>44083.61060185185</v>
      </c>
      <c r="D29394" s="1">
        <v>5893.0</v>
      </c>
      <c r="E29394" s="3">
        <v>1200.0</v>
      </c>
      <c r="F29394" s="4">
        <f t="shared" si="1"/>
        <v>44075.81169</v>
      </c>
      <c r="G29394" s="5">
        <f t="shared" si="2"/>
        <v>0</v>
      </c>
    </row>
    <row r="29395" ht="14.25" customHeight="1">
      <c r="A29395" s="1">
        <v>152316.0</v>
      </c>
      <c r="B29395" s="1">
        <v>11944.0</v>
      </c>
      <c r="C29395" s="2">
        <v>44083.61153935185</v>
      </c>
      <c r="D29395" s="1">
        <v>10755.0</v>
      </c>
      <c r="E29395" s="3">
        <v>1200.0</v>
      </c>
      <c r="F29395" s="4">
        <f t="shared" si="1"/>
        <v>44075.21108</v>
      </c>
      <c r="G29395" s="5">
        <f t="shared" si="2"/>
        <v>0</v>
      </c>
    </row>
    <row r="29396" ht="14.25" customHeight="1">
      <c r="A29396" s="1">
        <v>152317.0</v>
      </c>
      <c r="B29396" s="1">
        <v>11410.0</v>
      </c>
      <c r="C29396" s="2">
        <v>44083.61350694444</v>
      </c>
      <c r="D29396" s="1">
        <v>5612.0</v>
      </c>
      <c r="E29396" s="3">
        <v>0.0</v>
      </c>
      <c r="F29396" s="4">
        <f t="shared" si="1"/>
        <v>43891.11309</v>
      </c>
      <c r="G29396" s="5">
        <f t="shared" si="2"/>
        <v>0</v>
      </c>
    </row>
    <row r="29397" ht="14.25" customHeight="1">
      <c r="A29397" s="1">
        <v>152323.0</v>
      </c>
      <c r="B29397" s="1">
        <v>2073.0</v>
      </c>
      <c r="C29397" s="2">
        <v>44083.62854166667</v>
      </c>
      <c r="D29397" s="1">
        <v>6403.0</v>
      </c>
      <c r="E29397" s="3">
        <v>1200.0</v>
      </c>
      <c r="F29397" s="4">
        <f t="shared" si="1"/>
        <v>43922.92322</v>
      </c>
      <c r="G29397" s="5">
        <f t="shared" si="2"/>
        <v>0</v>
      </c>
    </row>
    <row r="29398" ht="14.25" customHeight="1">
      <c r="A29398" s="1">
        <v>152330.0</v>
      </c>
      <c r="B29398" s="1">
        <v>4744.0</v>
      </c>
      <c r="C29398" s="2">
        <v>44083.63163194444</v>
      </c>
      <c r="D29398" s="1">
        <v>2421.0</v>
      </c>
      <c r="E29398" s="3">
        <v>1200.0</v>
      </c>
      <c r="F29398" s="4">
        <f t="shared" si="1"/>
        <v>44044.36852</v>
      </c>
      <c r="G29398" s="5">
        <f t="shared" si="2"/>
        <v>0</v>
      </c>
    </row>
    <row r="29399" ht="14.25" customHeight="1">
      <c r="A29399" s="1">
        <v>152331.0</v>
      </c>
      <c r="B29399" s="1">
        <v>8889.0</v>
      </c>
      <c r="C29399" s="2">
        <v>44083.63725694444</v>
      </c>
      <c r="D29399" s="1">
        <v>6721.0</v>
      </c>
      <c r="E29399" s="3">
        <v>1200.0</v>
      </c>
      <c r="F29399" s="4">
        <f t="shared" si="1"/>
        <v>44075.44764</v>
      </c>
      <c r="G29399" s="5">
        <f t="shared" si="2"/>
        <v>0</v>
      </c>
    </row>
    <row r="29400" ht="14.25" customHeight="1">
      <c r="A29400" s="1">
        <v>152337.0</v>
      </c>
      <c r="B29400" s="1">
        <v>12967.0</v>
      </c>
      <c r="C29400" s="2">
        <v>44083.63959490741</v>
      </c>
      <c r="D29400" s="1">
        <v>2271.0</v>
      </c>
      <c r="E29400" s="3">
        <v>1200.0</v>
      </c>
      <c r="F29400" s="4">
        <f t="shared" si="1"/>
        <v>43922.06399</v>
      </c>
      <c r="G29400" s="5">
        <f t="shared" si="2"/>
        <v>0</v>
      </c>
    </row>
    <row r="29401" ht="14.25" customHeight="1">
      <c r="A29401" s="1">
        <v>152339.0</v>
      </c>
      <c r="B29401" s="1">
        <v>9196.0</v>
      </c>
      <c r="C29401" s="2">
        <v>44083.64652777778</v>
      </c>
      <c r="D29401" s="1">
        <v>5537.0</v>
      </c>
      <c r="E29401" s="3">
        <v>1200.0</v>
      </c>
      <c r="F29401" s="4">
        <f t="shared" si="1"/>
        <v>43984.40573</v>
      </c>
      <c r="G29401" s="5">
        <f t="shared" si="2"/>
        <v>0</v>
      </c>
    </row>
    <row r="29402" ht="14.25" customHeight="1">
      <c r="A29402" s="1">
        <v>152344.0</v>
      </c>
      <c r="B29402" s="1">
        <v>11316.0</v>
      </c>
      <c r="C29402" s="2">
        <v>44083.65190972222</v>
      </c>
      <c r="D29402" s="1">
        <v>1570.0</v>
      </c>
      <c r="E29402" s="3">
        <v>1200.0</v>
      </c>
      <c r="F29402" s="4">
        <f t="shared" si="1"/>
        <v>43891.10543</v>
      </c>
      <c r="G29402" s="5">
        <f t="shared" si="2"/>
        <v>0</v>
      </c>
    </row>
    <row r="29403" ht="14.25" customHeight="1">
      <c r="A29403" s="1">
        <v>152345.0</v>
      </c>
      <c r="B29403" s="1">
        <v>3545.0</v>
      </c>
      <c r="C29403" s="2">
        <v>44083.65909722223</v>
      </c>
      <c r="D29403" s="1">
        <v>6631.0</v>
      </c>
      <c r="E29403" s="3">
        <v>1200.0</v>
      </c>
      <c r="F29403" s="4">
        <f t="shared" si="1"/>
        <v>43952.97714</v>
      </c>
      <c r="G29403" s="5">
        <f t="shared" si="2"/>
        <v>0</v>
      </c>
    </row>
    <row r="29404" ht="14.25" customHeight="1">
      <c r="A29404" s="1">
        <v>152349.0</v>
      </c>
      <c r="B29404" s="1">
        <v>13315.0</v>
      </c>
      <c r="C29404" s="2">
        <v>44083.66011574074</v>
      </c>
      <c r="D29404" s="1">
        <v>1670.0</v>
      </c>
      <c r="E29404" s="3">
        <v>1200.0</v>
      </c>
      <c r="F29404" s="4">
        <f t="shared" si="1"/>
        <v>43952.04943</v>
      </c>
      <c r="G29404" s="5">
        <f t="shared" si="2"/>
        <v>0</v>
      </c>
    </row>
    <row r="29405" ht="14.25" customHeight="1">
      <c r="A29405" s="1">
        <v>152353.0</v>
      </c>
      <c r="B29405" s="1">
        <v>4503.0</v>
      </c>
      <c r="C29405" s="2">
        <v>44083.66306712963</v>
      </c>
      <c r="D29405" s="1">
        <v>13184.0</v>
      </c>
      <c r="E29405" s="3">
        <v>1200.0</v>
      </c>
      <c r="F29405" s="4">
        <f t="shared" si="1"/>
        <v>43832.85829</v>
      </c>
      <c r="G29405" s="5">
        <f t="shared" si="2"/>
        <v>0</v>
      </c>
    </row>
    <row r="29406" ht="14.25" customHeight="1">
      <c r="A29406" s="1">
        <v>152360.0</v>
      </c>
      <c r="B29406" s="1">
        <v>13221.0</v>
      </c>
      <c r="C29406" s="2">
        <v>44083.66869212963</v>
      </c>
      <c r="D29406" s="1">
        <v>4499.0</v>
      </c>
      <c r="E29406" s="3">
        <v>1200.0</v>
      </c>
      <c r="F29406" s="4">
        <f t="shared" si="1"/>
        <v>44015.75352</v>
      </c>
      <c r="G29406" s="5">
        <f t="shared" si="2"/>
        <v>0</v>
      </c>
    </row>
    <row r="29407" ht="14.25" customHeight="1">
      <c r="A29407" s="1">
        <v>152365.0</v>
      </c>
      <c r="B29407" s="1">
        <v>12717.0</v>
      </c>
      <c r="C29407" s="2">
        <v>44083.6687962963</v>
      </c>
      <c r="D29407" s="1">
        <v>9193.0</v>
      </c>
      <c r="E29407" s="3">
        <v>1200.0</v>
      </c>
      <c r="F29407" s="4">
        <f t="shared" si="1"/>
        <v>43922.42946</v>
      </c>
      <c r="G29407" s="5">
        <f t="shared" si="2"/>
        <v>0</v>
      </c>
    </row>
    <row r="29408" ht="14.25" customHeight="1">
      <c r="A29408" s="1">
        <v>152371.0</v>
      </c>
      <c r="B29408" s="1">
        <v>6944.0</v>
      </c>
      <c r="C29408" s="2">
        <v>44083.68194444444</v>
      </c>
      <c r="D29408" s="1">
        <v>9982.0</v>
      </c>
      <c r="E29408" s="3">
        <v>1200.0</v>
      </c>
      <c r="F29408" s="4">
        <f t="shared" si="1"/>
        <v>43952.19927</v>
      </c>
      <c r="G29408" s="5">
        <f t="shared" si="2"/>
        <v>0</v>
      </c>
    </row>
    <row r="29409" ht="14.25" customHeight="1">
      <c r="A29409" s="1">
        <v>152380.0</v>
      </c>
      <c r="B29409" s="1">
        <v>6751.0</v>
      </c>
      <c r="C29409" s="2">
        <v>44083.68858796296</v>
      </c>
      <c r="D29409" s="1">
        <v>11210.0</v>
      </c>
      <c r="E29409" s="3">
        <v>1200.0</v>
      </c>
      <c r="F29409" s="4">
        <f t="shared" si="1"/>
        <v>43922.33478</v>
      </c>
      <c r="G29409" s="5">
        <f t="shared" si="2"/>
        <v>0</v>
      </c>
    </row>
    <row r="29410" ht="14.25" customHeight="1">
      <c r="A29410" s="1">
        <v>152383.0</v>
      </c>
      <c r="B29410" s="1">
        <v>10011.0</v>
      </c>
      <c r="C29410" s="2">
        <v>44083.69986111111</v>
      </c>
      <c r="D29410" s="1">
        <v>5952.0</v>
      </c>
      <c r="E29410" s="3">
        <v>1200.0</v>
      </c>
      <c r="F29410" s="4">
        <f t="shared" si="1"/>
        <v>44013.28098</v>
      </c>
      <c r="G29410" s="5">
        <f t="shared" si="2"/>
        <v>0</v>
      </c>
    </row>
    <row r="29411" ht="14.25" customHeight="1">
      <c r="A29411" s="1">
        <v>152386.0</v>
      </c>
      <c r="B29411" s="1">
        <v>3930.0</v>
      </c>
      <c r="C29411" s="2">
        <v>44083.70141203704</v>
      </c>
      <c r="D29411" s="1">
        <v>5537.0</v>
      </c>
      <c r="E29411" s="3">
        <v>0.0</v>
      </c>
      <c r="F29411" s="4">
        <f t="shared" si="1"/>
        <v>43984.40573</v>
      </c>
      <c r="G29411" s="5">
        <f t="shared" si="2"/>
        <v>0</v>
      </c>
    </row>
    <row r="29412" ht="14.25" customHeight="1">
      <c r="A29412" s="1">
        <v>152393.0</v>
      </c>
      <c r="B29412" s="1">
        <v>8929.0</v>
      </c>
      <c r="C29412" s="2">
        <v>44083.70167824074</v>
      </c>
      <c r="D29412" s="1">
        <v>10693.0</v>
      </c>
      <c r="E29412" s="3">
        <v>1200.0</v>
      </c>
      <c r="F29412" s="4">
        <f t="shared" si="1"/>
        <v>43983.32138</v>
      </c>
      <c r="G29412" s="5">
        <f t="shared" si="2"/>
        <v>0</v>
      </c>
    </row>
    <row r="29413" ht="14.25" customHeight="1">
      <c r="A29413" s="1">
        <v>152398.0</v>
      </c>
      <c r="B29413" s="1">
        <v>6775.0</v>
      </c>
      <c r="C29413" s="2">
        <v>44083.70298611111</v>
      </c>
      <c r="D29413" s="1">
        <v>11726.0</v>
      </c>
      <c r="E29413" s="3">
        <v>1200.0</v>
      </c>
      <c r="F29413" s="4">
        <f t="shared" si="1"/>
        <v>43835.52642</v>
      </c>
      <c r="G29413" s="5">
        <f t="shared" si="2"/>
        <v>0</v>
      </c>
    </row>
    <row r="29414" ht="14.25" customHeight="1">
      <c r="A29414" s="1">
        <v>152400.0</v>
      </c>
      <c r="B29414" s="1">
        <v>13209.0</v>
      </c>
      <c r="C29414" s="2">
        <v>44083.70790509259</v>
      </c>
      <c r="D29414" s="1">
        <v>10803.0</v>
      </c>
      <c r="E29414" s="3">
        <v>1200.0</v>
      </c>
      <c r="F29414" s="4">
        <f t="shared" si="1"/>
        <v>44044.3623</v>
      </c>
      <c r="G29414" s="5">
        <f t="shared" si="2"/>
        <v>0</v>
      </c>
    </row>
    <row r="29415" ht="14.25" customHeight="1">
      <c r="A29415" s="1">
        <v>152403.0</v>
      </c>
      <c r="B29415" s="1">
        <v>2815.0</v>
      </c>
      <c r="C29415" s="2">
        <v>44083.71365740741</v>
      </c>
      <c r="D29415" s="1">
        <v>5849.0</v>
      </c>
      <c r="E29415" s="3">
        <v>1200.0</v>
      </c>
      <c r="F29415" s="4">
        <f t="shared" si="1"/>
        <v>44013.74572</v>
      </c>
      <c r="G29415" s="5">
        <f t="shared" si="2"/>
        <v>0</v>
      </c>
    </row>
    <row r="29416" ht="14.25" customHeight="1">
      <c r="A29416" s="1">
        <v>152408.0</v>
      </c>
      <c r="B29416" s="1">
        <v>11484.0</v>
      </c>
      <c r="C29416" s="2">
        <v>44083.71936342592</v>
      </c>
      <c r="D29416" s="1">
        <v>2271.0</v>
      </c>
      <c r="E29416" s="3">
        <v>1200.0</v>
      </c>
      <c r="F29416" s="4">
        <f t="shared" si="1"/>
        <v>43922.06399</v>
      </c>
      <c r="G29416" s="5">
        <f t="shared" si="2"/>
        <v>0</v>
      </c>
    </row>
    <row r="29417" ht="14.25" customHeight="1">
      <c r="A29417" s="1">
        <v>152414.0</v>
      </c>
      <c r="B29417" s="1">
        <v>8976.0</v>
      </c>
      <c r="C29417" s="2">
        <v>44083.71973379629</v>
      </c>
      <c r="D29417" s="1">
        <v>7850.0</v>
      </c>
      <c r="E29417" s="3">
        <v>1200.0</v>
      </c>
      <c r="F29417" s="4">
        <f t="shared" si="1"/>
        <v>44076.31014</v>
      </c>
      <c r="G29417" s="5">
        <f t="shared" si="2"/>
        <v>0</v>
      </c>
    </row>
    <row r="29418" ht="14.25" customHeight="1">
      <c r="A29418" s="1">
        <v>152417.0</v>
      </c>
      <c r="B29418" s="1">
        <v>5333.0</v>
      </c>
      <c r="C29418" s="2">
        <v>44083.71974537037</v>
      </c>
      <c r="D29418" s="1">
        <v>6353.0</v>
      </c>
      <c r="E29418" s="3">
        <v>0.0</v>
      </c>
      <c r="F29418" s="4">
        <f t="shared" si="1"/>
        <v>43891.16001</v>
      </c>
      <c r="G29418" s="5">
        <f t="shared" si="2"/>
        <v>0</v>
      </c>
    </row>
    <row r="29419" ht="14.25" customHeight="1">
      <c r="A29419" s="1">
        <v>152419.0</v>
      </c>
      <c r="B29419" s="1">
        <v>6713.0</v>
      </c>
      <c r="C29419" s="2">
        <v>44083.72043981482</v>
      </c>
      <c r="D29419" s="1">
        <v>11325.0</v>
      </c>
      <c r="E29419" s="3">
        <v>1200.0</v>
      </c>
      <c r="F29419" s="4">
        <f t="shared" si="1"/>
        <v>43952.91896</v>
      </c>
      <c r="G29419" s="5">
        <f t="shared" si="2"/>
        <v>0</v>
      </c>
    </row>
    <row r="29420" ht="14.25" customHeight="1">
      <c r="A29420" s="1">
        <v>152425.0</v>
      </c>
      <c r="B29420" s="1">
        <v>1084.0</v>
      </c>
      <c r="C29420" s="2">
        <v>44083.72184027778</v>
      </c>
      <c r="D29420" s="1">
        <v>963.0</v>
      </c>
      <c r="E29420" s="3">
        <v>1200.0</v>
      </c>
      <c r="F29420" s="4">
        <f t="shared" si="1"/>
        <v>44044.17037</v>
      </c>
      <c r="G29420" s="5">
        <f t="shared" si="2"/>
        <v>0</v>
      </c>
    </row>
    <row r="29421" ht="14.25" customHeight="1">
      <c r="A29421" s="1">
        <v>152439.0</v>
      </c>
      <c r="B29421" s="1">
        <v>10938.0</v>
      </c>
      <c r="C29421" s="2">
        <v>44083.73083333333</v>
      </c>
      <c r="D29421" s="1">
        <v>13110.0</v>
      </c>
      <c r="E29421" s="3">
        <v>1200.0</v>
      </c>
      <c r="F29421" s="4">
        <f t="shared" si="1"/>
        <v>43831.86384</v>
      </c>
      <c r="G29421" s="5">
        <f t="shared" si="2"/>
        <v>0</v>
      </c>
    </row>
    <row r="29422" ht="14.25" customHeight="1">
      <c r="A29422" s="1">
        <v>152444.0</v>
      </c>
      <c r="B29422" s="1">
        <v>1325.0</v>
      </c>
      <c r="C29422" s="2">
        <v>44083.73133101852</v>
      </c>
      <c r="D29422" s="1">
        <v>7878.0</v>
      </c>
      <c r="E29422" s="3">
        <v>1200.0</v>
      </c>
      <c r="F29422" s="4">
        <f t="shared" si="1"/>
        <v>43891.07046</v>
      </c>
      <c r="G29422" s="5">
        <f t="shared" si="2"/>
        <v>0</v>
      </c>
    </row>
    <row r="29423" ht="14.25" customHeight="1">
      <c r="A29423" s="1">
        <v>152450.0</v>
      </c>
      <c r="B29423" s="1">
        <v>1864.0</v>
      </c>
      <c r="C29423" s="2">
        <v>44083.73596064815</v>
      </c>
      <c r="D29423" s="1">
        <v>3085.0</v>
      </c>
      <c r="E29423" s="3">
        <v>1200.0</v>
      </c>
      <c r="F29423" s="4">
        <f t="shared" si="1"/>
        <v>43984.61473</v>
      </c>
      <c r="G29423" s="5">
        <f t="shared" si="2"/>
        <v>0</v>
      </c>
    </row>
    <row r="29424" ht="14.25" customHeight="1">
      <c r="A29424" s="1">
        <v>152451.0</v>
      </c>
      <c r="B29424" s="1">
        <v>11840.0</v>
      </c>
      <c r="C29424" s="2">
        <v>44083.73640046296</v>
      </c>
      <c r="D29424" s="1">
        <v>1181.0</v>
      </c>
      <c r="E29424" s="3">
        <v>1200.0</v>
      </c>
      <c r="F29424" s="4">
        <f t="shared" si="1"/>
        <v>43985.45846</v>
      </c>
      <c r="G29424" s="5">
        <f t="shared" si="2"/>
        <v>0</v>
      </c>
    </row>
    <row r="29425" ht="14.25" customHeight="1">
      <c r="A29425" s="1">
        <v>152456.0</v>
      </c>
      <c r="B29425" s="1">
        <v>1152.0</v>
      </c>
      <c r="C29425" s="2">
        <v>44083.74103009259</v>
      </c>
      <c r="D29425" s="1">
        <v>6266.0</v>
      </c>
      <c r="E29425" s="3">
        <v>1200.0</v>
      </c>
      <c r="F29425" s="4">
        <f t="shared" si="1"/>
        <v>43863.60212</v>
      </c>
      <c r="G29425" s="5">
        <f t="shared" si="2"/>
        <v>0</v>
      </c>
    </row>
    <row r="29426" ht="14.25" customHeight="1">
      <c r="A29426" s="1">
        <v>152458.0</v>
      </c>
      <c r="B29426" s="1">
        <v>4544.0</v>
      </c>
      <c r="C29426" s="2">
        <v>44083.74277777778</v>
      </c>
      <c r="D29426" s="1">
        <v>2421.0</v>
      </c>
      <c r="E29426" s="3">
        <v>0.0</v>
      </c>
      <c r="F29426" s="4">
        <f t="shared" si="1"/>
        <v>44044.36852</v>
      </c>
      <c r="G29426" s="5">
        <f t="shared" si="2"/>
        <v>0</v>
      </c>
    </row>
    <row r="29427" ht="14.25" customHeight="1">
      <c r="A29427" s="1">
        <v>152465.0</v>
      </c>
      <c r="B29427" s="1">
        <v>6464.0</v>
      </c>
      <c r="C29427" s="2">
        <v>44083.74493055556</v>
      </c>
      <c r="D29427" s="1">
        <v>8662.0</v>
      </c>
      <c r="E29427" s="3">
        <v>1200.0</v>
      </c>
      <c r="F29427" s="4">
        <f t="shared" si="1"/>
        <v>44044.30648</v>
      </c>
      <c r="G29427" s="5">
        <f t="shared" si="2"/>
        <v>0</v>
      </c>
    </row>
    <row r="29428" ht="14.25" customHeight="1">
      <c r="A29428" s="1">
        <v>152469.0</v>
      </c>
      <c r="B29428" s="1">
        <v>1510.0</v>
      </c>
      <c r="C29428" s="2">
        <v>44083.74924768518</v>
      </c>
      <c r="D29428" s="1">
        <v>12462.0</v>
      </c>
      <c r="E29428" s="3">
        <v>1200.0</v>
      </c>
      <c r="F29428" s="4">
        <f t="shared" si="1"/>
        <v>44075.3651</v>
      </c>
      <c r="G29428" s="5">
        <f t="shared" si="2"/>
        <v>0</v>
      </c>
    </row>
    <row r="29429" ht="14.25" customHeight="1">
      <c r="A29429" s="1">
        <v>152476.0</v>
      </c>
      <c r="B29429" s="1">
        <v>980.0</v>
      </c>
      <c r="C29429" s="2">
        <v>44083.75469907407</v>
      </c>
      <c r="D29429" s="1">
        <v>3506.0</v>
      </c>
      <c r="E29429" s="3">
        <v>1200.0</v>
      </c>
      <c r="F29429" s="4">
        <f t="shared" si="1"/>
        <v>44044.02965</v>
      </c>
      <c r="G29429" s="5">
        <f t="shared" si="2"/>
        <v>0</v>
      </c>
    </row>
    <row r="29430" ht="14.25" customHeight="1">
      <c r="A29430" s="1">
        <v>152481.0</v>
      </c>
      <c r="B29430" s="1">
        <v>9982.0</v>
      </c>
      <c r="C29430" s="2">
        <v>44083.75608796296</v>
      </c>
      <c r="D29430" s="1">
        <v>9597.0</v>
      </c>
      <c r="E29430" s="3">
        <v>1200.0</v>
      </c>
      <c r="F29430" s="4">
        <f t="shared" si="1"/>
        <v>44044.82112</v>
      </c>
      <c r="G29430" s="5">
        <f t="shared" si="2"/>
        <v>0</v>
      </c>
    </row>
    <row r="29431" ht="14.25" customHeight="1">
      <c r="A29431" s="1">
        <v>152487.0</v>
      </c>
      <c r="B29431" s="1">
        <v>6321.0</v>
      </c>
      <c r="C29431" s="2">
        <v>44083.75958333333</v>
      </c>
      <c r="D29431" s="1">
        <v>13702.0</v>
      </c>
      <c r="E29431" s="3">
        <v>1200.0</v>
      </c>
      <c r="F29431" s="4">
        <f t="shared" si="1"/>
        <v>43983.59172</v>
      </c>
      <c r="G29431" s="5">
        <f t="shared" si="2"/>
        <v>0</v>
      </c>
    </row>
    <row r="29432" ht="14.25" customHeight="1">
      <c r="A29432" s="1">
        <v>152493.0</v>
      </c>
      <c r="B29432" s="1">
        <v>9946.0</v>
      </c>
      <c r="C29432" s="2">
        <v>44083.75969907407</v>
      </c>
      <c r="D29432" s="1">
        <v>12504.0</v>
      </c>
      <c r="E29432" s="3">
        <v>1200.0</v>
      </c>
      <c r="F29432" s="4">
        <f t="shared" si="1"/>
        <v>43833.39757</v>
      </c>
      <c r="G29432" s="5">
        <f t="shared" si="2"/>
        <v>0</v>
      </c>
    </row>
    <row r="29433" ht="14.25" customHeight="1">
      <c r="A29433" s="1">
        <v>152496.0</v>
      </c>
      <c r="B29433" s="1">
        <v>10819.0</v>
      </c>
      <c r="C29433" s="2">
        <v>44083.75986111111</v>
      </c>
      <c r="D29433" s="1">
        <v>2283.0</v>
      </c>
      <c r="E29433" s="3">
        <v>1200.0</v>
      </c>
      <c r="F29433" s="4">
        <f t="shared" si="1"/>
        <v>43834.74572</v>
      </c>
      <c r="G29433" s="5">
        <f t="shared" si="2"/>
        <v>0</v>
      </c>
    </row>
    <row r="29434" ht="14.25" customHeight="1">
      <c r="A29434" s="1">
        <v>152499.0</v>
      </c>
      <c r="B29434" s="1">
        <v>2490.0</v>
      </c>
      <c r="C29434" s="2">
        <v>44083.76155092593</v>
      </c>
      <c r="D29434" s="1">
        <v>10328.0</v>
      </c>
      <c r="E29434" s="3">
        <v>1200.0</v>
      </c>
      <c r="F29434" s="4">
        <f t="shared" si="1"/>
        <v>44044.24238</v>
      </c>
      <c r="G29434" s="5">
        <f t="shared" si="2"/>
        <v>0</v>
      </c>
    </row>
    <row r="29435" ht="14.25" customHeight="1">
      <c r="A29435" s="1">
        <v>152513.0</v>
      </c>
      <c r="B29435" s="1">
        <v>7489.0</v>
      </c>
      <c r="C29435" s="2">
        <v>44083.76354166667</v>
      </c>
      <c r="D29435" s="1">
        <v>5193.0</v>
      </c>
      <c r="E29435" s="3">
        <v>0.0</v>
      </c>
      <c r="F29435" s="4">
        <f t="shared" si="1"/>
        <v>44013.10274</v>
      </c>
      <c r="G29435" s="5">
        <f t="shared" si="2"/>
        <v>0</v>
      </c>
    </row>
    <row r="29436" ht="14.25" customHeight="1">
      <c r="A29436" s="1">
        <v>152516.0</v>
      </c>
      <c r="B29436" s="1">
        <v>5042.0</v>
      </c>
      <c r="C29436" s="2">
        <v>44083.76354166667</v>
      </c>
      <c r="D29436" s="1">
        <v>264.0</v>
      </c>
      <c r="E29436" s="3">
        <v>1200.0</v>
      </c>
      <c r="F29436" s="4">
        <f t="shared" si="1"/>
        <v>44045.33145</v>
      </c>
      <c r="G29436" s="5">
        <f t="shared" si="2"/>
        <v>0</v>
      </c>
    </row>
    <row r="29437" ht="14.25" customHeight="1">
      <c r="A29437" s="1">
        <v>152522.0</v>
      </c>
      <c r="B29437" s="1">
        <v>3709.0</v>
      </c>
      <c r="C29437" s="2">
        <v>44083.78194444445</v>
      </c>
      <c r="D29437" s="1">
        <v>2688.0</v>
      </c>
      <c r="E29437" s="3">
        <v>1200.0</v>
      </c>
      <c r="F29437" s="4">
        <f t="shared" si="1"/>
        <v>44015.97285</v>
      </c>
      <c r="G29437" s="5">
        <f t="shared" si="2"/>
        <v>0</v>
      </c>
    </row>
    <row r="29438" ht="14.25" customHeight="1">
      <c r="A29438" s="1">
        <v>152529.0</v>
      </c>
      <c r="B29438" s="1">
        <v>12860.0</v>
      </c>
      <c r="C29438" s="2">
        <v>44083.78467592593</v>
      </c>
      <c r="D29438" s="1">
        <v>12504.0</v>
      </c>
      <c r="E29438" s="3">
        <v>960.0</v>
      </c>
      <c r="F29438" s="4">
        <f t="shared" si="1"/>
        <v>43833.39757</v>
      </c>
      <c r="G29438" s="5">
        <f t="shared" si="2"/>
        <v>0</v>
      </c>
    </row>
    <row r="29439" ht="14.25" customHeight="1">
      <c r="A29439" s="1">
        <v>152532.0</v>
      </c>
      <c r="B29439" s="1">
        <v>4859.0</v>
      </c>
      <c r="C29439" s="2">
        <v>44083.78774305555</v>
      </c>
      <c r="D29439" s="1">
        <v>4947.0</v>
      </c>
      <c r="E29439" s="3">
        <v>1200.0</v>
      </c>
      <c r="F29439" s="4">
        <f t="shared" si="1"/>
        <v>43983.62814</v>
      </c>
      <c r="G29439" s="5">
        <f t="shared" si="2"/>
        <v>0</v>
      </c>
    </row>
    <row r="29440" ht="14.25" customHeight="1">
      <c r="A29440" s="1">
        <v>152533.0</v>
      </c>
      <c r="B29440" s="1">
        <v>3404.0</v>
      </c>
      <c r="C29440" s="2">
        <v>44083.79710648148</v>
      </c>
      <c r="D29440" s="1">
        <v>9597.0</v>
      </c>
      <c r="E29440" s="3">
        <v>0.0</v>
      </c>
      <c r="F29440" s="4">
        <f t="shared" si="1"/>
        <v>44044.82112</v>
      </c>
      <c r="G29440" s="5">
        <f t="shared" si="2"/>
        <v>0</v>
      </c>
    </row>
    <row r="29441" ht="14.25" customHeight="1">
      <c r="A29441" s="1">
        <v>152534.0</v>
      </c>
      <c r="B29441" s="1">
        <v>7692.0</v>
      </c>
      <c r="C29441" s="2">
        <v>44083.79803240741</v>
      </c>
      <c r="D29441" s="1">
        <v>9309.0</v>
      </c>
      <c r="E29441" s="3">
        <v>1200.0</v>
      </c>
      <c r="F29441" s="4">
        <f t="shared" si="1"/>
        <v>43862.64743</v>
      </c>
      <c r="G29441" s="5">
        <f t="shared" si="2"/>
        <v>0</v>
      </c>
    </row>
    <row r="29442" ht="14.25" customHeight="1">
      <c r="A29442" s="1">
        <v>152541.0</v>
      </c>
      <c r="B29442" s="1">
        <v>6730.0</v>
      </c>
      <c r="C29442" s="2">
        <v>44083.79940972223</v>
      </c>
      <c r="D29442" s="1">
        <v>6353.0</v>
      </c>
      <c r="E29442" s="3">
        <v>1200.0</v>
      </c>
      <c r="F29442" s="4">
        <f t="shared" si="1"/>
        <v>43891.16001</v>
      </c>
      <c r="G29442" s="5">
        <f t="shared" si="2"/>
        <v>0</v>
      </c>
    </row>
    <row r="29443" ht="14.25" customHeight="1">
      <c r="A29443" s="1">
        <v>152549.0</v>
      </c>
      <c r="B29443" s="1">
        <v>830.0</v>
      </c>
      <c r="C29443" s="2">
        <v>44083.80668981482</v>
      </c>
      <c r="D29443" s="1">
        <v>11726.0</v>
      </c>
      <c r="E29443" s="3">
        <v>0.0</v>
      </c>
      <c r="F29443" s="4">
        <f t="shared" si="1"/>
        <v>43835.52642</v>
      </c>
      <c r="G29443" s="5">
        <f t="shared" si="2"/>
        <v>0</v>
      </c>
    </row>
    <row r="29444" ht="14.25" customHeight="1">
      <c r="A29444" s="1">
        <v>152555.0</v>
      </c>
      <c r="B29444" s="1">
        <v>11062.0</v>
      </c>
      <c r="C29444" s="2">
        <v>44083.80815972222</v>
      </c>
      <c r="D29444" s="1">
        <v>2387.0</v>
      </c>
      <c r="E29444" s="3">
        <v>1200.0</v>
      </c>
      <c r="F29444" s="4">
        <f t="shared" si="1"/>
        <v>43836.12751</v>
      </c>
      <c r="G29444" s="5">
        <f t="shared" si="2"/>
        <v>0</v>
      </c>
    </row>
    <row r="29445" ht="14.25" customHeight="1">
      <c r="A29445" s="1">
        <v>152558.0</v>
      </c>
      <c r="B29445" s="1">
        <v>9170.0</v>
      </c>
      <c r="C29445" s="2">
        <v>44083.81212962963</v>
      </c>
      <c r="D29445" s="1">
        <v>10328.0</v>
      </c>
      <c r="E29445" s="3">
        <v>1200.0</v>
      </c>
      <c r="F29445" s="4">
        <f t="shared" si="1"/>
        <v>44044.24238</v>
      </c>
      <c r="G29445" s="5">
        <f t="shared" si="2"/>
        <v>0</v>
      </c>
    </row>
    <row r="29446" ht="14.25" customHeight="1">
      <c r="A29446" s="1">
        <v>152560.0</v>
      </c>
      <c r="B29446" s="1">
        <v>11487.0</v>
      </c>
      <c r="C29446" s="2">
        <v>44083.81247685185</v>
      </c>
      <c r="D29446" s="1">
        <v>4236.0</v>
      </c>
      <c r="E29446" s="3">
        <v>1200.0</v>
      </c>
      <c r="F29446" s="4">
        <f t="shared" si="1"/>
        <v>44013.68216</v>
      </c>
      <c r="G29446" s="5">
        <f t="shared" si="2"/>
        <v>0</v>
      </c>
    </row>
    <row r="29447" ht="14.25" customHeight="1">
      <c r="A29447" s="1">
        <v>152566.0</v>
      </c>
      <c r="B29447" s="1">
        <v>10692.0</v>
      </c>
      <c r="C29447" s="2">
        <v>44083.81825231481</v>
      </c>
      <c r="D29447" s="1">
        <v>13690.0</v>
      </c>
      <c r="E29447" s="3">
        <v>1200.0</v>
      </c>
      <c r="F29447" s="4">
        <f t="shared" si="1"/>
        <v>44044.34704</v>
      </c>
      <c r="G29447" s="5">
        <f t="shared" si="2"/>
        <v>0</v>
      </c>
    </row>
    <row r="29448" ht="14.25" customHeight="1">
      <c r="A29448" s="1">
        <v>152569.0</v>
      </c>
      <c r="B29448" s="1">
        <v>12157.0</v>
      </c>
      <c r="C29448" s="2">
        <v>44083.82856481482</v>
      </c>
      <c r="D29448" s="1">
        <v>10526.0</v>
      </c>
      <c r="E29448" s="3">
        <v>1200.0</v>
      </c>
      <c r="F29448" s="4">
        <f t="shared" si="1"/>
        <v>43922.45653</v>
      </c>
      <c r="G29448" s="5">
        <f t="shared" si="2"/>
        <v>0</v>
      </c>
    </row>
    <row r="29449" ht="14.25" customHeight="1">
      <c r="A29449" s="1">
        <v>152576.0</v>
      </c>
      <c r="B29449" s="1">
        <v>13909.0</v>
      </c>
      <c r="C29449" s="2">
        <v>44083.82856481482</v>
      </c>
      <c r="D29449" s="1">
        <v>13702.0</v>
      </c>
      <c r="E29449" s="3">
        <v>1200.0</v>
      </c>
      <c r="F29449" s="4">
        <f t="shared" si="1"/>
        <v>43983.59172</v>
      </c>
      <c r="G29449" s="5">
        <f t="shared" si="2"/>
        <v>0</v>
      </c>
    </row>
    <row r="29450" ht="14.25" customHeight="1">
      <c r="A29450" s="1">
        <v>152579.0</v>
      </c>
      <c r="B29450" s="1">
        <v>2301.0</v>
      </c>
      <c r="C29450" s="2">
        <v>44083.83119212963</v>
      </c>
      <c r="D29450" s="1">
        <v>12711.0</v>
      </c>
      <c r="E29450" s="3">
        <v>1200.0</v>
      </c>
      <c r="F29450" s="4">
        <f t="shared" si="1"/>
        <v>43862.75604</v>
      </c>
      <c r="G29450" s="5">
        <f t="shared" si="2"/>
        <v>0</v>
      </c>
    </row>
    <row r="29451" ht="14.25" customHeight="1">
      <c r="A29451" s="1">
        <v>152583.0</v>
      </c>
      <c r="B29451" s="1">
        <v>1158.0</v>
      </c>
      <c r="C29451" s="2">
        <v>44083.83519675926</v>
      </c>
      <c r="D29451" s="1">
        <v>8508.0</v>
      </c>
      <c r="E29451" s="3">
        <v>1200.0</v>
      </c>
      <c r="F29451" s="4">
        <f t="shared" si="1"/>
        <v>43831.42667</v>
      </c>
      <c r="G29451" s="5">
        <f t="shared" si="2"/>
        <v>0</v>
      </c>
    </row>
    <row r="29452" ht="14.25" customHeight="1">
      <c r="A29452" s="1">
        <v>152590.0</v>
      </c>
      <c r="B29452" s="1">
        <v>5010.0</v>
      </c>
      <c r="C29452" s="2">
        <v>44083.83532407408</v>
      </c>
      <c r="D29452" s="1">
        <v>12030.0</v>
      </c>
      <c r="E29452" s="3">
        <v>1200.0</v>
      </c>
      <c r="F29452" s="4">
        <f t="shared" si="1"/>
        <v>43832.41263</v>
      </c>
      <c r="G29452" s="5">
        <f t="shared" si="2"/>
        <v>0</v>
      </c>
    </row>
    <row r="29453" ht="14.25" customHeight="1">
      <c r="A29453" s="1">
        <v>152596.0</v>
      </c>
      <c r="B29453" s="1">
        <v>5855.0</v>
      </c>
      <c r="C29453" s="2">
        <v>44083.83637731482</v>
      </c>
      <c r="D29453" s="1">
        <v>4947.0</v>
      </c>
      <c r="E29453" s="3">
        <v>0.0</v>
      </c>
      <c r="F29453" s="4">
        <f t="shared" si="1"/>
        <v>43983.62814</v>
      </c>
      <c r="G29453" s="5">
        <f t="shared" si="2"/>
        <v>0</v>
      </c>
    </row>
    <row r="29454" ht="14.25" customHeight="1">
      <c r="A29454" s="1">
        <v>152601.0</v>
      </c>
      <c r="B29454" s="1">
        <v>13362.0</v>
      </c>
      <c r="C29454" s="2">
        <v>44083.83737268519</v>
      </c>
      <c r="D29454" s="1">
        <v>10783.0</v>
      </c>
      <c r="E29454" s="3">
        <v>1200.0</v>
      </c>
      <c r="F29454" s="4">
        <f t="shared" si="1"/>
        <v>43862.8385</v>
      </c>
      <c r="G29454" s="5">
        <f t="shared" si="2"/>
        <v>0</v>
      </c>
    </row>
    <row r="29455" ht="14.25" customHeight="1">
      <c r="A29455" s="1">
        <v>152603.0</v>
      </c>
      <c r="B29455" s="1">
        <v>3270.0</v>
      </c>
      <c r="C29455" s="2">
        <v>44083.84504629629</v>
      </c>
      <c r="D29455" s="1">
        <v>10304.0</v>
      </c>
      <c r="E29455" s="3">
        <v>1200.0</v>
      </c>
      <c r="F29455" s="4">
        <f t="shared" si="1"/>
        <v>43891.91823</v>
      </c>
      <c r="G29455" s="5">
        <f t="shared" si="2"/>
        <v>0</v>
      </c>
    </row>
    <row r="29456" ht="14.25" customHeight="1">
      <c r="A29456" s="1">
        <v>152608.0</v>
      </c>
      <c r="B29456" s="1">
        <v>1428.0</v>
      </c>
      <c r="C29456" s="2">
        <v>44083.85033564815</v>
      </c>
      <c r="D29456" s="1">
        <v>4621.0</v>
      </c>
      <c r="E29456" s="3">
        <v>0.0</v>
      </c>
      <c r="F29456" s="4">
        <f t="shared" si="1"/>
        <v>44075.26337</v>
      </c>
      <c r="G29456" s="5">
        <f t="shared" si="2"/>
        <v>0</v>
      </c>
    </row>
    <row r="29457" ht="14.25" customHeight="1">
      <c r="A29457" s="1">
        <v>152612.0</v>
      </c>
      <c r="B29457" s="1">
        <v>4680.0</v>
      </c>
      <c r="C29457" s="2">
        <v>44083.85665509259</v>
      </c>
      <c r="D29457" s="1">
        <v>5952.0</v>
      </c>
      <c r="E29457" s="3">
        <v>1200.0</v>
      </c>
      <c r="F29457" s="4">
        <f t="shared" si="1"/>
        <v>44013.28098</v>
      </c>
      <c r="G29457" s="5">
        <f t="shared" si="2"/>
        <v>0</v>
      </c>
    </row>
    <row r="29458" ht="14.25" customHeight="1">
      <c r="A29458" s="1">
        <v>152617.0</v>
      </c>
      <c r="B29458" s="1">
        <v>1301.0</v>
      </c>
      <c r="C29458" s="2">
        <v>44083.85976851852</v>
      </c>
      <c r="D29458" s="1">
        <v>8436.0</v>
      </c>
      <c r="E29458" s="3">
        <v>1200.0</v>
      </c>
      <c r="F29458" s="4">
        <f t="shared" si="1"/>
        <v>43862.02968</v>
      </c>
      <c r="G29458" s="5">
        <f t="shared" si="2"/>
        <v>0</v>
      </c>
    </row>
    <row r="29459" ht="14.25" customHeight="1">
      <c r="A29459" s="1">
        <v>152620.0</v>
      </c>
      <c r="B29459" s="1">
        <v>1489.0</v>
      </c>
      <c r="C29459" s="2">
        <v>44083.86030092592</v>
      </c>
      <c r="D29459" s="1">
        <v>3318.0</v>
      </c>
      <c r="E29459" s="3">
        <v>1200.0</v>
      </c>
      <c r="F29459" s="4">
        <f t="shared" si="1"/>
        <v>43923.46262</v>
      </c>
      <c r="G29459" s="5">
        <f t="shared" si="2"/>
        <v>0</v>
      </c>
    </row>
    <row r="29460" ht="14.25" customHeight="1">
      <c r="A29460" s="1">
        <v>152625.0</v>
      </c>
      <c r="B29460" s="1">
        <v>8257.0</v>
      </c>
      <c r="C29460" s="2">
        <v>44083.86065972222</v>
      </c>
      <c r="D29460" s="1">
        <v>4758.0</v>
      </c>
      <c r="E29460" s="3">
        <v>1200.0</v>
      </c>
      <c r="F29460" s="4">
        <f t="shared" si="1"/>
        <v>43838.47638</v>
      </c>
      <c r="G29460" s="5">
        <f t="shared" si="2"/>
        <v>0</v>
      </c>
    </row>
    <row r="29461" ht="14.25" customHeight="1">
      <c r="A29461" s="1">
        <v>152627.0</v>
      </c>
      <c r="B29461" s="1">
        <v>5182.0</v>
      </c>
      <c r="C29461" s="2">
        <v>44083.86085648148</v>
      </c>
      <c r="D29461" s="1">
        <v>11700.0</v>
      </c>
      <c r="E29461" s="3">
        <v>1200.0</v>
      </c>
      <c r="F29461" s="4">
        <f t="shared" si="1"/>
        <v>43833.01934</v>
      </c>
      <c r="G29461" s="5">
        <f t="shared" si="2"/>
        <v>0</v>
      </c>
    </row>
    <row r="29462" ht="14.25" customHeight="1">
      <c r="A29462" s="1">
        <v>152629.0</v>
      </c>
      <c r="B29462" s="1">
        <v>12329.0</v>
      </c>
      <c r="C29462" s="2">
        <v>44083.86269675926</v>
      </c>
      <c r="D29462" s="1">
        <v>4808.0</v>
      </c>
      <c r="E29462" s="3">
        <v>1200.0</v>
      </c>
      <c r="F29462" s="4">
        <f t="shared" si="1"/>
        <v>43835.221</v>
      </c>
      <c r="G29462" s="5">
        <f t="shared" si="2"/>
        <v>0</v>
      </c>
    </row>
    <row r="29463" ht="14.25" customHeight="1">
      <c r="A29463" s="1">
        <v>152636.0</v>
      </c>
      <c r="B29463" s="1">
        <v>11854.0</v>
      </c>
      <c r="C29463" s="2">
        <v>44083.865625</v>
      </c>
      <c r="D29463" s="1">
        <v>4758.0</v>
      </c>
      <c r="E29463" s="3">
        <v>1200.0</v>
      </c>
      <c r="F29463" s="4">
        <f t="shared" si="1"/>
        <v>43838.47638</v>
      </c>
      <c r="G29463" s="5">
        <f t="shared" si="2"/>
        <v>0</v>
      </c>
    </row>
    <row r="29464" ht="14.25" customHeight="1">
      <c r="A29464" s="1">
        <v>152640.0</v>
      </c>
      <c r="B29464" s="1">
        <v>11454.0</v>
      </c>
      <c r="C29464" s="2">
        <v>44083.866875</v>
      </c>
      <c r="D29464" s="1">
        <v>1737.0</v>
      </c>
      <c r="E29464" s="3">
        <v>1200.0</v>
      </c>
      <c r="F29464" s="4">
        <f t="shared" si="1"/>
        <v>43923.04707</v>
      </c>
      <c r="G29464" s="5">
        <f t="shared" si="2"/>
        <v>0</v>
      </c>
    </row>
    <row r="29465" ht="14.25" customHeight="1">
      <c r="A29465" s="1">
        <v>152644.0</v>
      </c>
      <c r="B29465" s="1">
        <v>12533.0</v>
      </c>
      <c r="C29465" s="2">
        <v>44083.8671875</v>
      </c>
      <c r="D29465" s="1">
        <v>10681.0</v>
      </c>
      <c r="E29465" s="3">
        <v>1200.0</v>
      </c>
      <c r="F29465" s="4">
        <f t="shared" si="1"/>
        <v>43984.75916</v>
      </c>
      <c r="G29465" s="5">
        <f t="shared" si="2"/>
        <v>0</v>
      </c>
    </row>
    <row r="29466" ht="14.25" customHeight="1">
      <c r="A29466" s="1">
        <v>152650.0</v>
      </c>
      <c r="B29466" s="1">
        <v>5723.0</v>
      </c>
      <c r="C29466" s="2">
        <v>44083.87565972222</v>
      </c>
      <c r="D29466" s="1">
        <v>13670.0</v>
      </c>
      <c r="E29466" s="3">
        <v>1200.0</v>
      </c>
      <c r="F29466" s="4">
        <f t="shared" si="1"/>
        <v>44014.36549</v>
      </c>
      <c r="G29466" s="5">
        <f t="shared" si="2"/>
        <v>0</v>
      </c>
    </row>
    <row r="29467" ht="14.25" customHeight="1">
      <c r="A29467" s="1">
        <v>152662.0</v>
      </c>
      <c r="B29467" s="1">
        <v>10072.0</v>
      </c>
      <c r="C29467" s="2">
        <v>44083.88510416666</v>
      </c>
      <c r="D29467" s="1">
        <v>9597.0</v>
      </c>
      <c r="E29467" s="3">
        <v>1200.0</v>
      </c>
      <c r="F29467" s="4">
        <f t="shared" si="1"/>
        <v>44044.82112</v>
      </c>
      <c r="G29467" s="5">
        <f t="shared" si="2"/>
        <v>0</v>
      </c>
    </row>
    <row r="29468" ht="14.25" customHeight="1">
      <c r="A29468" s="1">
        <v>152663.0</v>
      </c>
      <c r="B29468" s="1">
        <v>12006.0</v>
      </c>
      <c r="C29468" s="2">
        <v>44083.89186342592</v>
      </c>
      <c r="D29468" s="1">
        <v>4120.0</v>
      </c>
      <c r="E29468" s="3">
        <v>1200.0</v>
      </c>
      <c r="F29468" s="4">
        <f t="shared" si="1"/>
        <v>43952.01684</v>
      </c>
      <c r="G29468" s="5">
        <f t="shared" si="2"/>
        <v>0</v>
      </c>
    </row>
    <row r="29469" ht="14.25" customHeight="1">
      <c r="A29469" s="1">
        <v>152668.0</v>
      </c>
      <c r="B29469" s="1">
        <v>10995.0</v>
      </c>
      <c r="C29469" s="2">
        <v>44083.8947800926</v>
      </c>
      <c r="D29469" s="1">
        <v>10526.0</v>
      </c>
      <c r="E29469" s="3">
        <v>1200.0</v>
      </c>
      <c r="F29469" s="4">
        <f t="shared" si="1"/>
        <v>43922.45653</v>
      </c>
      <c r="G29469" s="5">
        <f t="shared" si="2"/>
        <v>0</v>
      </c>
    </row>
    <row r="29470" ht="14.25" customHeight="1">
      <c r="A29470" s="1">
        <v>152673.0</v>
      </c>
      <c r="B29470" s="1">
        <v>11955.0</v>
      </c>
      <c r="C29470" s="2">
        <v>44083.89841435185</v>
      </c>
      <c r="D29470" s="1">
        <v>2628.0</v>
      </c>
      <c r="E29470" s="3">
        <v>1200.0</v>
      </c>
      <c r="F29470" s="4">
        <f t="shared" si="1"/>
        <v>44077.03214</v>
      </c>
      <c r="G29470" s="5">
        <f t="shared" si="2"/>
        <v>0</v>
      </c>
    </row>
    <row r="29471" ht="14.25" customHeight="1">
      <c r="A29471" s="1">
        <v>152676.0</v>
      </c>
      <c r="B29471" s="1">
        <v>8005.0</v>
      </c>
      <c r="C29471" s="2">
        <v>44083.90237268519</v>
      </c>
      <c r="D29471" s="1">
        <v>7062.0</v>
      </c>
      <c r="E29471" s="3">
        <v>1200.0</v>
      </c>
      <c r="F29471" s="4">
        <f t="shared" si="1"/>
        <v>43832.0402</v>
      </c>
      <c r="G29471" s="5">
        <f t="shared" si="2"/>
        <v>0</v>
      </c>
    </row>
    <row r="29472" ht="14.25" customHeight="1">
      <c r="A29472" s="1">
        <v>152678.0</v>
      </c>
      <c r="B29472" s="1">
        <v>9911.0</v>
      </c>
      <c r="C29472" s="2">
        <v>44083.90238425926</v>
      </c>
      <c r="D29472" s="1">
        <v>5927.0</v>
      </c>
      <c r="E29472" s="3">
        <v>1200.0</v>
      </c>
      <c r="F29472" s="4">
        <f t="shared" si="1"/>
        <v>43862.03502</v>
      </c>
      <c r="G29472" s="5">
        <f t="shared" si="2"/>
        <v>0</v>
      </c>
    </row>
    <row r="29473" ht="14.25" customHeight="1">
      <c r="A29473" s="1">
        <v>152680.0</v>
      </c>
      <c r="B29473" s="1">
        <v>2968.0</v>
      </c>
      <c r="C29473" s="2">
        <v>44083.90388888889</v>
      </c>
      <c r="D29473" s="1">
        <v>5318.0</v>
      </c>
      <c r="E29473" s="3">
        <v>1200.0</v>
      </c>
      <c r="F29473" s="4">
        <f t="shared" si="1"/>
        <v>43891.63705</v>
      </c>
      <c r="G29473" s="5">
        <f t="shared" si="2"/>
        <v>0</v>
      </c>
    </row>
    <row r="29474" ht="14.25" customHeight="1">
      <c r="A29474" s="1">
        <v>152687.0</v>
      </c>
      <c r="B29474" s="1">
        <v>5175.0</v>
      </c>
      <c r="C29474" s="2">
        <v>44083.91866898148</v>
      </c>
      <c r="D29474" s="1">
        <v>4758.0</v>
      </c>
      <c r="E29474" s="3">
        <v>1200.0</v>
      </c>
      <c r="F29474" s="4">
        <f t="shared" si="1"/>
        <v>43838.47638</v>
      </c>
      <c r="G29474" s="5">
        <f t="shared" si="2"/>
        <v>0</v>
      </c>
    </row>
    <row r="29475" ht="14.25" customHeight="1">
      <c r="A29475" s="1">
        <v>152694.0</v>
      </c>
      <c r="B29475" s="1">
        <v>10356.0</v>
      </c>
      <c r="C29475" s="2">
        <v>44083.92208333333</v>
      </c>
      <c r="D29475" s="1">
        <v>11954.0</v>
      </c>
      <c r="E29475" s="3">
        <v>1200.0</v>
      </c>
      <c r="F29475" s="4">
        <f t="shared" si="1"/>
        <v>43922.16378</v>
      </c>
      <c r="G29475" s="5">
        <f t="shared" si="2"/>
        <v>0</v>
      </c>
    </row>
    <row r="29476" ht="14.25" customHeight="1">
      <c r="A29476" s="1">
        <v>152698.0</v>
      </c>
      <c r="B29476" s="1">
        <v>8379.0</v>
      </c>
      <c r="C29476" s="2">
        <v>44083.92453703703</v>
      </c>
      <c r="D29476" s="1">
        <v>2628.0</v>
      </c>
      <c r="E29476" s="3">
        <v>1200.0</v>
      </c>
      <c r="F29476" s="4">
        <f t="shared" si="1"/>
        <v>44077.03214</v>
      </c>
      <c r="G29476" s="5">
        <f t="shared" si="2"/>
        <v>0</v>
      </c>
    </row>
    <row r="29477" ht="14.25" customHeight="1">
      <c r="A29477" s="1">
        <v>152701.0</v>
      </c>
      <c r="B29477" s="1">
        <v>12329.0</v>
      </c>
      <c r="C29477" s="2">
        <v>44083.92585648148</v>
      </c>
      <c r="D29477" s="1">
        <v>4674.0</v>
      </c>
      <c r="E29477" s="3">
        <v>1200.0</v>
      </c>
      <c r="F29477" s="4">
        <f t="shared" si="1"/>
        <v>44075.01259</v>
      </c>
      <c r="G29477" s="5">
        <f t="shared" si="2"/>
        <v>0</v>
      </c>
    </row>
    <row r="29478" ht="14.25" customHeight="1">
      <c r="A29478" s="1">
        <v>152707.0</v>
      </c>
      <c r="B29478" s="1">
        <v>5579.0</v>
      </c>
      <c r="C29478" s="2">
        <v>44083.92842592593</v>
      </c>
      <c r="D29478" s="1">
        <v>12160.0</v>
      </c>
      <c r="E29478" s="3">
        <v>1200.0</v>
      </c>
      <c r="F29478" s="4">
        <f t="shared" si="1"/>
        <v>43891.02598</v>
      </c>
      <c r="G29478" s="5">
        <f t="shared" si="2"/>
        <v>0</v>
      </c>
    </row>
    <row r="29479" ht="14.25" customHeight="1">
      <c r="A29479" s="1">
        <v>152711.0</v>
      </c>
      <c r="B29479" s="1">
        <v>12995.0</v>
      </c>
      <c r="C29479" s="2">
        <v>44083.92847222222</v>
      </c>
      <c r="D29479" s="1">
        <v>11437.0</v>
      </c>
      <c r="E29479" s="3">
        <v>1200.0</v>
      </c>
      <c r="F29479" s="4">
        <f t="shared" si="1"/>
        <v>43923.12586</v>
      </c>
      <c r="G29479" s="5">
        <f t="shared" si="2"/>
        <v>0</v>
      </c>
    </row>
    <row r="29480" ht="14.25" customHeight="1">
      <c r="A29480" s="1">
        <v>152712.0</v>
      </c>
      <c r="B29480" s="1">
        <v>13909.0</v>
      </c>
      <c r="C29480" s="2">
        <v>44083.93141203704</v>
      </c>
      <c r="D29480" s="1">
        <v>4758.0</v>
      </c>
      <c r="E29480" s="3">
        <v>1200.0</v>
      </c>
      <c r="F29480" s="4">
        <f t="shared" si="1"/>
        <v>43838.47638</v>
      </c>
      <c r="G29480" s="5">
        <f t="shared" si="2"/>
        <v>0</v>
      </c>
    </row>
    <row r="29481" ht="14.25" customHeight="1">
      <c r="A29481" s="1">
        <v>152717.0</v>
      </c>
      <c r="B29481" s="1">
        <v>12967.0</v>
      </c>
      <c r="C29481" s="2">
        <v>44083.93626157408</v>
      </c>
      <c r="D29481" s="1">
        <v>3528.0</v>
      </c>
      <c r="E29481" s="3">
        <v>1200.0</v>
      </c>
      <c r="F29481" s="4">
        <f t="shared" si="1"/>
        <v>43832.25354</v>
      </c>
      <c r="G29481" s="5">
        <f t="shared" si="2"/>
        <v>0</v>
      </c>
    </row>
    <row r="29482" ht="14.25" customHeight="1">
      <c r="A29482" s="1">
        <v>152721.0</v>
      </c>
      <c r="B29482" s="1">
        <v>5019.0</v>
      </c>
      <c r="C29482" s="2">
        <v>44083.93636574074</v>
      </c>
      <c r="D29482" s="1">
        <v>11285.0</v>
      </c>
      <c r="E29482" s="3">
        <v>1200.0</v>
      </c>
      <c r="F29482" s="4">
        <f t="shared" si="1"/>
        <v>43833.44093</v>
      </c>
      <c r="G29482" s="5">
        <f t="shared" si="2"/>
        <v>0</v>
      </c>
    </row>
    <row r="29483" ht="14.25" customHeight="1">
      <c r="A29483" s="1">
        <v>152727.0</v>
      </c>
      <c r="B29483" s="1">
        <v>423.0</v>
      </c>
      <c r="C29483" s="2">
        <v>44083.93914351852</v>
      </c>
      <c r="D29483" s="1">
        <v>4758.0</v>
      </c>
      <c r="E29483" s="3">
        <v>1200.0</v>
      </c>
      <c r="F29483" s="4">
        <f t="shared" si="1"/>
        <v>43838.47638</v>
      </c>
      <c r="G29483" s="5">
        <f t="shared" si="2"/>
        <v>0</v>
      </c>
    </row>
    <row r="29484" ht="14.25" customHeight="1">
      <c r="A29484" s="1">
        <v>152731.0</v>
      </c>
      <c r="B29484" s="1">
        <v>6733.0</v>
      </c>
      <c r="C29484" s="2">
        <v>44083.94648148148</v>
      </c>
      <c r="D29484" s="1">
        <v>3788.0</v>
      </c>
      <c r="E29484" s="3">
        <v>1200.0</v>
      </c>
      <c r="F29484" s="4">
        <f t="shared" si="1"/>
        <v>44075.48057</v>
      </c>
      <c r="G29484" s="5">
        <f t="shared" si="2"/>
        <v>0</v>
      </c>
    </row>
    <row r="29485" ht="14.25" customHeight="1">
      <c r="A29485" s="1">
        <v>152732.0</v>
      </c>
      <c r="B29485" s="1">
        <v>980.0</v>
      </c>
      <c r="C29485" s="2">
        <v>44083.94827546296</v>
      </c>
      <c r="D29485" s="1">
        <v>10781.0</v>
      </c>
      <c r="E29485" s="3">
        <v>1200.0</v>
      </c>
      <c r="F29485" s="4">
        <f t="shared" si="1"/>
        <v>44076.1685</v>
      </c>
      <c r="G29485" s="5">
        <f t="shared" si="2"/>
        <v>0</v>
      </c>
    </row>
    <row r="29486" ht="14.25" customHeight="1">
      <c r="A29486" s="1">
        <v>152734.0</v>
      </c>
      <c r="B29486" s="1">
        <v>2224.0</v>
      </c>
      <c r="C29486" s="2">
        <v>44083.94961805556</v>
      </c>
      <c r="D29486" s="1">
        <v>2251.0</v>
      </c>
      <c r="E29486" s="3">
        <v>1200.0</v>
      </c>
      <c r="F29486" s="4">
        <f t="shared" si="1"/>
        <v>43923.15227</v>
      </c>
      <c r="G29486" s="5">
        <f t="shared" si="2"/>
        <v>0</v>
      </c>
    </row>
    <row r="29487" ht="14.25" customHeight="1">
      <c r="A29487" s="1">
        <v>152743.0</v>
      </c>
      <c r="B29487" s="1">
        <v>12294.0</v>
      </c>
      <c r="C29487" s="2">
        <v>44083.95020833334</v>
      </c>
      <c r="D29487" s="1">
        <v>8064.0</v>
      </c>
      <c r="E29487" s="3">
        <v>1200.0</v>
      </c>
      <c r="F29487" s="4">
        <f t="shared" si="1"/>
        <v>43832.8762</v>
      </c>
      <c r="G29487" s="5">
        <f t="shared" si="2"/>
        <v>0</v>
      </c>
    </row>
    <row r="29488" ht="14.25" customHeight="1">
      <c r="A29488" s="1">
        <v>152749.0</v>
      </c>
      <c r="B29488" s="1">
        <v>12906.0</v>
      </c>
      <c r="C29488" s="2">
        <v>44083.95842592593</v>
      </c>
      <c r="D29488" s="1">
        <v>4758.0</v>
      </c>
      <c r="E29488" s="3">
        <v>1200.0</v>
      </c>
      <c r="F29488" s="4">
        <f t="shared" si="1"/>
        <v>43838.47638</v>
      </c>
      <c r="G29488" s="5">
        <f t="shared" si="2"/>
        <v>0</v>
      </c>
    </row>
    <row r="29489" ht="14.25" customHeight="1">
      <c r="A29489" s="1">
        <v>152753.0</v>
      </c>
      <c r="B29489" s="1">
        <v>11484.0</v>
      </c>
      <c r="C29489" s="2">
        <v>44083.9600462963</v>
      </c>
      <c r="D29489" s="1">
        <v>9597.0</v>
      </c>
      <c r="E29489" s="3">
        <v>1200.0</v>
      </c>
      <c r="F29489" s="4">
        <f t="shared" si="1"/>
        <v>44044.82112</v>
      </c>
      <c r="G29489" s="5">
        <f t="shared" si="2"/>
        <v>0</v>
      </c>
    </row>
    <row r="29490" ht="14.25" customHeight="1">
      <c r="A29490" s="1">
        <v>152758.0</v>
      </c>
      <c r="B29490" s="1">
        <v>12095.0</v>
      </c>
      <c r="C29490" s="2">
        <v>44083.96732638889</v>
      </c>
      <c r="D29490" s="1">
        <v>3318.0</v>
      </c>
      <c r="E29490" s="3">
        <v>0.0</v>
      </c>
      <c r="F29490" s="4">
        <f t="shared" si="1"/>
        <v>43923.46262</v>
      </c>
      <c r="G29490" s="5">
        <f t="shared" si="2"/>
        <v>0</v>
      </c>
    </row>
    <row r="29491" ht="14.25" customHeight="1">
      <c r="A29491" s="1">
        <v>152767.0</v>
      </c>
      <c r="B29491" s="1">
        <v>13559.0</v>
      </c>
      <c r="C29491" s="2">
        <v>44083.97788194445</v>
      </c>
      <c r="D29491" s="1">
        <v>6962.0</v>
      </c>
      <c r="E29491" s="3">
        <v>1200.0</v>
      </c>
      <c r="F29491" s="4">
        <f t="shared" si="1"/>
        <v>43922.21374</v>
      </c>
      <c r="G29491" s="5">
        <f t="shared" si="2"/>
        <v>0</v>
      </c>
    </row>
    <row r="29492" ht="14.25" customHeight="1">
      <c r="A29492" s="1">
        <v>152770.0</v>
      </c>
      <c r="B29492" s="1">
        <v>5072.0</v>
      </c>
      <c r="C29492" s="2">
        <v>44083.97914351852</v>
      </c>
      <c r="D29492" s="1">
        <v>11562.0</v>
      </c>
      <c r="E29492" s="3">
        <v>1200.0</v>
      </c>
      <c r="F29492" s="4">
        <f t="shared" si="1"/>
        <v>44076.7709</v>
      </c>
      <c r="G29492" s="5">
        <f t="shared" si="2"/>
        <v>0</v>
      </c>
    </row>
    <row r="29493" ht="14.25" customHeight="1">
      <c r="A29493" s="1">
        <v>152776.0</v>
      </c>
      <c r="B29493" s="1">
        <v>11733.0</v>
      </c>
      <c r="C29493" s="2">
        <v>44083.9834375</v>
      </c>
      <c r="D29493" s="1">
        <v>3850.0</v>
      </c>
      <c r="E29493" s="3">
        <v>1200.0</v>
      </c>
      <c r="F29493" s="4">
        <f t="shared" si="1"/>
        <v>44044.451</v>
      </c>
      <c r="G29493" s="5">
        <f t="shared" si="2"/>
        <v>0</v>
      </c>
    </row>
    <row r="29494" ht="14.25" customHeight="1">
      <c r="A29494" s="1">
        <v>152781.0</v>
      </c>
      <c r="B29494" s="1">
        <v>10360.0</v>
      </c>
      <c r="C29494" s="2">
        <v>44083.98939814815</v>
      </c>
      <c r="D29494" s="1">
        <v>11285.0</v>
      </c>
      <c r="E29494" s="3">
        <v>1200.0</v>
      </c>
      <c r="F29494" s="4">
        <f t="shared" si="1"/>
        <v>43833.44093</v>
      </c>
      <c r="G29494" s="5">
        <f t="shared" si="2"/>
        <v>0</v>
      </c>
    </row>
    <row r="29495" ht="14.25" customHeight="1">
      <c r="A29495" s="1">
        <v>152786.0</v>
      </c>
      <c r="B29495" s="1">
        <v>3590.0</v>
      </c>
      <c r="C29495" s="2">
        <v>44083.99113425926</v>
      </c>
      <c r="D29495" s="1">
        <v>12711.0</v>
      </c>
      <c r="E29495" s="3">
        <v>1200.0</v>
      </c>
      <c r="F29495" s="4">
        <f t="shared" si="1"/>
        <v>43862.75604</v>
      </c>
      <c r="G29495" s="5">
        <f t="shared" si="2"/>
        <v>0</v>
      </c>
    </row>
    <row r="29496" ht="14.25" customHeight="1">
      <c r="A29496" s="1">
        <v>152788.0</v>
      </c>
      <c r="B29496" s="1">
        <v>10278.0</v>
      </c>
      <c r="C29496" s="2">
        <v>44083.99165509259</v>
      </c>
      <c r="D29496" s="1">
        <v>7734.0</v>
      </c>
      <c r="E29496" s="3">
        <v>1200.0</v>
      </c>
      <c r="F29496" s="4">
        <f t="shared" si="1"/>
        <v>44044.09876</v>
      </c>
      <c r="G29496" s="5">
        <f t="shared" si="2"/>
        <v>0</v>
      </c>
    </row>
    <row r="29497" ht="14.25" customHeight="1">
      <c r="A29497" s="1">
        <v>152791.0</v>
      </c>
      <c r="B29497" s="1">
        <v>8842.0</v>
      </c>
      <c r="C29497" s="2">
        <v>44083.99643518519</v>
      </c>
      <c r="D29497" s="1">
        <v>5612.0</v>
      </c>
      <c r="E29497" s="3">
        <v>1200.0</v>
      </c>
      <c r="F29497" s="4">
        <f t="shared" si="1"/>
        <v>43891.11309</v>
      </c>
      <c r="G29497" s="5">
        <f t="shared" si="2"/>
        <v>0</v>
      </c>
    </row>
    <row r="29498" ht="14.25" customHeight="1">
      <c r="A29498" s="1">
        <v>152798.0</v>
      </c>
      <c r="B29498" s="1">
        <v>8560.0</v>
      </c>
      <c r="C29498" s="2">
        <v>44084.00092592592</v>
      </c>
      <c r="D29498" s="1">
        <v>11726.0</v>
      </c>
      <c r="E29498" s="3">
        <v>0.0</v>
      </c>
      <c r="F29498" s="4">
        <f t="shared" si="1"/>
        <v>43835.52642</v>
      </c>
      <c r="G29498" s="5">
        <f t="shared" si="2"/>
        <v>0</v>
      </c>
    </row>
    <row r="29499" ht="14.25" customHeight="1">
      <c r="A29499" s="1">
        <v>152803.0</v>
      </c>
      <c r="B29499" s="1">
        <v>4382.0</v>
      </c>
      <c r="C29499" s="2">
        <v>44084.00579861111</v>
      </c>
      <c r="D29499" s="1">
        <v>4674.0</v>
      </c>
      <c r="E29499" s="3">
        <v>1200.0</v>
      </c>
      <c r="F29499" s="4">
        <f t="shared" si="1"/>
        <v>44075.01259</v>
      </c>
      <c r="G29499" s="5">
        <f t="shared" si="2"/>
        <v>0</v>
      </c>
    </row>
    <row r="29500" ht="14.25" customHeight="1">
      <c r="A29500" s="1">
        <v>152808.0</v>
      </c>
      <c r="B29500" s="1">
        <v>4986.0</v>
      </c>
      <c r="C29500" s="2">
        <v>44084.00701388889</v>
      </c>
      <c r="D29500" s="1">
        <v>7734.0</v>
      </c>
      <c r="E29500" s="3">
        <v>1200.0</v>
      </c>
      <c r="F29500" s="4">
        <f t="shared" si="1"/>
        <v>44044.09876</v>
      </c>
      <c r="G29500" s="5">
        <f t="shared" si="2"/>
        <v>0</v>
      </c>
    </row>
    <row r="29501" ht="14.25" customHeight="1">
      <c r="A29501" s="1">
        <v>152812.0</v>
      </c>
      <c r="B29501" s="1">
        <v>8061.0</v>
      </c>
      <c r="C29501" s="2">
        <v>44084.0077662037</v>
      </c>
      <c r="D29501" s="1">
        <v>4339.0</v>
      </c>
      <c r="E29501" s="3">
        <v>1200.0</v>
      </c>
      <c r="F29501" s="4">
        <f t="shared" si="1"/>
        <v>44045.00009</v>
      </c>
      <c r="G29501" s="5">
        <f t="shared" si="2"/>
        <v>0</v>
      </c>
    </row>
    <row r="29502" ht="14.25" customHeight="1">
      <c r="A29502" s="1">
        <v>152817.0</v>
      </c>
      <c r="B29502" s="1">
        <v>10574.0</v>
      </c>
      <c r="C29502" s="2">
        <v>44084.00865740741</v>
      </c>
      <c r="D29502" s="1">
        <v>2096.0</v>
      </c>
      <c r="E29502" s="3">
        <v>1200.0</v>
      </c>
      <c r="F29502" s="4">
        <f t="shared" si="1"/>
        <v>44044.18924</v>
      </c>
      <c r="G29502" s="5">
        <f t="shared" si="2"/>
        <v>0</v>
      </c>
    </row>
    <row r="29503" ht="14.25" customHeight="1">
      <c r="A29503" s="1">
        <v>152820.0</v>
      </c>
      <c r="B29503" s="1">
        <v>1234.0</v>
      </c>
      <c r="C29503" s="2">
        <v>44084.01075231482</v>
      </c>
      <c r="D29503" s="1">
        <v>12160.0</v>
      </c>
      <c r="E29503" s="3">
        <v>0.0</v>
      </c>
      <c r="F29503" s="4">
        <f t="shared" si="1"/>
        <v>43891.02598</v>
      </c>
      <c r="G29503" s="5">
        <f t="shared" si="2"/>
        <v>0</v>
      </c>
    </row>
    <row r="29504" ht="14.25" customHeight="1">
      <c r="A29504" s="1">
        <v>152824.0</v>
      </c>
      <c r="B29504" s="1">
        <v>2073.0</v>
      </c>
      <c r="C29504" s="2">
        <v>44084.02293981481</v>
      </c>
      <c r="D29504" s="1">
        <v>3005.0</v>
      </c>
      <c r="E29504" s="3">
        <v>0.0</v>
      </c>
      <c r="F29504" s="4">
        <f t="shared" si="1"/>
        <v>44044.76353</v>
      </c>
      <c r="G29504" s="5">
        <f t="shared" si="2"/>
        <v>0</v>
      </c>
    </row>
    <row r="29505" ht="14.25" customHeight="1">
      <c r="A29505" s="1">
        <v>152828.0</v>
      </c>
      <c r="B29505" s="1">
        <v>13129.0</v>
      </c>
      <c r="C29505" s="2">
        <v>44084.02611111111</v>
      </c>
      <c r="D29505" s="1">
        <v>8662.0</v>
      </c>
      <c r="E29505" s="3">
        <v>1200.0</v>
      </c>
      <c r="F29505" s="4">
        <f t="shared" si="1"/>
        <v>44044.30648</v>
      </c>
      <c r="G29505" s="5">
        <f t="shared" si="2"/>
        <v>0</v>
      </c>
    </row>
    <row r="29506" ht="14.25" customHeight="1">
      <c r="A29506" s="1">
        <v>152832.0</v>
      </c>
      <c r="B29506" s="1">
        <v>3079.0</v>
      </c>
      <c r="C29506" s="2">
        <v>44084.02946759259</v>
      </c>
      <c r="D29506" s="1">
        <v>5893.0</v>
      </c>
      <c r="E29506" s="3">
        <v>960.0</v>
      </c>
      <c r="F29506" s="4">
        <f t="shared" si="1"/>
        <v>44075.81169</v>
      </c>
      <c r="G29506" s="5">
        <f t="shared" si="2"/>
        <v>0</v>
      </c>
    </row>
    <row r="29507" ht="14.25" customHeight="1">
      <c r="A29507" s="1">
        <v>152836.0</v>
      </c>
      <c r="B29507" s="1">
        <v>3911.0</v>
      </c>
      <c r="C29507" s="2">
        <v>44084.0303587963</v>
      </c>
      <c r="D29507" s="1">
        <v>1737.0</v>
      </c>
      <c r="E29507" s="3">
        <v>1200.0</v>
      </c>
      <c r="F29507" s="4">
        <f t="shared" si="1"/>
        <v>43923.04707</v>
      </c>
      <c r="G29507" s="5">
        <f t="shared" si="2"/>
        <v>0</v>
      </c>
    </row>
    <row r="29508" ht="14.25" customHeight="1">
      <c r="A29508" s="1">
        <v>152839.0</v>
      </c>
      <c r="B29508" s="1">
        <v>188.0</v>
      </c>
      <c r="C29508" s="2">
        <v>44084.031875</v>
      </c>
      <c r="D29508" s="1">
        <v>2343.0</v>
      </c>
      <c r="E29508" s="3">
        <v>1200.0</v>
      </c>
      <c r="F29508" s="4">
        <f t="shared" si="1"/>
        <v>43952.03303</v>
      </c>
      <c r="G29508" s="5">
        <f t="shared" si="2"/>
        <v>0</v>
      </c>
    </row>
    <row r="29509" ht="14.25" customHeight="1">
      <c r="A29509" s="1">
        <v>152842.0</v>
      </c>
      <c r="B29509" s="1">
        <v>3264.0</v>
      </c>
      <c r="C29509" s="2">
        <v>44084.03282407407</v>
      </c>
      <c r="D29509" s="1">
        <v>6351.0</v>
      </c>
      <c r="E29509" s="3">
        <v>1200.0</v>
      </c>
      <c r="F29509" s="4">
        <f t="shared" si="1"/>
        <v>44045.81988</v>
      </c>
      <c r="G29509" s="5">
        <f t="shared" si="2"/>
        <v>0</v>
      </c>
    </row>
    <row r="29510" ht="14.25" customHeight="1">
      <c r="A29510" s="1">
        <v>152845.0</v>
      </c>
      <c r="B29510" s="1">
        <v>5042.0</v>
      </c>
      <c r="C29510" s="2">
        <v>44084.03636574074</v>
      </c>
      <c r="D29510" s="1">
        <v>4674.0</v>
      </c>
      <c r="E29510" s="3">
        <v>1200.0</v>
      </c>
      <c r="F29510" s="4">
        <f t="shared" si="1"/>
        <v>44075.01259</v>
      </c>
      <c r="G29510" s="5">
        <f t="shared" si="2"/>
        <v>0</v>
      </c>
    </row>
    <row r="29511" ht="14.25" customHeight="1">
      <c r="A29511" s="1">
        <v>152847.0</v>
      </c>
      <c r="B29511" s="1">
        <v>8115.0</v>
      </c>
      <c r="C29511" s="2">
        <v>44084.0378125</v>
      </c>
      <c r="D29511" s="1">
        <v>10192.0</v>
      </c>
      <c r="E29511" s="3">
        <v>1200.0</v>
      </c>
      <c r="F29511" s="4">
        <f t="shared" si="1"/>
        <v>44013.0236</v>
      </c>
      <c r="G29511" s="5">
        <f t="shared" si="2"/>
        <v>0</v>
      </c>
    </row>
    <row r="29512" ht="14.25" customHeight="1">
      <c r="A29512" s="1">
        <v>152853.0</v>
      </c>
      <c r="B29512" s="1">
        <v>11187.0</v>
      </c>
      <c r="C29512" s="2">
        <v>44084.03855324074</v>
      </c>
      <c r="D29512" s="1">
        <v>10328.0</v>
      </c>
      <c r="E29512" s="3">
        <v>1200.0</v>
      </c>
      <c r="F29512" s="4">
        <f t="shared" si="1"/>
        <v>44044.24238</v>
      </c>
      <c r="G29512" s="5">
        <f t="shared" si="2"/>
        <v>0</v>
      </c>
    </row>
    <row r="29513" ht="14.25" customHeight="1">
      <c r="A29513" s="1">
        <v>152854.0</v>
      </c>
      <c r="B29513" s="1">
        <v>3670.0</v>
      </c>
      <c r="C29513" s="2">
        <v>44084.04021990741</v>
      </c>
      <c r="D29513" s="1">
        <v>13110.0</v>
      </c>
      <c r="E29513" s="3">
        <v>1200.0</v>
      </c>
      <c r="F29513" s="4">
        <f t="shared" si="1"/>
        <v>43831.86384</v>
      </c>
      <c r="G29513" s="5">
        <f t="shared" si="2"/>
        <v>0</v>
      </c>
    </row>
    <row r="29514" ht="14.25" customHeight="1">
      <c r="A29514" s="1">
        <v>152859.0</v>
      </c>
      <c r="B29514" s="1">
        <v>11892.0</v>
      </c>
      <c r="C29514" s="2">
        <v>44084.04953703703</v>
      </c>
      <c r="D29514" s="1">
        <v>11551.0</v>
      </c>
      <c r="E29514" s="3">
        <v>1200.0</v>
      </c>
      <c r="F29514" s="4">
        <f t="shared" si="1"/>
        <v>43983.33884</v>
      </c>
      <c r="G29514" s="5">
        <f t="shared" si="2"/>
        <v>0</v>
      </c>
    </row>
    <row r="29515" ht="14.25" customHeight="1">
      <c r="A29515" s="1">
        <v>152862.0</v>
      </c>
      <c r="B29515" s="1">
        <v>10212.0</v>
      </c>
      <c r="C29515" s="2">
        <v>44084.05137731481</v>
      </c>
      <c r="D29515" s="1">
        <v>2387.0</v>
      </c>
      <c r="E29515" s="3">
        <v>1200.0</v>
      </c>
      <c r="F29515" s="4">
        <f t="shared" si="1"/>
        <v>43836.12751</v>
      </c>
      <c r="G29515" s="5">
        <f t="shared" si="2"/>
        <v>0</v>
      </c>
    </row>
    <row r="29516" ht="14.25" customHeight="1">
      <c r="A29516" s="1">
        <v>152868.0</v>
      </c>
      <c r="B29516" s="1">
        <v>1173.0</v>
      </c>
      <c r="C29516" s="2">
        <v>44084.05226851852</v>
      </c>
      <c r="D29516" s="1">
        <v>4947.0</v>
      </c>
      <c r="E29516" s="3">
        <v>1200.0</v>
      </c>
      <c r="F29516" s="4">
        <f t="shared" si="1"/>
        <v>43983.62814</v>
      </c>
      <c r="G29516" s="5">
        <f t="shared" si="2"/>
        <v>0</v>
      </c>
    </row>
    <row r="29517" ht="14.25" customHeight="1">
      <c r="A29517" s="1">
        <v>152871.0</v>
      </c>
      <c r="B29517" s="1">
        <v>10079.0</v>
      </c>
      <c r="C29517" s="2">
        <v>44084.05266203704</v>
      </c>
      <c r="D29517" s="1">
        <v>13184.0</v>
      </c>
      <c r="E29517" s="3">
        <v>1200.0</v>
      </c>
      <c r="F29517" s="4">
        <f t="shared" si="1"/>
        <v>43832.85829</v>
      </c>
      <c r="G29517" s="5">
        <f t="shared" si="2"/>
        <v>0</v>
      </c>
    </row>
    <row r="29518" ht="14.25" customHeight="1">
      <c r="A29518" s="1">
        <v>152873.0</v>
      </c>
      <c r="B29518" s="1">
        <v>10260.0</v>
      </c>
      <c r="C29518" s="2">
        <v>44084.05280092593</v>
      </c>
      <c r="D29518" s="1">
        <v>4797.0</v>
      </c>
      <c r="E29518" s="3">
        <v>0.0</v>
      </c>
      <c r="F29518" s="4">
        <f t="shared" si="1"/>
        <v>44075.11093</v>
      </c>
      <c r="G29518" s="5">
        <f t="shared" si="2"/>
        <v>0</v>
      </c>
    </row>
    <row r="29519" ht="14.25" customHeight="1">
      <c r="A29519" s="1">
        <v>152880.0</v>
      </c>
      <c r="B29519" s="1">
        <v>6948.0</v>
      </c>
      <c r="C29519" s="2">
        <v>44084.07425925926</v>
      </c>
      <c r="D29519" s="1">
        <v>13813.0</v>
      </c>
      <c r="E29519" s="3">
        <v>1200.0</v>
      </c>
      <c r="F29519" s="4">
        <f t="shared" si="1"/>
        <v>43923.31097</v>
      </c>
      <c r="G29519" s="5">
        <f t="shared" si="2"/>
        <v>0</v>
      </c>
    </row>
    <row r="29520" ht="14.25" customHeight="1">
      <c r="A29520" s="1">
        <v>152886.0</v>
      </c>
      <c r="B29520" s="1">
        <v>13129.0</v>
      </c>
      <c r="C29520" s="2">
        <v>44084.07850694445</v>
      </c>
      <c r="D29520" s="1">
        <v>12711.0</v>
      </c>
      <c r="E29520" s="3">
        <v>1200.0</v>
      </c>
      <c r="F29520" s="4">
        <f t="shared" si="1"/>
        <v>43862.75604</v>
      </c>
      <c r="G29520" s="5">
        <f t="shared" si="2"/>
        <v>0</v>
      </c>
    </row>
    <row r="29521" ht="14.25" customHeight="1">
      <c r="A29521" s="1">
        <v>152887.0</v>
      </c>
      <c r="B29521" s="1">
        <v>5144.0</v>
      </c>
      <c r="C29521" s="2">
        <v>44084.08633101852</v>
      </c>
      <c r="D29521" s="1">
        <v>2421.0</v>
      </c>
      <c r="E29521" s="3">
        <v>1200.0</v>
      </c>
      <c r="F29521" s="4">
        <f t="shared" si="1"/>
        <v>44044.36852</v>
      </c>
      <c r="G29521" s="5">
        <f t="shared" si="2"/>
        <v>0</v>
      </c>
    </row>
    <row r="29522" ht="14.25" customHeight="1">
      <c r="A29522" s="1">
        <v>152889.0</v>
      </c>
      <c r="B29522" s="1">
        <v>5453.0</v>
      </c>
      <c r="C29522" s="2">
        <v>44084.09568287037</v>
      </c>
      <c r="D29522" s="1">
        <v>1834.0</v>
      </c>
      <c r="E29522" s="3">
        <v>1200.0</v>
      </c>
      <c r="F29522" s="4">
        <f t="shared" si="1"/>
        <v>44045.60308</v>
      </c>
      <c r="G29522" s="5">
        <f t="shared" si="2"/>
        <v>0</v>
      </c>
    </row>
    <row r="29523" ht="14.25" customHeight="1">
      <c r="A29523" s="1">
        <v>152891.0</v>
      </c>
      <c r="B29523" s="1">
        <v>11484.0</v>
      </c>
      <c r="C29523" s="2">
        <v>44084.09798611111</v>
      </c>
      <c r="D29523" s="1">
        <v>8404.0</v>
      </c>
      <c r="E29523" s="3">
        <v>1200.0</v>
      </c>
      <c r="F29523" s="4">
        <f t="shared" si="1"/>
        <v>43862.85161</v>
      </c>
      <c r="G29523" s="5">
        <f t="shared" si="2"/>
        <v>0</v>
      </c>
    </row>
    <row r="29524" ht="14.25" customHeight="1">
      <c r="A29524" s="1">
        <v>152898.0</v>
      </c>
      <c r="B29524" s="1">
        <v>2260.0</v>
      </c>
      <c r="C29524" s="2">
        <v>44084.1018287037</v>
      </c>
      <c r="D29524" s="1">
        <v>3085.0</v>
      </c>
      <c r="E29524" s="3">
        <v>1200.0</v>
      </c>
      <c r="F29524" s="4">
        <f t="shared" si="1"/>
        <v>43984.61473</v>
      </c>
      <c r="G29524" s="5">
        <f t="shared" si="2"/>
        <v>0</v>
      </c>
    </row>
    <row r="29525" ht="14.25" customHeight="1">
      <c r="A29525" s="1">
        <v>152901.0</v>
      </c>
      <c r="B29525" s="1">
        <v>7029.0</v>
      </c>
      <c r="C29525" s="2">
        <v>44084.11194444444</v>
      </c>
      <c r="D29525" s="1">
        <v>5355.0</v>
      </c>
      <c r="E29525" s="3">
        <v>1200.0</v>
      </c>
      <c r="F29525" s="4">
        <f t="shared" si="1"/>
        <v>43985.12619</v>
      </c>
      <c r="G29525" s="5">
        <f t="shared" si="2"/>
        <v>0</v>
      </c>
    </row>
    <row r="29526" ht="14.25" customHeight="1">
      <c r="A29526" s="1">
        <v>152902.0</v>
      </c>
      <c r="B29526" s="1">
        <v>13909.0</v>
      </c>
      <c r="C29526" s="2">
        <v>44084.12</v>
      </c>
      <c r="D29526" s="1">
        <v>10587.0</v>
      </c>
      <c r="E29526" s="3">
        <v>1200.0</v>
      </c>
      <c r="F29526" s="4">
        <f t="shared" si="1"/>
        <v>44013.00718</v>
      </c>
      <c r="G29526" s="5">
        <f t="shared" si="2"/>
        <v>0</v>
      </c>
    </row>
    <row r="29527" ht="14.25" customHeight="1">
      <c r="A29527" s="1">
        <v>152905.0</v>
      </c>
      <c r="B29527" s="1">
        <v>1967.0</v>
      </c>
      <c r="C29527" s="2">
        <v>44084.12181712963</v>
      </c>
      <c r="D29527" s="1">
        <v>2283.0</v>
      </c>
      <c r="E29527" s="3">
        <v>1200.0</v>
      </c>
      <c r="F29527" s="4">
        <f t="shared" si="1"/>
        <v>43834.74572</v>
      </c>
      <c r="G29527" s="5">
        <f t="shared" si="2"/>
        <v>0</v>
      </c>
    </row>
    <row r="29528" ht="14.25" customHeight="1">
      <c r="A29528" s="1">
        <v>152908.0</v>
      </c>
      <c r="B29528" s="1">
        <v>8257.0</v>
      </c>
      <c r="C29528" s="2">
        <v>44084.12304398148</v>
      </c>
      <c r="D29528" s="1">
        <v>3506.0</v>
      </c>
      <c r="E29528" s="3">
        <v>1200.0</v>
      </c>
      <c r="F29528" s="4">
        <f t="shared" si="1"/>
        <v>44044.02965</v>
      </c>
      <c r="G29528" s="5">
        <f t="shared" si="2"/>
        <v>0</v>
      </c>
    </row>
    <row r="29529" ht="14.25" customHeight="1">
      <c r="A29529" s="1">
        <v>152910.0</v>
      </c>
      <c r="B29529" s="1">
        <v>1876.0</v>
      </c>
      <c r="C29529" s="2">
        <v>44084.12560185185</v>
      </c>
      <c r="D29529" s="1">
        <v>11791.0</v>
      </c>
      <c r="E29529" s="3">
        <v>960.0</v>
      </c>
      <c r="F29529" s="4">
        <f t="shared" si="1"/>
        <v>43863.37611</v>
      </c>
      <c r="G29529" s="5">
        <f t="shared" si="2"/>
        <v>0</v>
      </c>
    </row>
    <row r="29530" ht="14.25" customHeight="1">
      <c r="A29530" s="1">
        <v>152911.0</v>
      </c>
      <c r="B29530" s="1">
        <v>10242.0</v>
      </c>
      <c r="C29530" s="2">
        <v>44084.12598379629</v>
      </c>
      <c r="D29530" s="1">
        <v>4674.0</v>
      </c>
      <c r="E29530" s="3">
        <v>1200.0</v>
      </c>
      <c r="F29530" s="4">
        <f t="shared" si="1"/>
        <v>44075.01259</v>
      </c>
      <c r="G29530" s="5">
        <f t="shared" si="2"/>
        <v>0</v>
      </c>
    </row>
    <row r="29531" ht="14.25" customHeight="1">
      <c r="A29531" s="1">
        <v>152917.0</v>
      </c>
      <c r="B29531" s="1">
        <v>2041.0</v>
      </c>
      <c r="C29531" s="2">
        <v>44084.12635416666</v>
      </c>
      <c r="D29531" s="1">
        <v>9309.0</v>
      </c>
      <c r="E29531" s="3">
        <v>1200.0</v>
      </c>
      <c r="F29531" s="4">
        <f t="shared" si="1"/>
        <v>43862.64743</v>
      </c>
      <c r="G29531" s="5">
        <f t="shared" si="2"/>
        <v>0</v>
      </c>
    </row>
    <row r="29532" ht="14.25" customHeight="1">
      <c r="A29532" s="1">
        <v>152918.0</v>
      </c>
      <c r="B29532" s="1">
        <v>2747.0</v>
      </c>
      <c r="C29532" s="2">
        <v>44084.12725694444</v>
      </c>
      <c r="D29532" s="1">
        <v>13817.0</v>
      </c>
      <c r="E29532" s="3">
        <v>960.0</v>
      </c>
      <c r="F29532" s="4">
        <f t="shared" si="1"/>
        <v>43891.13111</v>
      </c>
      <c r="G29532" s="5">
        <f t="shared" si="2"/>
        <v>0</v>
      </c>
    </row>
    <row r="29533" ht="14.25" customHeight="1">
      <c r="A29533" s="1">
        <v>152924.0</v>
      </c>
      <c r="B29533" s="1">
        <v>12053.0</v>
      </c>
      <c r="C29533" s="2">
        <v>44084.12733796296</v>
      </c>
      <c r="D29533" s="1">
        <v>13690.0</v>
      </c>
      <c r="E29533" s="3">
        <v>1200.0</v>
      </c>
      <c r="F29533" s="4">
        <f t="shared" si="1"/>
        <v>44044.34704</v>
      </c>
      <c r="G29533" s="5">
        <f t="shared" si="2"/>
        <v>0</v>
      </c>
    </row>
    <row r="29534" ht="14.25" customHeight="1">
      <c r="A29534" s="1">
        <v>152930.0</v>
      </c>
      <c r="B29534" s="1">
        <v>12167.0</v>
      </c>
      <c r="C29534" s="2">
        <v>44084.12883101852</v>
      </c>
      <c r="D29534" s="1">
        <v>12160.0</v>
      </c>
      <c r="E29534" s="3">
        <v>1200.0</v>
      </c>
      <c r="F29534" s="4">
        <f t="shared" si="1"/>
        <v>43891.02598</v>
      </c>
      <c r="G29534" s="5">
        <f t="shared" si="2"/>
        <v>0</v>
      </c>
    </row>
    <row r="29535" ht="14.25" customHeight="1">
      <c r="A29535" s="1">
        <v>152932.0</v>
      </c>
      <c r="B29535" s="1">
        <v>2691.0</v>
      </c>
      <c r="C29535" s="2">
        <v>44084.13700231481</v>
      </c>
      <c r="D29535" s="1">
        <v>6210.0</v>
      </c>
      <c r="E29535" s="3">
        <v>1200.0</v>
      </c>
      <c r="F29535" s="4">
        <f t="shared" si="1"/>
        <v>43922.6284</v>
      </c>
      <c r="G29535" s="5">
        <f t="shared" si="2"/>
        <v>0</v>
      </c>
    </row>
    <row r="29536" ht="14.25" customHeight="1">
      <c r="A29536" s="1">
        <v>152936.0</v>
      </c>
      <c r="B29536" s="1">
        <v>4410.0</v>
      </c>
      <c r="C29536" s="2">
        <v>44084.13875</v>
      </c>
      <c r="D29536" s="1">
        <v>9086.0</v>
      </c>
      <c r="E29536" s="3">
        <v>1200.0</v>
      </c>
      <c r="F29536" s="4">
        <f t="shared" si="1"/>
        <v>43952.75179</v>
      </c>
      <c r="G29536" s="5">
        <f t="shared" si="2"/>
        <v>0</v>
      </c>
    </row>
    <row r="29537" ht="14.25" customHeight="1">
      <c r="A29537" s="1">
        <v>152938.0</v>
      </c>
      <c r="B29537" s="1">
        <v>7350.0</v>
      </c>
      <c r="C29537" s="2">
        <v>44084.14402777778</v>
      </c>
      <c r="D29537" s="1">
        <v>1305.0</v>
      </c>
      <c r="E29537" s="3">
        <v>1200.0</v>
      </c>
      <c r="F29537" s="4">
        <f t="shared" si="1"/>
        <v>43922.02125</v>
      </c>
      <c r="G29537" s="5">
        <f t="shared" si="2"/>
        <v>0</v>
      </c>
    </row>
    <row r="29538" ht="14.25" customHeight="1">
      <c r="A29538" s="1">
        <v>152942.0</v>
      </c>
      <c r="B29538" s="1">
        <v>9681.0</v>
      </c>
      <c r="C29538" s="2">
        <v>44084.14721064815</v>
      </c>
      <c r="D29538" s="1">
        <v>7062.0</v>
      </c>
      <c r="E29538" s="3">
        <v>1200.0</v>
      </c>
      <c r="F29538" s="4">
        <f t="shared" si="1"/>
        <v>43832.0402</v>
      </c>
      <c r="G29538" s="5">
        <f t="shared" si="2"/>
        <v>0</v>
      </c>
    </row>
    <row r="29539" ht="14.25" customHeight="1">
      <c r="A29539" s="1">
        <v>152946.0</v>
      </c>
      <c r="B29539" s="1">
        <v>6733.0</v>
      </c>
      <c r="C29539" s="2">
        <v>44084.15604166667</v>
      </c>
      <c r="D29539" s="1">
        <v>3850.0</v>
      </c>
      <c r="E29539" s="3">
        <v>1200.0</v>
      </c>
      <c r="F29539" s="4">
        <f t="shared" si="1"/>
        <v>44044.451</v>
      </c>
      <c r="G29539" s="5">
        <f t="shared" si="2"/>
        <v>0</v>
      </c>
    </row>
    <row r="29540" ht="14.25" customHeight="1">
      <c r="A29540" s="1">
        <v>152950.0</v>
      </c>
      <c r="B29540" s="1">
        <v>2618.0</v>
      </c>
      <c r="C29540" s="2">
        <v>44084.15918981482</v>
      </c>
      <c r="D29540" s="1">
        <v>5927.0</v>
      </c>
      <c r="E29540" s="3">
        <v>1200.0</v>
      </c>
      <c r="F29540" s="4">
        <f t="shared" si="1"/>
        <v>43862.03502</v>
      </c>
      <c r="G29540" s="5">
        <f t="shared" si="2"/>
        <v>0</v>
      </c>
    </row>
    <row r="29541" ht="14.25" customHeight="1">
      <c r="A29541" s="1">
        <v>152955.0</v>
      </c>
      <c r="B29541" s="1">
        <v>10574.0</v>
      </c>
      <c r="C29541" s="2">
        <v>44084.16428240741</v>
      </c>
      <c r="D29541" s="1">
        <v>7990.0</v>
      </c>
      <c r="E29541" s="3">
        <v>1200.0</v>
      </c>
      <c r="F29541" s="4">
        <f t="shared" si="1"/>
        <v>43953.0336</v>
      </c>
      <c r="G29541" s="5">
        <f t="shared" si="2"/>
        <v>0</v>
      </c>
    </row>
    <row r="29542" ht="14.25" customHeight="1">
      <c r="A29542" s="1">
        <v>152958.0</v>
      </c>
      <c r="B29542" s="1">
        <v>8094.0</v>
      </c>
      <c r="C29542" s="2">
        <v>44084.16517361111</v>
      </c>
      <c r="D29542" s="1">
        <v>4283.0</v>
      </c>
      <c r="E29542" s="3">
        <v>960.0</v>
      </c>
      <c r="F29542" s="4">
        <f t="shared" si="1"/>
        <v>43983.64959</v>
      </c>
      <c r="G29542" s="5">
        <f t="shared" si="2"/>
        <v>0</v>
      </c>
    </row>
    <row r="29543" ht="14.25" customHeight="1">
      <c r="A29543" s="1">
        <v>152964.0</v>
      </c>
      <c r="B29543" s="1">
        <v>12138.0</v>
      </c>
      <c r="C29543" s="2">
        <v>44084.16824074074</v>
      </c>
      <c r="D29543" s="1">
        <v>13184.0</v>
      </c>
      <c r="E29543" s="3">
        <v>0.0</v>
      </c>
      <c r="F29543" s="4">
        <f t="shared" si="1"/>
        <v>43832.85829</v>
      </c>
      <c r="G29543" s="5">
        <f t="shared" si="2"/>
        <v>0</v>
      </c>
    </row>
    <row r="29544" ht="14.25" customHeight="1">
      <c r="A29544" s="1">
        <v>152966.0</v>
      </c>
      <c r="B29544" s="1">
        <v>8882.0</v>
      </c>
      <c r="C29544" s="2">
        <v>44084.16885416667</v>
      </c>
      <c r="D29544" s="1">
        <v>5204.0</v>
      </c>
      <c r="E29544" s="3">
        <v>1200.0</v>
      </c>
      <c r="F29544" s="4">
        <f t="shared" si="1"/>
        <v>43922.60003</v>
      </c>
      <c r="G29544" s="5">
        <f t="shared" si="2"/>
        <v>0</v>
      </c>
    </row>
    <row r="29545" ht="14.25" customHeight="1">
      <c r="A29545" s="1">
        <v>152967.0</v>
      </c>
      <c r="B29545" s="1">
        <v>7831.0</v>
      </c>
      <c r="C29545" s="2">
        <v>44084.16902777777</v>
      </c>
      <c r="D29545" s="1">
        <v>12160.0</v>
      </c>
      <c r="E29545" s="3">
        <v>1200.0</v>
      </c>
      <c r="F29545" s="4">
        <f t="shared" si="1"/>
        <v>43891.02598</v>
      </c>
      <c r="G29545" s="5">
        <f t="shared" si="2"/>
        <v>0</v>
      </c>
    </row>
    <row r="29546" ht="14.25" customHeight="1">
      <c r="A29546" s="1">
        <v>152980.0</v>
      </c>
      <c r="B29546" s="1">
        <v>4268.0</v>
      </c>
      <c r="C29546" s="2">
        <v>44084.19464120371</v>
      </c>
      <c r="D29546" s="1">
        <v>10807.0</v>
      </c>
      <c r="E29546" s="3">
        <v>1200.0</v>
      </c>
      <c r="F29546" s="4">
        <f t="shared" si="1"/>
        <v>43953.84152</v>
      </c>
      <c r="G29546" s="5">
        <f t="shared" si="2"/>
        <v>0</v>
      </c>
    </row>
    <row r="29547" ht="14.25" customHeight="1">
      <c r="A29547" s="1">
        <v>152982.0</v>
      </c>
      <c r="B29547" s="1">
        <v>207.0</v>
      </c>
      <c r="C29547" s="2">
        <v>44084.19699074074</v>
      </c>
      <c r="D29547" s="1">
        <v>4284.0</v>
      </c>
      <c r="E29547" s="3">
        <v>0.0</v>
      </c>
      <c r="F29547" s="4">
        <f t="shared" si="1"/>
        <v>43922.83847</v>
      </c>
      <c r="G29547" s="5">
        <f t="shared" si="2"/>
        <v>0</v>
      </c>
    </row>
    <row r="29548" ht="14.25" customHeight="1">
      <c r="A29548" s="1">
        <v>152989.0</v>
      </c>
      <c r="B29548" s="1">
        <v>13230.0</v>
      </c>
      <c r="C29548" s="2">
        <v>44084.19798611111</v>
      </c>
      <c r="D29548" s="1">
        <v>4339.0</v>
      </c>
      <c r="E29548" s="3">
        <v>1200.0</v>
      </c>
      <c r="F29548" s="4">
        <f t="shared" si="1"/>
        <v>44045.00009</v>
      </c>
      <c r="G29548" s="5">
        <f t="shared" si="2"/>
        <v>0</v>
      </c>
    </row>
    <row r="29549" ht="14.25" customHeight="1">
      <c r="A29549" s="1">
        <v>152991.0</v>
      </c>
      <c r="B29549" s="1">
        <v>8815.0</v>
      </c>
      <c r="C29549" s="2">
        <v>44084.21099537037</v>
      </c>
      <c r="D29549" s="1">
        <v>9086.0</v>
      </c>
      <c r="E29549" s="3">
        <v>1200.0</v>
      </c>
      <c r="F29549" s="4">
        <f t="shared" si="1"/>
        <v>43952.75179</v>
      </c>
      <c r="G29549" s="5">
        <f t="shared" si="2"/>
        <v>0</v>
      </c>
    </row>
    <row r="29550" ht="14.25" customHeight="1">
      <c r="A29550" s="1">
        <v>152998.0</v>
      </c>
      <c r="B29550" s="1">
        <v>10096.0</v>
      </c>
      <c r="C29550" s="2">
        <v>44084.21315972223</v>
      </c>
      <c r="D29550" s="1">
        <v>1305.0</v>
      </c>
      <c r="E29550" s="3">
        <v>1200.0</v>
      </c>
      <c r="F29550" s="4">
        <f t="shared" si="1"/>
        <v>43922.02125</v>
      </c>
      <c r="G29550" s="5">
        <f t="shared" si="2"/>
        <v>0</v>
      </c>
    </row>
    <row r="29551" ht="14.25" customHeight="1">
      <c r="A29551" s="1">
        <v>152999.0</v>
      </c>
      <c r="B29551" s="1">
        <v>9893.0</v>
      </c>
      <c r="C29551" s="2">
        <v>44084.21417824074</v>
      </c>
      <c r="D29551" s="1">
        <v>11551.0</v>
      </c>
      <c r="E29551" s="3">
        <v>1200.0</v>
      </c>
      <c r="F29551" s="4">
        <f t="shared" si="1"/>
        <v>43983.33884</v>
      </c>
      <c r="G29551" s="5">
        <f t="shared" si="2"/>
        <v>0</v>
      </c>
    </row>
    <row r="29552" ht="14.25" customHeight="1">
      <c r="A29552" s="1">
        <v>153004.0</v>
      </c>
      <c r="B29552" s="1">
        <v>7858.0</v>
      </c>
      <c r="C29552" s="2">
        <v>44084.21934027778</v>
      </c>
      <c r="D29552" s="1">
        <v>11325.0</v>
      </c>
      <c r="E29552" s="3">
        <v>1200.0</v>
      </c>
      <c r="F29552" s="4">
        <f t="shared" si="1"/>
        <v>43952.91896</v>
      </c>
      <c r="G29552" s="5">
        <f t="shared" si="2"/>
        <v>0</v>
      </c>
    </row>
    <row r="29553" ht="14.25" customHeight="1">
      <c r="A29553" s="1">
        <v>153011.0</v>
      </c>
      <c r="B29553" s="1">
        <v>1173.0</v>
      </c>
      <c r="C29553" s="2">
        <v>44084.21972222222</v>
      </c>
      <c r="D29553" s="1">
        <v>2338.0</v>
      </c>
      <c r="E29553" s="3">
        <v>1200.0</v>
      </c>
      <c r="F29553" s="4">
        <f t="shared" si="1"/>
        <v>43952.0159</v>
      </c>
      <c r="G29553" s="5">
        <f t="shared" si="2"/>
        <v>0</v>
      </c>
    </row>
    <row r="29554" ht="14.25" customHeight="1">
      <c r="A29554" s="1">
        <v>153012.0</v>
      </c>
      <c r="B29554" s="1">
        <v>11000.0</v>
      </c>
      <c r="C29554" s="2">
        <v>44084.22618055555</v>
      </c>
      <c r="D29554" s="1">
        <v>10080.0</v>
      </c>
      <c r="E29554" s="3">
        <v>960.0</v>
      </c>
      <c r="F29554" s="4">
        <f t="shared" si="1"/>
        <v>44044.26434</v>
      </c>
      <c r="G29554" s="5">
        <f t="shared" si="2"/>
        <v>0</v>
      </c>
    </row>
    <row r="29555" ht="14.25" customHeight="1">
      <c r="A29555" s="1">
        <v>153013.0</v>
      </c>
      <c r="B29555" s="1">
        <v>1967.0</v>
      </c>
      <c r="C29555" s="2">
        <v>44084.22677083333</v>
      </c>
      <c r="D29555" s="1">
        <v>13817.0</v>
      </c>
      <c r="E29555" s="3">
        <v>1200.0</v>
      </c>
      <c r="F29555" s="4">
        <f t="shared" si="1"/>
        <v>43891.13111</v>
      </c>
      <c r="G29555" s="5">
        <f t="shared" si="2"/>
        <v>0</v>
      </c>
    </row>
    <row r="29556" ht="14.25" customHeight="1">
      <c r="A29556" s="1">
        <v>153019.0</v>
      </c>
      <c r="B29556" s="1">
        <v>6581.0</v>
      </c>
      <c r="C29556" s="2">
        <v>44084.23388888889</v>
      </c>
      <c r="D29556" s="1">
        <v>12462.0</v>
      </c>
      <c r="E29556" s="3">
        <v>1200.0</v>
      </c>
      <c r="F29556" s="4">
        <f t="shared" si="1"/>
        <v>44075.3651</v>
      </c>
      <c r="G29556" s="5">
        <f t="shared" si="2"/>
        <v>0</v>
      </c>
    </row>
    <row r="29557" ht="14.25" customHeight="1">
      <c r="A29557" s="1">
        <v>153021.0</v>
      </c>
      <c r="B29557" s="1">
        <v>5126.0</v>
      </c>
      <c r="C29557" s="2">
        <v>44084.23510416667</v>
      </c>
      <c r="D29557" s="1">
        <v>1834.0</v>
      </c>
      <c r="E29557" s="3">
        <v>1200.0</v>
      </c>
      <c r="F29557" s="4">
        <f t="shared" si="1"/>
        <v>44045.60308</v>
      </c>
      <c r="G29557" s="5">
        <f t="shared" si="2"/>
        <v>0</v>
      </c>
    </row>
    <row r="29558" ht="14.25" customHeight="1">
      <c r="A29558" s="1">
        <v>153024.0</v>
      </c>
      <c r="B29558" s="1">
        <v>8893.0</v>
      </c>
      <c r="C29558" s="2">
        <v>44084.23519675926</v>
      </c>
      <c r="D29558" s="1">
        <v>10805.0</v>
      </c>
      <c r="E29558" s="3">
        <v>1200.0</v>
      </c>
      <c r="F29558" s="4">
        <f t="shared" si="1"/>
        <v>44075.54738</v>
      </c>
      <c r="G29558" s="5">
        <f t="shared" si="2"/>
        <v>0</v>
      </c>
    </row>
    <row r="29559" ht="14.25" customHeight="1">
      <c r="A29559" s="1">
        <v>153029.0</v>
      </c>
      <c r="B29559" s="1">
        <v>4549.0</v>
      </c>
      <c r="C29559" s="2">
        <v>44084.24178240741</v>
      </c>
      <c r="D29559" s="1">
        <v>12160.0</v>
      </c>
      <c r="E29559" s="3">
        <v>1200.0</v>
      </c>
      <c r="F29559" s="4">
        <f t="shared" si="1"/>
        <v>43891.02598</v>
      </c>
      <c r="G29559" s="5">
        <f t="shared" si="2"/>
        <v>0</v>
      </c>
    </row>
    <row r="29560" ht="14.25" customHeight="1">
      <c r="A29560" s="1">
        <v>153034.0</v>
      </c>
      <c r="B29560" s="1">
        <v>8965.0</v>
      </c>
      <c r="C29560" s="2">
        <v>44084.2425</v>
      </c>
      <c r="D29560" s="1">
        <v>7629.0</v>
      </c>
      <c r="E29560" s="3">
        <v>1200.0</v>
      </c>
      <c r="F29560" s="4">
        <f t="shared" si="1"/>
        <v>43986.25663</v>
      </c>
      <c r="G29560" s="5">
        <f t="shared" si="2"/>
        <v>0</v>
      </c>
    </row>
    <row r="29561" ht="14.25" customHeight="1">
      <c r="A29561" s="1">
        <v>153044.0</v>
      </c>
      <c r="B29561" s="1">
        <v>10079.0</v>
      </c>
      <c r="C29561" s="2">
        <v>44084.26769675926</v>
      </c>
      <c r="D29561" s="1">
        <v>1849.0</v>
      </c>
      <c r="E29561" s="3">
        <v>960.0</v>
      </c>
      <c r="F29561" s="4">
        <f t="shared" si="1"/>
        <v>44013.14606</v>
      </c>
      <c r="G29561" s="5">
        <f t="shared" si="2"/>
        <v>0</v>
      </c>
    </row>
    <row r="29562" ht="14.25" customHeight="1">
      <c r="A29562" s="1">
        <v>153046.0</v>
      </c>
      <c r="B29562" s="1">
        <v>10001.0</v>
      </c>
      <c r="C29562" s="2">
        <v>44084.26833333333</v>
      </c>
      <c r="D29562" s="1">
        <v>5612.0</v>
      </c>
      <c r="E29562" s="3">
        <v>1200.0</v>
      </c>
      <c r="F29562" s="4">
        <f t="shared" si="1"/>
        <v>43891.11309</v>
      </c>
      <c r="G29562" s="5">
        <f t="shared" si="2"/>
        <v>0</v>
      </c>
    </row>
    <row r="29563" ht="14.25" customHeight="1">
      <c r="A29563" s="1">
        <v>153052.0</v>
      </c>
      <c r="B29563" s="1">
        <v>11447.0</v>
      </c>
      <c r="C29563" s="2">
        <v>44084.2715625</v>
      </c>
      <c r="D29563" s="1">
        <v>1670.0</v>
      </c>
      <c r="E29563" s="3">
        <v>1200.0</v>
      </c>
      <c r="F29563" s="4">
        <f t="shared" si="1"/>
        <v>43952.04943</v>
      </c>
      <c r="G29563" s="5">
        <f t="shared" si="2"/>
        <v>0</v>
      </c>
    </row>
    <row r="29564" ht="14.25" customHeight="1">
      <c r="A29564" s="1">
        <v>153055.0</v>
      </c>
      <c r="B29564" s="1">
        <v>3358.0</v>
      </c>
      <c r="C29564" s="2">
        <v>44084.27701388889</v>
      </c>
      <c r="D29564" s="1">
        <v>12798.0</v>
      </c>
      <c r="E29564" s="3">
        <v>1200.0</v>
      </c>
      <c r="F29564" s="4">
        <f t="shared" si="1"/>
        <v>44045.84332</v>
      </c>
      <c r="G29564" s="5">
        <f t="shared" si="2"/>
        <v>0</v>
      </c>
    </row>
    <row r="29565" ht="14.25" customHeight="1">
      <c r="A29565" s="1">
        <v>153062.0</v>
      </c>
      <c r="B29565" s="1">
        <v>3990.0</v>
      </c>
      <c r="C29565" s="2">
        <v>44084.28309027778</v>
      </c>
      <c r="D29565" s="1">
        <v>12504.0</v>
      </c>
      <c r="E29565" s="3">
        <v>1200.0</v>
      </c>
      <c r="F29565" s="4">
        <f t="shared" si="1"/>
        <v>43833.39757</v>
      </c>
      <c r="G29565" s="5">
        <f t="shared" si="2"/>
        <v>0</v>
      </c>
    </row>
    <row r="29566" ht="14.25" customHeight="1">
      <c r="A29566" s="1">
        <v>153067.0</v>
      </c>
      <c r="B29566" s="1">
        <v>6919.0</v>
      </c>
      <c r="C29566" s="2">
        <v>44084.28511574074</v>
      </c>
      <c r="D29566" s="1">
        <v>2387.0</v>
      </c>
      <c r="E29566" s="3">
        <v>1200.0</v>
      </c>
      <c r="F29566" s="4">
        <f t="shared" si="1"/>
        <v>43836.12751</v>
      </c>
      <c r="G29566" s="5">
        <f t="shared" si="2"/>
        <v>0</v>
      </c>
    </row>
    <row r="29567" ht="14.25" customHeight="1">
      <c r="A29567" s="1">
        <v>153074.0</v>
      </c>
      <c r="B29567" s="1">
        <v>10360.0</v>
      </c>
      <c r="C29567" s="2">
        <v>44084.28671296296</v>
      </c>
      <c r="D29567" s="1">
        <v>13670.0</v>
      </c>
      <c r="E29567" s="3">
        <v>1200.0</v>
      </c>
      <c r="F29567" s="4">
        <f t="shared" si="1"/>
        <v>44014.36549</v>
      </c>
      <c r="G29567" s="5">
        <f t="shared" si="2"/>
        <v>0</v>
      </c>
    </row>
    <row r="29568" ht="14.25" customHeight="1">
      <c r="A29568" s="1">
        <v>153076.0</v>
      </c>
      <c r="B29568" s="1">
        <v>6731.0</v>
      </c>
      <c r="C29568" s="2">
        <v>44084.29399305556</v>
      </c>
      <c r="D29568" s="1">
        <v>10526.0</v>
      </c>
      <c r="E29568" s="3">
        <v>1200.0</v>
      </c>
      <c r="F29568" s="4">
        <f t="shared" si="1"/>
        <v>43922.45653</v>
      </c>
      <c r="G29568" s="5">
        <f t="shared" si="2"/>
        <v>0</v>
      </c>
    </row>
    <row r="29569" ht="14.25" customHeight="1">
      <c r="A29569" s="1">
        <v>153081.0</v>
      </c>
      <c r="B29569" s="1">
        <v>9722.0</v>
      </c>
      <c r="C29569" s="2">
        <v>44084.29533564814</v>
      </c>
      <c r="D29569" s="1">
        <v>1737.0</v>
      </c>
      <c r="E29569" s="3">
        <v>1200.0</v>
      </c>
      <c r="F29569" s="4">
        <f t="shared" si="1"/>
        <v>43923.04707</v>
      </c>
      <c r="G29569" s="5">
        <f t="shared" si="2"/>
        <v>0</v>
      </c>
    </row>
    <row r="29570" ht="14.25" customHeight="1">
      <c r="A29570" s="1">
        <v>153084.0</v>
      </c>
      <c r="B29570" s="1">
        <v>8929.0</v>
      </c>
      <c r="C29570" s="2">
        <v>44084.29561342593</v>
      </c>
      <c r="D29570" s="1">
        <v>4478.0</v>
      </c>
      <c r="E29570" s="3">
        <v>1200.0</v>
      </c>
      <c r="F29570" s="4">
        <f t="shared" si="1"/>
        <v>43892.46031</v>
      </c>
      <c r="G29570" s="5">
        <f t="shared" si="2"/>
        <v>0</v>
      </c>
    </row>
    <row r="29571" ht="14.25" customHeight="1">
      <c r="A29571" s="1">
        <v>153088.0</v>
      </c>
      <c r="B29571" s="1">
        <v>4470.0</v>
      </c>
      <c r="C29571" s="2">
        <v>44084.29626157408</v>
      </c>
      <c r="D29571" s="1">
        <v>11329.0</v>
      </c>
      <c r="E29571" s="3">
        <v>1200.0</v>
      </c>
      <c r="F29571" s="4">
        <f t="shared" si="1"/>
        <v>43983.59655</v>
      </c>
      <c r="G29571" s="5">
        <f t="shared" si="2"/>
        <v>0</v>
      </c>
    </row>
    <row r="29572" ht="14.25" customHeight="1">
      <c r="A29572" s="1">
        <v>153091.0</v>
      </c>
      <c r="B29572" s="1">
        <v>819.0</v>
      </c>
      <c r="C29572" s="2">
        <v>44084.29734953704</v>
      </c>
      <c r="D29572" s="1">
        <v>9309.0</v>
      </c>
      <c r="E29572" s="3">
        <v>1200.0</v>
      </c>
      <c r="F29572" s="4">
        <f t="shared" si="1"/>
        <v>43862.64743</v>
      </c>
      <c r="G29572" s="5">
        <f t="shared" si="2"/>
        <v>0</v>
      </c>
    </row>
    <row r="29573" ht="14.25" customHeight="1">
      <c r="A29573" s="1">
        <v>153095.0</v>
      </c>
      <c r="B29573" s="1">
        <v>1162.0</v>
      </c>
      <c r="C29573" s="2">
        <v>44084.29893518519</v>
      </c>
      <c r="D29573" s="1">
        <v>4478.0</v>
      </c>
      <c r="E29573" s="3">
        <v>1200.0</v>
      </c>
      <c r="F29573" s="4">
        <f t="shared" si="1"/>
        <v>43892.46031</v>
      </c>
      <c r="G29573" s="5">
        <f t="shared" si="2"/>
        <v>0</v>
      </c>
    </row>
    <row r="29574" ht="14.25" customHeight="1">
      <c r="A29574" s="1">
        <v>153097.0</v>
      </c>
      <c r="B29574" s="1">
        <v>13626.0</v>
      </c>
      <c r="C29574" s="2">
        <v>44084.31236111111</v>
      </c>
      <c r="D29574" s="1">
        <v>704.0</v>
      </c>
      <c r="E29574" s="3">
        <v>960.0</v>
      </c>
      <c r="F29574" s="4">
        <f t="shared" si="1"/>
        <v>44075.20332</v>
      </c>
      <c r="G29574" s="5">
        <f t="shared" si="2"/>
        <v>0</v>
      </c>
    </row>
    <row r="29575" ht="14.25" customHeight="1">
      <c r="A29575" s="1">
        <v>153100.0</v>
      </c>
      <c r="B29575" s="1">
        <v>2224.0</v>
      </c>
      <c r="C29575" s="2">
        <v>44084.3175462963</v>
      </c>
      <c r="D29575" s="1">
        <v>1570.0</v>
      </c>
      <c r="E29575" s="3">
        <v>960.0</v>
      </c>
      <c r="F29575" s="4">
        <f t="shared" si="1"/>
        <v>43891.10543</v>
      </c>
      <c r="G29575" s="5">
        <f t="shared" si="2"/>
        <v>0</v>
      </c>
    </row>
    <row r="29576" ht="14.25" customHeight="1">
      <c r="A29576" s="1">
        <v>153103.0</v>
      </c>
      <c r="B29576" s="1">
        <v>7809.0</v>
      </c>
      <c r="C29576" s="2">
        <v>44084.31868055555</v>
      </c>
      <c r="D29576" s="1">
        <v>1416.0</v>
      </c>
      <c r="E29576" s="3">
        <v>1200.0</v>
      </c>
      <c r="F29576" s="4">
        <f t="shared" si="1"/>
        <v>44075.54057</v>
      </c>
      <c r="G29576" s="5">
        <f t="shared" si="2"/>
        <v>0</v>
      </c>
    </row>
    <row r="29577" ht="14.25" customHeight="1">
      <c r="A29577" s="1">
        <v>153110.0</v>
      </c>
      <c r="B29577" s="1">
        <v>1489.0</v>
      </c>
      <c r="C29577" s="2">
        <v>44084.3231712963</v>
      </c>
      <c r="D29577" s="1">
        <v>8436.0</v>
      </c>
      <c r="E29577" s="3">
        <v>1200.0</v>
      </c>
      <c r="F29577" s="4">
        <f t="shared" si="1"/>
        <v>43862.02968</v>
      </c>
      <c r="G29577" s="5">
        <f t="shared" si="2"/>
        <v>0</v>
      </c>
    </row>
    <row r="29578" ht="14.25" customHeight="1">
      <c r="A29578" s="1">
        <v>153111.0</v>
      </c>
      <c r="B29578" s="1">
        <v>1234.0</v>
      </c>
      <c r="C29578" s="2">
        <v>44084.32420138889</v>
      </c>
      <c r="D29578" s="1">
        <v>4946.0</v>
      </c>
      <c r="E29578" s="3">
        <v>1200.0</v>
      </c>
      <c r="F29578" s="4">
        <f t="shared" si="1"/>
        <v>44013.95269</v>
      </c>
      <c r="G29578" s="5">
        <f t="shared" si="2"/>
        <v>0</v>
      </c>
    </row>
    <row r="29579" ht="14.25" customHeight="1">
      <c r="A29579" s="1">
        <v>153114.0</v>
      </c>
      <c r="B29579" s="1">
        <v>11112.0</v>
      </c>
      <c r="C29579" s="2">
        <v>44084.32550925926</v>
      </c>
      <c r="D29579" s="1">
        <v>7629.0</v>
      </c>
      <c r="E29579" s="3">
        <v>1200.0</v>
      </c>
      <c r="F29579" s="4">
        <f t="shared" si="1"/>
        <v>43986.25663</v>
      </c>
      <c r="G29579" s="5">
        <f t="shared" si="2"/>
        <v>0</v>
      </c>
    </row>
    <row r="29580" ht="14.25" customHeight="1">
      <c r="A29580" s="1">
        <v>153120.0</v>
      </c>
      <c r="B29580" s="1">
        <v>13221.0</v>
      </c>
      <c r="C29580" s="2">
        <v>44084.32686342593</v>
      </c>
      <c r="D29580" s="1">
        <v>3850.0</v>
      </c>
      <c r="E29580" s="3">
        <v>1200.0</v>
      </c>
      <c r="F29580" s="4">
        <f t="shared" si="1"/>
        <v>44044.451</v>
      </c>
      <c r="G29580" s="5">
        <f t="shared" si="2"/>
        <v>0</v>
      </c>
    </row>
    <row r="29581" ht="14.25" customHeight="1">
      <c r="A29581" s="1">
        <v>153126.0</v>
      </c>
      <c r="B29581" s="1">
        <v>4268.0</v>
      </c>
      <c r="C29581" s="2">
        <v>44084.32900462963</v>
      </c>
      <c r="D29581" s="1">
        <v>11551.0</v>
      </c>
      <c r="E29581" s="3">
        <v>1200.0</v>
      </c>
      <c r="F29581" s="4">
        <f t="shared" si="1"/>
        <v>43983.33884</v>
      </c>
      <c r="G29581" s="5">
        <f t="shared" si="2"/>
        <v>0</v>
      </c>
    </row>
    <row r="29582" ht="14.25" customHeight="1">
      <c r="A29582" s="1">
        <v>153128.0</v>
      </c>
      <c r="B29582" s="1">
        <v>2806.0</v>
      </c>
      <c r="C29582" s="2">
        <v>44084.3316550926</v>
      </c>
      <c r="D29582" s="1">
        <v>5204.0</v>
      </c>
      <c r="E29582" s="3">
        <v>0.0</v>
      </c>
      <c r="F29582" s="4">
        <f t="shared" si="1"/>
        <v>43922.60003</v>
      </c>
      <c r="G29582" s="5">
        <f t="shared" si="2"/>
        <v>0</v>
      </c>
    </row>
    <row r="29583" ht="14.25" customHeight="1">
      <c r="A29583" s="1">
        <v>153133.0</v>
      </c>
      <c r="B29583" s="1">
        <v>3558.0</v>
      </c>
      <c r="C29583" s="2">
        <v>44084.33659722222</v>
      </c>
      <c r="D29583" s="1">
        <v>5952.0</v>
      </c>
      <c r="E29583" s="3">
        <v>1200.0</v>
      </c>
      <c r="F29583" s="4">
        <f t="shared" si="1"/>
        <v>44013.28098</v>
      </c>
      <c r="G29583" s="5">
        <f t="shared" si="2"/>
        <v>0</v>
      </c>
    </row>
    <row r="29584" ht="14.25" customHeight="1">
      <c r="A29584" s="1">
        <v>153136.0</v>
      </c>
      <c r="B29584" s="1">
        <v>13529.0</v>
      </c>
      <c r="C29584" s="2">
        <v>44084.33998842593</v>
      </c>
      <c r="D29584" s="1">
        <v>5927.0</v>
      </c>
      <c r="E29584" s="3">
        <v>0.0</v>
      </c>
      <c r="F29584" s="4">
        <f t="shared" si="1"/>
        <v>43862.03502</v>
      </c>
      <c r="G29584" s="5">
        <f t="shared" si="2"/>
        <v>0</v>
      </c>
    </row>
    <row r="29585" ht="14.25" customHeight="1">
      <c r="A29585" s="1">
        <v>153139.0</v>
      </c>
      <c r="B29585" s="1">
        <v>12355.0</v>
      </c>
      <c r="C29585" s="2">
        <v>44084.34237268518</v>
      </c>
      <c r="D29585" s="1">
        <v>13813.0</v>
      </c>
      <c r="E29585" s="3">
        <v>1200.0</v>
      </c>
      <c r="F29585" s="4">
        <f t="shared" si="1"/>
        <v>43923.31097</v>
      </c>
      <c r="G29585" s="5">
        <f t="shared" si="2"/>
        <v>0</v>
      </c>
    </row>
    <row r="29586" ht="14.25" customHeight="1">
      <c r="A29586" s="1">
        <v>153140.0</v>
      </c>
      <c r="B29586" s="1">
        <v>11303.0</v>
      </c>
      <c r="C29586" s="2">
        <v>44084.34373842592</v>
      </c>
      <c r="D29586" s="1">
        <v>1181.0</v>
      </c>
      <c r="E29586" s="3">
        <v>960.0</v>
      </c>
      <c r="F29586" s="4">
        <f t="shared" si="1"/>
        <v>43985.45846</v>
      </c>
      <c r="G29586" s="5">
        <f t="shared" si="2"/>
        <v>0</v>
      </c>
    </row>
    <row r="29587" ht="14.25" customHeight="1">
      <c r="A29587" s="1">
        <v>153144.0</v>
      </c>
      <c r="B29587" s="1">
        <v>8664.0</v>
      </c>
      <c r="C29587" s="2">
        <v>44084.34881944444</v>
      </c>
      <c r="D29587" s="1">
        <v>9982.0</v>
      </c>
      <c r="E29587" s="3">
        <v>1200.0</v>
      </c>
      <c r="F29587" s="4">
        <f t="shared" si="1"/>
        <v>43952.19927</v>
      </c>
      <c r="G29587" s="5">
        <f t="shared" si="2"/>
        <v>0</v>
      </c>
    </row>
    <row r="29588" ht="14.25" customHeight="1">
      <c r="A29588" s="1">
        <v>153148.0</v>
      </c>
      <c r="B29588" s="1">
        <v>13330.0</v>
      </c>
      <c r="C29588" s="2">
        <v>44084.34953703704</v>
      </c>
      <c r="D29588" s="1">
        <v>264.0</v>
      </c>
      <c r="E29588" s="3">
        <v>1200.0</v>
      </c>
      <c r="F29588" s="4">
        <f t="shared" si="1"/>
        <v>44045.33145</v>
      </c>
      <c r="G29588" s="5">
        <f t="shared" si="2"/>
        <v>0</v>
      </c>
    </row>
    <row r="29589" ht="14.25" customHeight="1">
      <c r="A29589" s="1">
        <v>153160.0</v>
      </c>
      <c r="B29589" s="1">
        <v>5175.0</v>
      </c>
      <c r="C29589" s="2">
        <v>44084.36126157407</v>
      </c>
      <c r="D29589" s="1">
        <v>9608.0</v>
      </c>
      <c r="E29589" s="3">
        <v>1200.0</v>
      </c>
      <c r="F29589" s="4">
        <f t="shared" si="1"/>
        <v>44076.015</v>
      </c>
      <c r="G29589" s="5">
        <f t="shared" si="2"/>
        <v>0</v>
      </c>
    </row>
    <row r="29590" ht="14.25" customHeight="1">
      <c r="A29590" s="1">
        <v>153163.0</v>
      </c>
      <c r="B29590" s="1">
        <v>13164.0</v>
      </c>
      <c r="C29590" s="2">
        <v>44084.36657407408</v>
      </c>
      <c r="D29590" s="1">
        <v>3788.0</v>
      </c>
      <c r="E29590" s="3">
        <v>1200.0</v>
      </c>
      <c r="F29590" s="4">
        <f t="shared" si="1"/>
        <v>44075.48057</v>
      </c>
      <c r="G29590" s="5">
        <f t="shared" si="2"/>
        <v>0</v>
      </c>
    </row>
    <row r="29591" ht="14.25" customHeight="1">
      <c r="A29591" s="1">
        <v>153164.0</v>
      </c>
      <c r="B29591" s="1">
        <v>12051.0</v>
      </c>
      <c r="C29591" s="2">
        <v>44084.36681712963</v>
      </c>
      <c r="D29591" s="1">
        <v>3005.0</v>
      </c>
      <c r="E29591" s="3">
        <v>1200.0</v>
      </c>
      <c r="F29591" s="4">
        <f t="shared" si="1"/>
        <v>44044.76353</v>
      </c>
      <c r="G29591" s="5">
        <f t="shared" si="2"/>
        <v>0</v>
      </c>
    </row>
    <row r="29592" ht="14.25" customHeight="1">
      <c r="A29592" s="1">
        <v>153169.0</v>
      </c>
      <c r="B29592" s="1">
        <v>12167.0</v>
      </c>
      <c r="C29592" s="2">
        <v>44084.37341435185</v>
      </c>
      <c r="D29592" s="1">
        <v>4758.0</v>
      </c>
      <c r="E29592" s="3">
        <v>1200.0</v>
      </c>
      <c r="F29592" s="4">
        <f t="shared" si="1"/>
        <v>43838.47638</v>
      </c>
      <c r="G29592" s="5">
        <f t="shared" si="2"/>
        <v>0</v>
      </c>
    </row>
    <row r="29593" ht="14.25" customHeight="1">
      <c r="A29593" s="1">
        <v>153171.0</v>
      </c>
      <c r="B29593" s="1">
        <v>5962.0</v>
      </c>
      <c r="C29593" s="2">
        <v>44084.37700231482</v>
      </c>
      <c r="D29593" s="1">
        <v>4236.0</v>
      </c>
      <c r="E29593" s="3">
        <v>1200.0</v>
      </c>
      <c r="F29593" s="4">
        <f t="shared" si="1"/>
        <v>44013.68216</v>
      </c>
      <c r="G29593" s="5">
        <f t="shared" si="2"/>
        <v>0</v>
      </c>
    </row>
    <row r="29594" ht="14.25" customHeight="1">
      <c r="A29594" s="1">
        <v>153172.0</v>
      </c>
      <c r="B29594" s="1">
        <v>977.0</v>
      </c>
      <c r="C29594" s="2">
        <v>44084.38859953704</v>
      </c>
      <c r="D29594" s="1">
        <v>4797.0</v>
      </c>
      <c r="E29594" s="3">
        <v>1200.0</v>
      </c>
      <c r="F29594" s="4">
        <f t="shared" si="1"/>
        <v>44075.11093</v>
      </c>
      <c r="G29594" s="5">
        <f t="shared" si="2"/>
        <v>0</v>
      </c>
    </row>
    <row r="29595" ht="14.25" customHeight="1">
      <c r="A29595" s="1">
        <v>153176.0</v>
      </c>
      <c r="B29595" s="1">
        <v>13626.0</v>
      </c>
      <c r="C29595" s="2">
        <v>44084.40091435185</v>
      </c>
      <c r="D29595" s="1">
        <v>8662.0</v>
      </c>
      <c r="E29595" s="3">
        <v>1200.0</v>
      </c>
      <c r="F29595" s="4">
        <f t="shared" si="1"/>
        <v>44044.30648</v>
      </c>
      <c r="G29595" s="5">
        <f t="shared" si="2"/>
        <v>0</v>
      </c>
    </row>
    <row r="29596" ht="14.25" customHeight="1">
      <c r="A29596" s="1">
        <v>153186.0</v>
      </c>
      <c r="B29596" s="1">
        <v>8738.0</v>
      </c>
      <c r="C29596" s="2">
        <v>44084.4068287037</v>
      </c>
      <c r="D29596" s="1">
        <v>12030.0</v>
      </c>
      <c r="E29596" s="3">
        <v>1200.0</v>
      </c>
      <c r="F29596" s="4">
        <f t="shared" si="1"/>
        <v>43832.41263</v>
      </c>
      <c r="G29596" s="5">
        <f t="shared" si="2"/>
        <v>0</v>
      </c>
    </row>
    <row r="29597" ht="14.25" customHeight="1">
      <c r="A29597" s="1">
        <v>153188.0</v>
      </c>
      <c r="B29597" s="1">
        <v>2537.0</v>
      </c>
      <c r="C29597" s="2">
        <v>44084.40704861111</v>
      </c>
      <c r="D29597" s="1">
        <v>4478.0</v>
      </c>
      <c r="E29597" s="3">
        <v>1200.0</v>
      </c>
      <c r="F29597" s="4">
        <f t="shared" si="1"/>
        <v>43892.46031</v>
      </c>
      <c r="G29597" s="5">
        <f t="shared" si="2"/>
        <v>0</v>
      </c>
    </row>
    <row r="29598" ht="14.25" customHeight="1">
      <c r="A29598" s="1">
        <v>153192.0</v>
      </c>
      <c r="B29598" s="1">
        <v>6387.0</v>
      </c>
      <c r="C29598" s="2">
        <v>44084.40787037037</v>
      </c>
      <c r="D29598" s="1">
        <v>9193.0</v>
      </c>
      <c r="E29598" s="3">
        <v>1200.0</v>
      </c>
      <c r="F29598" s="4">
        <f t="shared" si="1"/>
        <v>43922.42946</v>
      </c>
      <c r="G29598" s="5">
        <f t="shared" si="2"/>
        <v>0</v>
      </c>
    </row>
    <row r="29599" ht="14.25" customHeight="1">
      <c r="A29599" s="1">
        <v>153196.0</v>
      </c>
      <c r="B29599" s="1">
        <v>10230.0</v>
      </c>
      <c r="C29599" s="2">
        <v>44084.41244212963</v>
      </c>
      <c r="D29599" s="1">
        <v>10807.0</v>
      </c>
      <c r="E29599" s="3">
        <v>1200.0</v>
      </c>
      <c r="F29599" s="4">
        <f t="shared" si="1"/>
        <v>43953.84152</v>
      </c>
      <c r="G29599" s="5">
        <f t="shared" si="2"/>
        <v>0</v>
      </c>
    </row>
    <row r="29600" ht="14.25" customHeight="1">
      <c r="A29600" s="1">
        <v>153200.0</v>
      </c>
      <c r="B29600" s="1">
        <v>3621.0</v>
      </c>
      <c r="C29600" s="2">
        <v>44084.41774305556</v>
      </c>
      <c r="D29600" s="1">
        <v>6204.0</v>
      </c>
      <c r="E29600" s="3">
        <v>1200.0</v>
      </c>
      <c r="F29600" s="4">
        <f t="shared" si="1"/>
        <v>43983.43541</v>
      </c>
      <c r="G29600" s="5">
        <f t="shared" si="2"/>
        <v>0</v>
      </c>
    </row>
    <row r="29601" ht="14.25" customHeight="1">
      <c r="A29601" s="1">
        <v>153203.0</v>
      </c>
      <c r="B29601" s="1">
        <v>1876.0</v>
      </c>
      <c r="C29601" s="2">
        <v>44084.42221064815</v>
      </c>
      <c r="D29601" s="1">
        <v>5893.0</v>
      </c>
      <c r="E29601" s="3">
        <v>1200.0</v>
      </c>
      <c r="F29601" s="4">
        <f t="shared" si="1"/>
        <v>44075.81169</v>
      </c>
      <c r="G29601" s="5">
        <f t="shared" si="2"/>
        <v>0</v>
      </c>
    </row>
    <row r="29602" ht="14.25" customHeight="1">
      <c r="A29602" s="1">
        <v>153206.0</v>
      </c>
      <c r="B29602" s="1">
        <v>10098.0</v>
      </c>
      <c r="C29602" s="2">
        <v>44084.42421296296</v>
      </c>
      <c r="D29602" s="1">
        <v>13853.0</v>
      </c>
      <c r="E29602" s="3">
        <v>1200.0</v>
      </c>
      <c r="F29602" s="4">
        <f t="shared" si="1"/>
        <v>44075.26497</v>
      </c>
      <c r="G29602" s="5">
        <f t="shared" si="2"/>
        <v>0</v>
      </c>
    </row>
    <row r="29603" ht="14.25" customHeight="1">
      <c r="A29603" s="1">
        <v>153219.0</v>
      </c>
      <c r="B29603" s="1">
        <v>2585.0</v>
      </c>
      <c r="C29603" s="2">
        <v>44084.42844907408</v>
      </c>
      <c r="D29603" s="1">
        <v>13690.0</v>
      </c>
      <c r="E29603" s="3">
        <v>1200.0</v>
      </c>
      <c r="F29603" s="4">
        <f t="shared" si="1"/>
        <v>44044.34704</v>
      </c>
      <c r="G29603" s="5">
        <f t="shared" si="2"/>
        <v>0</v>
      </c>
    </row>
    <row r="29604" ht="14.25" customHeight="1">
      <c r="A29604" s="1">
        <v>153223.0</v>
      </c>
      <c r="B29604" s="1">
        <v>674.0</v>
      </c>
      <c r="C29604" s="2">
        <v>44084.43121527778</v>
      </c>
      <c r="D29604" s="1">
        <v>6631.0</v>
      </c>
      <c r="E29604" s="3">
        <v>1200.0</v>
      </c>
      <c r="F29604" s="4">
        <f t="shared" si="1"/>
        <v>43952.97714</v>
      </c>
      <c r="G29604" s="5">
        <f t="shared" si="2"/>
        <v>0</v>
      </c>
    </row>
    <row r="29605" ht="14.25" customHeight="1">
      <c r="A29605" s="1">
        <v>153230.0</v>
      </c>
      <c r="B29605" s="1">
        <v>11454.0</v>
      </c>
      <c r="C29605" s="2">
        <v>44084.4359837963</v>
      </c>
      <c r="D29605" s="1">
        <v>10783.0</v>
      </c>
      <c r="E29605" s="3">
        <v>960.0</v>
      </c>
      <c r="F29605" s="4">
        <f t="shared" si="1"/>
        <v>43862.8385</v>
      </c>
      <c r="G29605" s="5">
        <f t="shared" si="2"/>
        <v>0</v>
      </c>
    </row>
    <row r="29606" ht="14.25" customHeight="1">
      <c r="A29606" s="1">
        <v>153233.0</v>
      </c>
      <c r="B29606" s="1">
        <v>9681.0</v>
      </c>
      <c r="C29606" s="2">
        <v>44084.4375462963</v>
      </c>
      <c r="D29606" s="1">
        <v>7062.0</v>
      </c>
      <c r="E29606" s="3">
        <v>1200.0</v>
      </c>
      <c r="F29606" s="4">
        <f t="shared" si="1"/>
        <v>43832.0402</v>
      </c>
      <c r="G29606" s="5">
        <f t="shared" si="2"/>
        <v>0</v>
      </c>
    </row>
    <row r="29607" ht="14.25" customHeight="1">
      <c r="A29607" s="1">
        <v>153240.0</v>
      </c>
      <c r="B29607" s="1">
        <v>957.0</v>
      </c>
      <c r="C29607" s="2">
        <v>44084.43986111111</v>
      </c>
      <c r="D29607" s="1">
        <v>6266.0</v>
      </c>
      <c r="E29607" s="3">
        <v>1200.0</v>
      </c>
      <c r="F29607" s="4">
        <f t="shared" si="1"/>
        <v>43863.60212</v>
      </c>
      <c r="G29607" s="5">
        <f t="shared" si="2"/>
        <v>0</v>
      </c>
    </row>
    <row r="29608" ht="14.25" customHeight="1">
      <c r="A29608" s="1">
        <v>153245.0</v>
      </c>
      <c r="B29608" s="1">
        <v>9015.0</v>
      </c>
      <c r="C29608" s="2">
        <v>44084.44149305556</v>
      </c>
      <c r="D29608" s="1">
        <v>3506.0</v>
      </c>
      <c r="E29608" s="3">
        <v>1200.0</v>
      </c>
      <c r="F29608" s="4">
        <f t="shared" si="1"/>
        <v>44044.02965</v>
      </c>
      <c r="G29608" s="5">
        <f t="shared" si="2"/>
        <v>0</v>
      </c>
    </row>
    <row r="29609" ht="14.25" customHeight="1">
      <c r="A29609" s="1">
        <v>153249.0</v>
      </c>
      <c r="B29609" s="1">
        <v>2178.0</v>
      </c>
      <c r="C29609" s="2">
        <v>44084.4421412037</v>
      </c>
      <c r="D29609" s="1">
        <v>13033.0</v>
      </c>
      <c r="E29609" s="3">
        <v>1200.0</v>
      </c>
      <c r="F29609" s="4">
        <f t="shared" si="1"/>
        <v>44075.38759</v>
      </c>
      <c r="G29609" s="5">
        <f t="shared" si="2"/>
        <v>0</v>
      </c>
    </row>
    <row r="29610" ht="14.25" customHeight="1">
      <c r="A29610" s="1">
        <v>153255.0</v>
      </c>
      <c r="B29610" s="1">
        <v>9240.0</v>
      </c>
      <c r="C29610" s="2">
        <v>44084.44267361111</v>
      </c>
      <c r="D29610" s="1">
        <v>1305.0</v>
      </c>
      <c r="E29610" s="3">
        <v>1200.0</v>
      </c>
      <c r="F29610" s="4">
        <f t="shared" si="1"/>
        <v>43922.02125</v>
      </c>
      <c r="G29610" s="5">
        <f t="shared" si="2"/>
        <v>0</v>
      </c>
    </row>
    <row r="29611" ht="14.25" customHeight="1">
      <c r="A29611" s="1">
        <v>153260.0</v>
      </c>
      <c r="B29611" s="1">
        <v>11987.0</v>
      </c>
      <c r="C29611" s="2">
        <v>44084.44464120371</v>
      </c>
      <c r="D29611" s="1">
        <v>1416.0</v>
      </c>
      <c r="E29611" s="3">
        <v>1200.0</v>
      </c>
      <c r="F29611" s="4">
        <f t="shared" si="1"/>
        <v>44075.54057</v>
      </c>
      <c r="G29611" s="5">
        <f t="shared" si="2"/>
        <v>0</v>
      </c>
    </row>
    <row r="29612" ht="14.25" customHeight="1">
      <c r="A29612" s="1">
        <v>153266.0</v>
      </c>
      <c r="B29612" s="1">
        <v>5019.0</v>
      </c>
      <c r="C29612" s="2">
        <v>44084.44578703704</v>
      </c>
      <c r="D29612" s="1">
        <v>3005.0</v>
      </c>
      <c r="E29612" s="3">
        <v>1200.0</v>
      </c>
      <c r="F29612" s="4">
        <f t="shared" si="1"/>
        <v>44044.76353</v>
      </c>
      <c r="G29612" s="5">
        <f t="shared" si="2"/>
        <v>0</v>
      </c>
    </row>
    <row r="29613" ht="14.25" customHeight="1">
      <c r="A29613" s="1">
        <v>153269.0</v>
      </c>
      <c r="B29613" s="1">
        <v>10408.0</v>
      </c>
      <c r="C29613" s="2">
        <v>44084.4465625</v>
      </c>
      <c r="D29613" s="1">
        <v>4946.0</v>
      </c>
      <c r="E29613" s="3">
        <v>1200.0</v>
      </c>
      <c r="F29613" s="4">
        <f t="shared" si="1"/>
        <v>44013.95269</v>
      </c>
      <c r="G29613" s="5">
        <f t="shared" si="2"/>
        <v>0</v>
      </c>
    </row>
    <row r="29614" ht="14.25" customHeight="1">
      <c r="A29614" s="1">
        <v>153273.0</v>
      </c>
      <c r="B29614" s="1">
        <v>11273.0</v>
      </c>
      <c r="C29614" s="2">
        <v>44084.44674768519</v>
      </c>
      <c r="D29614" s="1">
        <v>7990.0</v>
      </c>
      <c r="E29614" s="3">
        <v>1200.0</v>
      </c>
      <c r="F29614" s="4">
        <f t="shared" si="1"/>
        <v>43953.0336</v>
      </c>
      <c r="G29614" s="5">
        <f t="shared" si="2"/>
        <v>0</v>
      </c>
    </row>
    <row r="29615" ht="14.25" customHeight="1">
      <c r="A29615" s="1">
        <v>153274.0</v>
      </c>
      <c r="B29615" s="1">
        <v>5684.0</v>
      </c>
      <c r="C29615" s="2">
        <v>44084.44762731482</v>
      </c>
      <c r="D29615" s="1">
        <v>10805.0</v>
      </c>
      <c r="E29615" s="3">
        <v>1200.0</v>
      </c>
      <c r="F29615" s="4">
        <f t="shared" si="1"/>
        <v>44075.54738</v>
      </c>
      <c r="G29615" s="5">
        <f t="shared" si="2"/>
        <v>0</v>
      </c>
    </row>
    <row r="29616" ht="14.25" customHeight="1">
      <c r="A29616" s="1">
        <v>153275.0</v>
      </c>
      <c r="B29616" s="1">
        <v>1675.0</v>
      </c>
      <c r="C29616" s="2">
        <v>44084.44993055556</v>
      </c>
      <c r="D29616" s="1">
        <v>4339.0</v>
      </c>
      <c r="E29616" s="3">
        <v>1200.0</v>
      </c>
      <c r="F29616" s="4">
        <f t="shared" si="1"/>
        <v>44045.00009</v>
      </c>
      <c r="G29616" s="5">
        <f t="shared" si="2"/>
        <v>0</v>
      </c>
    </row>
    <row r="29617" ht="14.25" customHeight="1">
      <c r="A29617" s="1">
        <v>153280.0</v>
      </c>
      <c r="B29617" s="1">
        <v>5583.0</v>
      </c>
      <c r="C29617" s="2">
        <v>44084.45253472222</v>
      </c>
      <c r="D29617" s="1">
        <v>9597.0</v>
      </c>
      <c r="E29617" s="3">
        <v>1200.0</v>
      </c>
      <c r="F29617" s="4">
        <f t="shared" si="1"/>
        <v>44044.82112</v>
      </c>
      <c r="G29617" s="5">
        <f t="shared" si="2"/>
        <v>0</v>
      </c>
    </row>
    <row r="29618" ht="14.25" customHeight="1">
      <c r="A29618" s="1">
        <v>153285.0</v>
      </c>
      <c r="B29618" s="1">
        <v>3558.0</v>
      </c>
      <c r="C29618" s="2">
        <v>44084.45550925926</v>
      </c>
      <c r="D29618" s="1">
        <v>12504.0</v>
      </c>
      <c r="E29618" s="3">
        <v>1200.0</v>
      </c>
      <c r="F29618" s="4">
        <f t="shared" si="1"/>
        <v>43833.39757</v>
      </c>
      <c r="G29618" s="5">
        <f t="shared" si="2"/>
        <v>0</v>
      </c>
    </row>
    <row r="29619" ht="14.25" customHeight="1">
      <c r="A29619" s="1">
        <v>153290.0</v>
      </c>
      <c r="B29619" s="1">
        <v>2260.0</v>
      </c>
      <c r="C29619" s="2">
        <v>44084.4890625</v>
      </c>
      <c r="D29619" s="1">
        <v>104.0</v>
      </c>
      <c r="E29619" s="3">
        <v>1200.0</v>
      </c>
      <c r="F29619" s="4">
        <f t="shared" si="1"/>
        <v>44013.28641</v>
      </c>
      <c r="G29619" s="5">
        <f t="shared" si="2"/>
        <v>0</v>
      </c>
    </row>
    <row r="29620" ht="14.25" customHeight="1">
      <c r="A29620" s="1">
        <v>153297.0</v>
      </c>
      <c r="B29620" s="1">
        <v>12095.0</v>
      </c>
      <c r="C29620" s="2">
        <v>44084.49771990741</v>
      </c>
      <c r="D29620" s="1">
        <v>9309.0</v>
      </c>
      <c r="E29620" s="3">
        <v>1200.0</v>
      </c>
      <c r="F29620" s="4">
        <f t="shared" si="1"/>
        <v>43862.64743</v>
      </c>
      <c r="G29620" s="5">
        <f t="shared" si="2"/>
        <v>0</v>
      </c>
    </row>
    <row r="29621" ht="14.25" customHeight="1">
      <c r="A29621" s="1">
        <v>153303.0</v>
      </c>
      <c r="B29621" s="1">
        <v>13718.0</v>
      </c>
      <c r="C29621" s="2">
        <v>44084.50127314815</v>
      </c>
      <c r="D29621" s="1">
        <v>12156.0</v>
      </c>
      <c r="E29621" s="3">
        <v>1200.0</v>
      </c>
      <c r="F29621" s="4">
        <f t="shared" si="1"/>
        <v>43922.01736</v>
      </c>
      <c r="G29621" s="5">
        <f t="shared" si="2"/>
        <v>0</v>
      </c>
    </row>
    <row r="29622" ht="14.25" customHeight="1">
      <c r="A29622" s="1">
        <v>153310.0</v>
      </c>
      <c r="B29622" s="1">
        <v>2430.0</v>
      </c>
      <c r="C29622" s="2">
        <v>44084.50537037037</v>
      </c>
      <c r="D29622" s="1">
        <v>5193.0</v>
      </c>
      <c r="E29622" s="3">
        <v>1200.0</v>
      </c>
      <c r="F29622" s="4">
        <f t="shared" si="1"/>
        <v>44013.10274</v>
      </c>
      <c r="G29622" s="5">
        <f t="shared" si="2"/>
        <v>0</v>
      </c>
    </row>
    <row r="29623" ht="14.25" customHeight="1">
      <c r="A29623" s="1">
        <v>153312.0</v>
      </c>
      <c r="B29623" s="1">
        <v>11303.0</v>
      </c>
      <c r="C29623" s="2">
        <v>44084.5099537037</v>
      </c>
      <c r="D29623" s="1">
        <v>9193.0</v>
      </c>
      <c r="E29623" s="3">
        <v>1200.0</v>
      </c>
      <c r="F29623" s="4">
        <f t="shared" si="1"/>
        <v>43922.42946</v>
      </c>
      <c r="G29623" s="5">
        <f t="shared" si="2"/>
        <v>0</v>
      </c>
    </row>
    <row r="29624" ht="14.25" customHeight="1">
      <c r="A29624" s="1">
        <v>153319.0</v>
      </c>
      <c r="B29624" s="1">
        <v>10230.0</v>
      </c>
      <c r="C29624" s="2">
        <v>44084.5178125</v>
      </c>
      <c r="D29624" s="1">
        <v>5537.0</v>
      </c>
      <c r="E29624" s="3">
        <v>1200.0</v>
      </c>
      <c r="F29624" s="4">
        <f t="shared" si="1"/>
        <v>43984.40573</v>
      </c>
      <c r="G29624" s="5">
        <f t="shared" si="2"/>
        <v>0</v>
      </c>
    </row>
    <row r="29625" ht="14.25" customHeight="1">
      <c r="A29625" s="1">
        <v>153322.0</v>
      </c>
      <c r="B29625" s="1">
        <v>9988.0</v>
      </c>
      <c r="C29625" s="2">
        <v>44084.53094907408</v>
      </c>
      <c r="D29625" s="1">
        <v>2405.0</v>
      </c>
      <c r="E29625" s="3">
        <v>1200.0</v>
      </c>
      <c r="F29625" s="4">
        <f t="shared" si="1"/>
        <v>43891.5691</v>
      </c>
      <c r="G29625" s="5">
        <f t="shared" si="2"/>
        <v>0</v>
      </c>
    </row>
    <row r="29626" ht="14.25" customHeight="1">
      <c r="A29626" s="1">
        <v>153327.0</v>
      </c>
      <c r="B29626" s="1">
        <v>2127.0</v>
      </c>
      <c r="C29626" s="2">
        <v>44084.53299768519</v>
      </c>
      <c r="D29626" s="1">
        <v>6204.0</v>
      </c>
      <c r="E29626" s="3">
        <v>1200.0</v>
      </c>
      <c r="F29626" s="4">
        <f t="shared" si="1"/>
        <v>43983.43541</v>
      </c>
      <c r="G29626" s="5">
        <f t="shared" si="2"/>
        <v>0</v>
      </c>
    </row>
    <row r="29627" ht="14.25" customHeight="1">
      <c r="A29627" s="1">
        <v>153328.0</v>
      </c>
      <c r="B29627" s="1">
        <v>13762.0</v>
      </c>
      <c r="C29627" s="2">
        <v>44084.54145833333</v>
      </c>
      <c r="D29627" s="1">
        <v>4674.0</v>
      </c>
      <c r="E29627" s="3">
        <v>1200.0</v>
      </c>
      <c r="F29627" s="4">
        <f t="shared" si="1"/>
        <v>44075.01259</v>
      </c>
      <c r="G29627" s="5">
        <f t="shared" si="2"/>
        <v>0</v>
      </c>
    </row>
    <row r="29628" ht="14.25" customHeight="1">
      <c r="A29628" s="1">
        <v>153337.0</v>
      </c>
      <c r="B29628" s="1">
        <v>2385.0</v>
      </c>
      <c r="C29628" s="2">
        <v>44084.54885416666</v>
      </c>
      <c r="D29628" s="1">
        <v>5927.0</v>
      </c>
      <c r="E29628" s="3">
        <v>1200.0</v>
      </c>
      <c r="F29628" s="4">
        <f t="shared" si="1"/>
        <v>43862.03502</v>
      </c>
      <c r="G29628" s="5">
        <f t="shared" si="2"/>
        <v>0</v>
      </c>
    </row>
    <row r="29629" ht="14.25" customHeight="1">
      <c r="A29629" s="1">
        <v>153341.0</v>
      </c>
      <c r="B29629" s="1">
        <v>4549.0</v>
      </c>
      <c r="C29629" s="2">
        <v>44084.55152777778</v>
      </c>
      <c r="D29629" s="1">
        <v>9608.0</v>
      </c>
      <c r="E29629" s="3">
        <v>1200.0</v>
      </c>
      <c r="F29629" s="4">
        <f t="shared" si="1"/>
        <v>44076.015</v>
      </c>
      <c r="G29629" s="5">
        <f t="shared" si="2"/>
        <v>0</v>
      </c>
    </row>
    <row r="29630" ht="14.25" customHeight="1">
      <c r="A29630" s="1">
        <v>153347.0</v>
      </c>
      <c r="B29630" s="1">
        <v>4201.0</v>
      </c>
      <c r="C29630" s="2">
        <v>44084.55244212963</v>
      </c>
      <c r="D29630" s="1">
        <v>13110.0</v>
      </c>
      <c r="E29630" s="3">
        <v>1200.0</v>
      </c>
      <c r="F29630" s="4">
        <f t="shared" si="1"/>
        <v>43831.86384</v>
      </c>
      <c r="G29630" s="5">
        <f t="shared" si="2"/>
        <v>0</v>
      </c>
    </row>
    <row r="29631" ht="14.25" customHeight="1">
      <c r="A29631" s="1">
        <v>153357.0</v>
      </c>
      <c r="B29631" s="1">
        <v>3590.0</v>
      </c>
      <c r="C29631" s="2">
        <v>44084.56387731482</v>
      </c>
      <c r="D29631" s="1">
        <v>10304.0</v>
      </c>
      <c r="E29631" s="3">
        <v>1200.0</v>
      </c>
      <c r="F29631" s="4">
        <f t="shared" si="1"/>
        <v>43891.91823</v>
      </c>
      <c r="G29631" s="5">
        <f t="shared" si="2"/>
        <v>0</v>
      </c>
    </row>
    <row r="29632" ht="14.25" customHeight="1">
      <c r="A29632" s="1">
        <v>153369.0</v>
      </c>
      <c r="B29632" s="1">
        <v>10476.0</v>
      </c>
      <c r="C29632" s="2">
        <v>44084.56475694444</v>
      </c>
      <c r="D29632" s="1">
        <v>1181.0</v>
      </c>
      <c r="E29632" s="3">
        <v>1200.0</v>
      </c>
      <c r="F29632" s="4">
        <f t="shared" si="1"/>
        <v>43985.45846</v>
      </c>
      <c r="G29632" s="5">
        <f t="shared" si="2"/>
        <v>0</v>
      </c>
    </row>
    <row r="29633" ht="14.25" customHeight="1">
      <c r="A29633" s="1">
        <v>153371.0</v>
      </c>
      <c r="B29633" s="1">
        <v>980.0</v>
      </c>
      <c r="C29633" s="2">
        <v>44084.5653587963</v>
      </c>
      <c r="D29633" s="1">
        <v>10783.0</v>
      </c>
      <c r="E29633" s="3">
        <v>0.0</v>
      </c>
      <c r="F29633" s="4">
        <f t="shared" si="1"/>
        <v>43862.8385</v>
      </c>
      <c r="G29633" s="5">
        <f t="shared" si="2"/>
        <v>0</v>
      </c>
    </row>
    <row r="29634" ht="14.25" customHeight="1">
      <c r="A29634" s="1">
        <v>153376.0</v>
      </c>
      <c r="B29634" s="1">
        <v>13230.0</v>
      </c>
      <c r="C29634" s="2">
        <v>44084.56903935185</v>
      </c>
      <c r="D29634" s="1">
        <v>5952.0</v>
      </c>
      <c r="E29634" s="3">
        <v>1200.0</v>
      </c>
      <c r="F29634" s="4">
        <f t="shared" si="1"/>
        <v>44013.28098</v>
      </c>
      <c r="G29634" s="5">
        <f t="shared" si="2"/>
        <v>0</v>
      </c>
    </row>
    <row r="29635" ht="14.25" customHeight="1">
      <c r="A29635" s="1">
        <v>153377.0</v>
      </c>
      <c r="B29635" s="1">
        <v>4574.0</v>
      </c>
      <c r="C29635" s="2">
        <v>44084.56964120371</v>
      </c>
      <c r="D29635" s="1">
        <v>7850.0</v>
      </c>
      <c r="E29635" s="3">
        <v>1200.0</v>
      </c>
      <c r="F29635" s="4">
        <f t="shared" si="1"/>
        <v>44076.31014</v>
      </c>
      <c r="G29635" s="5">
        <f t="shared" si="2"/>
        <v>0</v>
      </c>
    </row>
    <row r="29636" ht="14.25" customHeight="1">
      <c r="A29636" s="1">
        <v>153382.0</v>
      </c>
      <c r="B29636" s="1">
        <v>6632.0</v>
      </c>
      <c r="C29636" s="2">
        <v>44084.56980324074</v>
      </c>
      <c r="D29636" s="1">
        <v>1834.0</v>
      </c>
      <c r="E29636" s="3">
        <v>1200.0</v>
      </c>
      <c r="F29636" s="4">
        <f t="shared" si="1"/>
        <v>44045.60308</v>
      </c>
      <c r="G29636" s="5">
        <f t="shared" si="2"/>
        <v>0</v>
      </c>
    </row>
    <row r="29637" ht="14.25" customHeight="1">
      <c r="A29637" s="1">
        <v>153390.0</v>
      </c>
      <c r="B29637" s="1">
        <v>9240.0</v>
      </c>
      <c r="C29637" s="2">
        <v>44084.57802083333</v>
      </c>
      <c r="D29637" s="1">
        <v>6351.0</v>
      </c>
      <c r="E29637" s="3">
        <v>1200.0</v>
      </c>
      <c r="F29637" s="4">
        <f t="shared" si="1"/>
        <v>44045.81988</v>
      </c>
      <c r="G29637" s="5">
        <f t="shared" si="2"/>
        <v>0</v>
      </c>
    </row>
    <row r="29638" ht="14.25" customHeight="1">
      <c r="A29638" s="1">
        <v>153392.0</v>
      </c>
      <c r="B29638" s="1">
        <v>10331.0</v>
      </c>
      <c r="C29638" s="2">
        <v>44084.58399305555</v>
      </c>
      <c r="D29638" s="1">
        <v>12156.0</v>
      </c>
      <c r="E29638" s="3">
        <v>1200.0</v>
      </c>
      <c r="F29638" s="4">
        <f t="shared" si="1"/>
        <v>43922.01736</v>
      </c>
      <c r="G29638" s="5">
        <f t="shared" si="2"/>
        <v>0</v>
      </c>
    </row>
    <row r="29639" ht="14.25" customHeight="1">
      <c r="A29639" s="1">
        <v>153394.0</v>
      </c>
      <c r="B29639" s="1">
        <v>10163.0</v>
      </c>
      <c r="C29639" s="2">
        <v>44084.58488425926</v>
      </c>
      <c r="D29639" s="1">
        <v>12030.0</v>
      </c>
      <c r="E29639" s="3">
        <v>1200.0</v>
      </c>
      <c r="F29639" s="4">
        <f t="shared" si="1"/>
        <v>43832.41263</v>
      </c>
      <c r="G29639" s="5">
        <f t="shared" si="2"/>
        <v>0</v>
      </c>
    </row>
    <row r="29640" ht="14.25" customHeight="1">
      <c r="A29640" s="1">
        <v>153395.0</v>
      </c>
      <c r="B29640" s="1">
        <v>4969.0</v>
      </c>
      <c r="C29640" s="2">
        <v>44084.58732638889</v>
      </c>
      <c r="D29640" s="1">
        <v>9309.0</v>
      </c>
      <c r="E29640" s="3">
        <v>1200.0</v>
      </c>
      <c r="F29640" s="4">
        <f t="shared" si="1"/>
        <v>43862.64743</v>
      </c>
      <c r="G29640" s="5">
        <f t="shared" si="2"/>
        <v>0</v>
      </c>
    </row>
    <row r="29641" ht="14.25" customHeight="1">
      <c r="A29641" s="1">
        <v>153402.0</v>
      </c>
      <c r="B29641" s="1">
        <v>12613.0</v>
      </c>
      <c r="C29641" s="2">
        <v>44084.59151620371</v>
      </c>
      <c r="D29641" s="1">
        <v>4797.0</v>
      </c>
      <c r="E29641" s="3">
        <v>1200.0</v>
      </c>
      <c r="F29641" s="4">
        <f t="shared" si="1"/>
        <v>44075.11093</v>
      </c>
      <c r="G29641" s="5">
        <f t="shared" si="2"/>
        <v>0</v>
      </c>
    </row>
    <row r="29642" ht="14.25" customHeight="1">
      <c r="A29642" s="1">
        <v>153403.0</v>
      </c>
      <c r="B29642" s="1">
        <v>12837.0</v>
      </c>
      <c r="C29642" s="2">
        <v>44084.59300925926</v>
      </c>
      <c r="D29642" s="1">
        <v>10805.0</v>
      </c>
      <c r="E29642" s="3">
        <v>1200.0</v>
      </c>
      <c r="F29642" s="4">
        <f t="shared" si="1"/>
        <v>44075.54738</v>
      </c>
      <c r="G29642" s="5">
        <f t="shared" si="2"/>
        <v>0</v>
      </c>
    </row>
    <row r="29643" ht="14.25" customHeight="1">
      <c r="A29643" s="1">
        <v>153410.0</v>
      </c>
      <c r="B29643" s="1">
        <v>2312.0</v>
      </c>
      <c r="C29643" s="2">
        <v>44084.5958912037</v>
      </c>
      <c r="D29643" s="1">
        <v>10803.0</v>
      </c>
      <c r="E29643" s="3">
        <v>1200.0</v>
      </c>
      <c r="F29643" s="4">
        <f t="shared" si="1"/>
        <v>44044.3623</v>
      </c>
      <c r="G29643" s="5">
        <f t="shared" si="2"/>
        <v>0</v>
      </c>
    </row>
    <row r="29644" ht="14.25" customHeight="1">
      <c r="A29644" s="1">
        <v>153417.0</v>
      </c>
      <c r="B29644" s="1">
        <v>13404.0</v>
      </c>
      <c r="C29644" s="2">
        <v>44084.59930555556</v>
      </c>
      <c r="D29644" s="1">
        <v>5318.0</v>
      </c>
      <c r="E29644" s="3">
        <v>1200.0</v>
      </c>
      <c r="F29644" s="4">
        <f t="shared" si="1"/>
        <v>43891.63705</v>
      </c>
      <c r="G29644" s="5">
        <f t="shared" si="2"/>
        <v>0</v>
      </c>
    </row>
    <row r="29645" ht="14.25" customHeight="1">
      <c r="A29645" s="1">
        <v>153422.0</v>
      </c>
      <c r="B29645" s="1">
        <v>4594.0</v>
      </c>
      <c r="C29645" s="2">
        <v>44084.60081018518</v>
      </c>
      <c r="D29645" s="1">
        <v>878.0</v>
      </c>
      <c r="E29645" s="3">
        <v>1200.0</v>
      </c>
      <c r="F29645" s="4">
        <f t="shared" si="1"/>
        <v>43922.9691</v>
      </c>
      <c r="G29645" s="5">
        <f t="shared" si="2"/>
        <v>0</v>
      </c>
    </row>
    <row r="29646" ht="14.25" customHeight="1">
      <c r="A29646" s="1">
        <v>153423.0</v>
      </c>
      <c r="B29646" s="1">
        <v>5894.0</v>
      </c>
      <c r="C29646" s="2">
        <v>44084.60180555555</v>
      </c>
      <c r="D29646" s="1">
        <v>4236.0</v>
      </c>
      <c r="E29646" s="3">
        <v>1200.0</v>
      </c>
      <c r="F29646" s="4">
        <f t="shared" si="1"/>
        <v>44013.68216</v>
      </c>
      <c r="G29646" s="5">
        <f t="shared" si="2"/>
        <v>0</v>
      </c>
    </row>
    <row r="29647" ht="14.25" customHeight="1">
      <c r="A29647" s="1">
        <v>153424.0</v>
      </c>
      <c r="B29647" s="1">
        <v>8200.0</v>
      </c>
      <c r="C29647" s="2">
        <v>44084.60438657407</v>
      </c>
      <c r="D29647" s="1">
        <v>5355.0</v>
      </c>
      <c r="E29647" s="3">
        <v>1200.0</v>
      </c>
      <c r="F29647" s="4">
        <f t="shared" si="1"/>
        <v>43985.12619</v>
      </c>
      <c r="G29647" s="5">
        <f t="shared" si="2"/>
        <v>0</v>
      </c>
    </row>
    <row r="29648" ht="14.25" customHeight="1">
      <c r="A29648" s="1">
        <v>153427.0</v>
      </c>
      <c r="B29648" s="1">
        <v>4969.0</v>
      </c>
      <c r="C29648" s="2">
        <v>44084.61011574074</v>
      </c>
      <c r="D29648" s="1">
        <v>4797.0</v>
      </c>
      <c r="E29648" s="3">
        <v>1200.0</v>
      </c>
      <c r="F29648" s="4">
        <f t="shared" si="1"/>
        <v>44075.11093</v>
      </c>
      <c r="G29648" s="5">
        <f t="shared" si="2"/>
        <v>0</v>
      </c>
    </row>
    <row r="29649" ht="14.25" customHeight="1">
      <c r="A29649" s="1">
        <v>153433.0</v>
      </c>
      <c r="B29649" s="1">
        <v>12447.0</v>
      </c>
      <c r="C29649" s="2">
        <v>44084.61619212963</v>
      </c>
      <c r="D29649" s="1">
        <v>2387.0</v>
      </c>
      <c r="E29649" s="3">
        <v>1200.0</v>
      </c>
      <c r="F29649" s="4">
        <f t="shared" si="1"/>
        <v>43836.12751</v>
      </c>
      <c r="G29649" s="5">
        <f t="shared" si="2"/>
        <v>0</v>
      </c>
    </row>
    <row r="29650" ht="14.25" customHeight="1">
      <c r="A29650" s="1">
        <v>153439.0</v>
      </c>
      <c r="B29650" s="1">
        <v>4486.0</v>
      </c>
      <c r="C29650" s="2">
        <v>44084.61693287037</v>
      </c>
      <c r="D29650" s="1">
        <v>10783.0</v>
      </c>
      <c r="E29650" s="3">
        <v>960.0</v>
      </c>
      <c r="F29650" s="4">
        <f t="shared" si="1"/>
        <v>43862.8385</v>
      </c>
      <c r="G29650" s="5">
        <f t="shared" si="2"/>
        <v>0</v>
      </c>
    </row>
    <row r="29651" ht="14.25" customHeight="1">
      <c r="A29651" s="1">
        <v>153444.0</v>
      </c>
      <c r="B29651" s="1">
        <v>9439.0</v>
      </c>
      <c r="C29651" s="2">
        <v>44084.62616898148</v>
      </c>
      <c r="D29651" s="1">
        <v>5204.0</v>
      </c>
      <c r="E29651" s="3">
        <v>1200.0</v>
      </c>
      <c r="F29651" s="4">
        <f t="shared" si="1"/>
        <v>43922.60003</v>
      </c>
      <c r="G29651" s="5">
        <f t="shared" si="2"/>
        <v>0</v>
      </c>
    </row>
    <row r="29652" ht="14.25" customHeight="1">
      <c r="A29652" s="1">
        <v>153449.0</v>
      </c>
      <c r="B29652" s="1">
        <v>9749.0</v>
      </c>
      <c r="C29652" s="2">
        <v>44084.62642361111</v>
      </c>
      <c r="D29652" s="1">
        <v>2271.0</v>
      </c>
      <c r="E29652" s="3">
        <v>1200.0</v>
      </c>
      <c r="F29652" s="4">
        <f t="shared" si="1"/>
        <v>43922.06399</v>
      </c>
      <c r="G29652" s="5">
        <f t="shared" si="2"/>
        <v>0</v>
      </c>
    </row>
    <row r="29653" ht="14.25" customHeight="1">
      <c r="A29653" s="1">
        <v>153452.0</v>
      </c>
      <c r="B29653" s="1">
        <v>2770.0</v>
      </c>
      <c r="C29653" s="2">
        <v>44084.63582175926</v>
      </c>
      <c r="D29653" s="1">
        <v>11437.0</v>
      </c>
      <c r="E29653" s="3">
        <v>1200.0</v>
      </c>
      <c r="F29653" s="4">
        <f t="shared" si="1"/>
        <v>43923.12586</v>
      </c>
      <c r="G29653" s="5">
        <f t="shared" si="2"/>
        <v>0</v>
      </c>
    </row>
    <row r="29654" ht="14.25" customHeight="1">
      <c r="A29654" s="1">
        <v>153456.0</v>
      </c>
      <c r="B29654" s="1">
        <v>3621.0</v>
      </c>
      <c r="C29654" s="2">
        <v>44084.64016203704</v>
      </c>
      <c r="D29654" s="1">
        <v>5204.0</v>
      </c>
      <c r="E29654" s="3">
        <v>0.0</v>
      </c>
      <c r="F29654" s="4">
        <f t="shared" si="1"/>
        <v>43922.60003</v>
      </c>
      <c r="G29654" s="5">
        <f t="shared" si="2"/>
        <v>0</v>
      </c>
    </row>
    <row r="29655" ht="14.25" customHeight="1">
      <c r="A29655" s="1">
        <v>153459.0</v>
      </c>
      <c r="B29655" s="1">
        <v>2003.0</v>
      </c>
      <c r="C29655" s="2">
        <v>44084.64107638889</v>
      </c>
      <c r="D29655" s="1">
        <v>11285.0</v>
      </c>
      <c r="E29655" s="3">
        <v>1200.0</v>
      </c>
      <c r="F29655" s="4">
        <f t="shared" si="1"/>
        <v>43833.44093</v>
      </c>
      <c r="G29655" s="5">
        <f t="shared" si="2"/>
        <v>0</v>
      </c>
    </row>
    <row r="29656" ht="14.25" customHeight="1">
      <c r="A29656" s="1">
        <v>153464.0</v>
      </c>
      <c r="B29656" s="1">
        <v>9195.0</v>
      </c>
      <c r="C29656" s="2">
        <v>44084.64236111111</v>
      </c>
      <c r="D29656" s="1">
        <v>13690.0</v>
      </c>
      <c r="E29656" s="3">
        <v>1200.0</v>
      </c>
      <c r="F29656" s="4">
        <f t="shared" si="1"/>
        <v>44044.34704</v>
      </c>
      <c r="G29656" s="5">
        <f t="shared" si="2"/>
        <v>0</v>
      </c>
    </row>
    <row r="29657" ht="14.25" customHeight="1">
      <c r="A29657" s="1">
        <v>153470.0</v>
      </c>
      <c r="B29657" s="1">
        <v>6176.0</v>
      </c>
      <c r="C29657" s="2">
        <v>44084.64483796297</v>
      </c>
      <c r="D29657" s="1">
        <v>2251.0</v>
      </c>
      <c r="E29657" s="3">
        <v>1200.0</v>
      </c>
      <c r="F29657" s="4">
        <f t="shared" si="1"/>
        <v>43923.15227</v>
      </c>
      <c r="G29657" s="5">
        <f t="shared" si="2"/>
        <v>0</v>
      </c>
    </row>
    <row r="29658" ht="14.25" customHeight="1">
      <c r="A29658" s="1">
        <v>153476.0</v>
      </c>
      <c r="B29658" s="1">
        <v>10930.0</v>
      </c>
      <c r="C29658" s="2">
        <v>44084.66561342592</v>
      </c>
      <c r="D29658" s="1">
        <v>2405.0</v>
      </c>
      <c r="E29658" s="3">
        <v>1200.0</v>
      </c>
      <c r="F29658" s="4">
        <f t="shared" si="1"/>
        <v>43891.5691</v>
      </c>
      <c r="G29658" s="5">
        <f t="shared" si="2"/>
        <v>0</v>
      </c>
    </row>
    <row r="29659" ht="14.25" customHeight="1">
      <c r="A29659" s="1">
        <v>153480.0</v>
      </c>
      <c r="B29659" s="1">
        <v>12038.0</v>
      </c>
      <c r="C29659" s="2">
        <v>44084.67278935185</v>
      </c>
      <c r="D29659" s="1">
        <v>5994.0</v>
      </c>
      <c r="E29659" s="3">
        <v>1200.0</v>
      </c>
      <c r="F29659" s="4">
        <f t="shared" si="1"/>
        <v>43833.74147</v>
      </c>
      <c r="G29659" s="5">
        <f t="shared" si="2"/>
        <v>0</v>
      </c>
    </row>
    <row r="29660" ht="14.25" customHeight="1">
      <c r="A29660" s="1">
        <v>153482.0</v>
      </c>
      <c r="B29660" s="1">
        <v>4382.0</v>
      </c>
      <c r="C29660" s="2">
        <v>44084.67329861111</v>
      </c>
      <c r="D29660" s="1">
        <v>12156.0</v>
      </c>
      <c r="E29660" s="3">
        <v>1200.0</v>
      </c>
      <c r="F29660" s="4">
        <f t="shared" si="1"/>
        <v>43922.01736</v>
      </c>
      <c r="G29660" s="5">
        <f t="shared" si="2"/>
        <v>0</v>
      </c>
    </row>
    <row r="29661" ht="14.25" customHeight="1">
      <c r="A29661" s="1">
        <v>153487.0</v>
      </c>
      <c r="B29661" s="1">
        <v>9439.0</v>
      </c>
      <c r="C29661" s="2">
        <v>44084.6799537037</v>
      </c>
      <c r="D29661" s="1">
        <v>3005.0</v>
      </c>
      <c r="E29661" s="3">
        <v>1200.0</v>
      </c>
      <c r="F29661" s="4">
        <f t="shared" si="1"/>
        <v>44044.76353</v>
      </c>
      <c r="G29661" s="5">
        <f t="shared" si="2"/>
        <v>0</v>
      </c>
    </row>
    <row r="29662" ht="14.25" customHeight="1">
      <c r="A29662" s="1">
        <v>153494.0</v>
      </c>
      <c r="B29662" s="1">
        <v>13223.0</v>
      </c>
      <c r="C29662" s="2">
        <v>44084.68071759259</v>
      </c>
      <c r="D29662" s="1">
        <v>1416.0</v>
      </c>
      <c r="E29662" s="3">
        <v>0.0</v>
      </c>
      <c r="F29662" s="4">
        <f t="shared" si="1"/>
        <v>44075.54057</v>
      </c>
      <c r="G29662" s="5">
        <f t="shared" si="2"/>
        <v>0</v>
      </c>
    </row>
    <row r="29663" ht="14.25" customHeight="1">
      <c r="A29663" s="1">
        <v>153496.0</v>
      </c>
      <c r="B29663" s="1">
        <v>6805.0</v>
      </c>
      <c r="C29663" s="2">
        <v>44084.68185185185</v>
      </c>
      <c r="D29663" s="1">
        <v>1329.0</v>
      </c>
      <c r="E29663" s="3">
        <v>1200.0</v>
      </c>
      <c r="F29663" s="4">
        <f t="shared" si="1"/>
        <v>44075.26436</v>
      </c>
      <c r="G29663" s="5">
        <f t="shared" si="2"/>
        <v>0</v>
      </c>
    </row>
    <row r="29664" ht="14.25" customHeight="1">
      <c r="A29664" s="1">
        <v>153500.0</v>
      </c>
      <c r="B29664" s="1">
        <v>1510.0</v>
      </c>
      <c r="C29664" s="2">
        <v>44084.68565972222</v>
      </c>
      <c r="D29664" s="1">
        <v>1329.0</v>
      </c>
      <c r="E29664" s="3">
        <v>1200.0</v>
      </c>
      <c r="F29664" s="4">
        <f t="shared" si="1"/>
        <v>44075.26436</v>
      </c>
      <c r="G29664" s="5">
        <f t="shared" si="2"/>
        <v>0</v>
      </c>
    </row>
    <row r="29665" ht="14.25" customHeight="1">
      <c r="A29665" s="1">
        <v>153503.0</v>
      </c>
      <c r="B29665" s="1">
        <v>10260.0</v>
      </c>
      <c r="C29665" s="2">
        <v>44084.68638888889</v>
      </c>
      <c r="D29665" s="1">
        <v>10304.0</v>
      </c>
      <c r="E29665" s="3">
        <v>1200.0</v>
      </c>
      <c r="F29665" s="4">
        <f t="shared" si="1"/>
        <v>43891.91823</v>
      </c>
      <c r="G29665" s="5">
        <f t="shared" si="2"/>
        <v>0</v>
      </c>
    </row>
    <row r="29666" ht="14.25" customHeight="1">
      <c r="A29666" s="1">
        <v>153515.0</v>
      </c>
      <c r="B29666" s="1">
        <v>3158.0</v>
      </c>
      <c r="C29666" s="2">
        <v>44084.69785879629</v>
      </c>
      <c r="D29666" s="1">
        <v>2167.0</v>
      </c>
      <c r="E29666" s="3">
        <v>1200.0</v>
      </c>
      <c r="F29666" s="4">
        <f t="shared" si="1"/>
        <v>43983.32076</v>
      </c>
      <c r="G29666" s="5">
        <f t="shared" si="2"/>
        <v>0</v>
      </c>
    </row>
    <row r="29667" ht="14.25" customHeight="1">
      <c r="A29667" s="1">
        <v>153516.0</v>
      </c>
      <c r="B29667" s="1">
        <v>6353.0</v>
      </c>
      <c r="C29667" s="2">
        <v>44084.69877314815</v>
      </c>
      <c r="D29667" s="1">
        <v>10080.0</v>
      </c>
      <c r="E29667" s="3">
        <v>1200.0</v>
      </c>
      <c r="F29667" s="4">
        <f t="shared" si="1"/>
        <v>44044.26434</v>
      </c>
      <c r="G29667" s="5">
        <f t="shared" si="2"/>
        <v>0</v>
      </c>
    </row>
    <row r="29668" ht="14.25" customHeight="1">
      <c r="A29668" s="1">
        <v>153520.0</v>
      </c>
      <c r="B29668" s="1">
        <v>3566.0</v>
      </c>
      <c r="C29668" s="2">
        <v>44084.70163194444</v>
      </c>
      <c r="D29668" s="1">
        <v>11700.0</v>
      </c>
      <c r="E29668" s="3">
        <v>1200.0</v>
      </c>
      <c r="F29668" s="4">
        <f t="shared" si="1"/>
        <v>43833.01934</v>
      </c>
      <c r="G29668" s="5">
        <f t="shared" si="2"/>
        <v>0</v>
      </c>
    </row>
    <row r="29669" ht="14.25" customHeight="1">
      <c r="A29669" s="1">
        <v>153525.0</v>
      </c>
      <c r="B29669" s="1">
        <v>7778.0</v>
      </c>
      <c r="C29669" s="2">
        <v>44084.7078587963</v>
      </c>
      <c r="D29669" s="1">
        <v>6266.0</v>
      </c>
      <c r="E29669" s="3">
        <v>1200.0</v>
      </c>
      <c r="F29669" s="4">
        <f t="shared" si="1"/>
        <v>43863.60212</v>
      </c>
      <c r="G29669" s="5">
        <f t="shared" si="2"/>
        <v>0</v>
      </c>
    </row>
    <row r="29670" ht="14.25" customHeight="1">
      <c r="A29670" s="1">
        <v>153527.0</v>
      </c>
      <c r="B29670" s="1">
        <v>8302.0</v>
      </c>
      <c r="C29670" s="2">
        <v>44084.71793981481</v>
      </c>
      <c r="D29670" s="1">
        <v>10803.0</v>
      </c>
      <c r="E29670" s="3">
        <v>1200.0</v>
      </c>
      <c r="F29670" s="4">
        <f t="shared" si="1"/>
        <v>44044.3623</v>
      </c>
      <c r="G29670" s="5">
        <f t="shared" si="2"/>
        <v>0</v>
      </c>
    </row>
    <row r="29671" ht="14.25" customHeight="1">
      <c r="A29671" s="1">
        <v>153532.0</v>
      </c>
      <c r="B29671" s="1">
        <v>13142.0</v>
      </c>
      <c r="C29671" s="2">
        <v>44084.7203125</v>
      </c>
      <c r="D29671" s="1">
        <v>10805.0</v>
      </c>
      <c r="E29671" s="3">
        <v>1200.0</v>
      </c>
      <c r="F29671" s="4">
        <f t="shared" si="1"/>
        <v>44075.54738</v>
      </c>
      <c r="G29671" s="5">
        <f t="shared" si="2"/>
        <v>0</v>
      </c>
    </row>
    <row r="29672" ht="14.25" customHeight="1">
      <c r="A29672" s="1">
        <v>153534.0</v>
      </c>
      <c r="B29672" s="1">
        <v>3358.0</v>
      </c>
      <c r="C29672" s="2">
        <v>44084.7365625</v>
      </c>
      <c r="D29672" s="1">
        <v>7978.0</v>
      </c>
      <c r="E29672" s="3">
        <v>1200.0</v>
      </c>
      <c r="F29672" s="4">
        <f t="shared" si="1"/>
        <v>44076.5712</v>
      </c>
      <c r="G29672" s="5">
        <f t="shared" si="2"/>
        <v>0</v>
      </c>
    </row>
    <row r="29673" ht="14.25" customHeight="1">
      <c r="A29673" s="1">
        <v>153535.0</v>
      </c>
      <c r="B29673" s="1">
        <v>13626.0</v>
      </c>
      <c r="C29673" s="2">
        <v>44084.73762731482</v>
      </c>
      <c r="D29673" s="1">
        <v>1670.0</v>
      </c>
      <c r="E29673" s="3">
        <v>1200.0</v>
      </c>
      <c r="F29673" s="4">
        <f t="shared" si="1"/>
        <v>43952.04943</v>
      </c>
      <c r="G29673" s="5">
        <f t="shared" si="2"/>
        <v>0</v>
      </c>
    </row>
    <row r="29674" ht="14.25" customHeight="1">
      <c r="A29674" s="1">
        <v>153543.0</v>
      </c>
      <c r="B29674" s="1">
        <v>12206.0</v>
      </c>
      <c r="C29674" s="2">
        <v>44084.74627314815</v>
      </c>
      <c r="D29674" s="1">
        <v>11835.0</v>
      </c>
      <c r="E29674" s="3">
        <v>1200.0</v>
      </c>
      <c r="F29674" s="4">
        <f t="shared" si="1"/>
        <v>43922.84409</v>
      </c>
      <c r="G29674" s="5">
        <f t="shared" si="2"/>
        <v>0</v>
      </c>
    </row>
    <row r="29675" ht="14.25" customHeight="1">
      <c r="A29675" s="1">
        <v>153551.0</v>
      </c>
      <c r="B29675" s="1">
        <v>3449.0</v>
      </c>
      <c r="C29675" s="2">
        <v>44084.75141203704</v>
      </c>
      <c r="D29675" s="1">
        <v>6403.0</v>
      </c>
      <c r="E29675" s="3">
        <v>1200.0</v>
      </c>
      <c r="F29675" s="4">
        <f t="shared" si="1"/>
        <v>43922.92322</v>
      </c>
      <c r="G29675" s="5">
        <f t="shared" si="2"/>
        <v>0</v>
      </c>
    </row>
    <row r="29676" ht="14.25" customHeight="1">
      <c r="A29676" s="1">
        <v>153555.0</v>
      </c>
      <c r="B29676" s="1">
        <v>4520.0</v>
      </c>
      <c r="C29676" s="2">
        <v>44084.75224537037</v>
      </c>
      <c r="D29676" s="1">
        <v>2688.0</v>
      </c>
      <c r="E29676" s="3">
        <v>0.0</v>
      </c>
      <c r="F29676" s="4">
        <f t="shared" si="1"/>
        <v>44015.97285</v>
      </c>
      <c r="G29676" s="5">
        <f t="shared" si="2"/>
        <v>0</v>
      </c>
    </row>
    <row r="29677" ht="14.25" customHeight="1">
      <c r="A29677" s="1">
        <v>153559.0</v>
      </c>
      <c r="B29677" s="1">
        <v>4520.0</v>
      </c>
      <c r="C29677" s="2">
        <v>44084.76206018519</v>
      </c>
      <c r="D29677" s="1">
        <v>6266.0</v>
      </c>
      <c r="E29677" s="3">
        <v>1200.0</v>
      </c>
      <c r="F29677" s="4">
        <f t="shared" si="1"/>
        <v>43863.60212</v>
      </c>
      <c r="G29677" s="5">
        <f t="shared" si="2"/>
        <v>0</v>
      </c>
    </row>
    <row r="29678" ht="14.25" customHeight="1">
      <c r="A29678" s="1">
        <v>153566.0</v>
      </c>
      <c r="B29678" s="1">
        <v>6182.0</v>
      </c>
      <c r="C29678" s="2">
        <v>44084.76619212963</v>
      </c>
      <c r="D29678" s="1">
        <v>12462.0</v>
      </c>
      <c r="E29678" s="3">
        <v>1200.0</v>
      </c>
      <c r="F29678" s="4">
        <f t="shared" si="1"/>
        <v>44075.3651</v>
      </c>
      <c r="G29678" s="5">
        <f t="shared" si="2"/>
        <v>0</v>
      </c>
    </row>
    <row r="29679" ht="14.25" customHeight="1">
      <c r="A29679" s="1">
        <v>153573.0</v>
      </c>
      <c r="B29679" s="1">
        <v>12872.0</v>
      </c>
      <c r="C29679" s="2">
        <v>44084.77402777778</v>
      </c>
      <c r="D29679" s="1">
        <v>11437.0</v>
      </c>
      <c r="E29679" s="3">
        <v>1200.0</v>
      </c>
      <c r="F29679" s="4">
        <f t="shared" si="1"/>
        <v>43923.12586</v>
      </c>
      <c r="G29679" s="5">
        <f t="shared" si="2"/>
        <v>0</v>
      </c>
    </row>
    <row r="29680" ht="14.25" customHeight="1">
      <c r="A29680" s="1">
        <v>153574.0</v>
      </c>
      <c r="B29680" s="1">
        <v>736.0</v>
      </c>
      <c r="C29680" s="2">
        <v>44084.77922453704</v>
      </c>
      <c r="D29680" s="1">
        <v>3813.0</v>
      </c>
      <c r="E29680" s="3">
        <v>1200.0</v>
      </c>
      <c r="F29680" s="4">
        <f t="shared" si="1"/>
        <v>44044.2887</v>
      </c>
      <c r="G29680" s="5">
        <f t="shared" si="2"/>
        <v>0</v>
      </c>
    </row>
    <row r="29681" ht="14.25" customHeight="1">
      <c r="A29681" s="1">
        <v>153577.0</v>
      </c>
      <c r="B29681" s="1">
        <v>2325.0</v>
      </c>
      <c r="C29681" s="2">
        <v>44084.78494212963</v>
      </c>
      <c r="D29681" s="1">
        <v>11285.0</v>
      </c>
      <c r="E29681" s="3">
        <v>1200.0</v>
      </c>
      <c r="F29681" s="4">
        <f t="shared" si="1"/>
        <v>43833.44093</v>
      </c>
      <c r="G29681" s="5">
        <f t="shared" si="2"/>
        <v>0</v>
      </c>
    </row>
    <row r="29682" ht="14.25" customHeight="1">
      <c r="A29682" s="1">
        <v>153584.0</v>
      </c>
      <c r="B29682" s="1">
        <v>10474.0</v>
      </c>
      <c r="C29682" s="2">
        <v>44084.78881944445</v>
      </c>
      <c r="D29682" s="1">
        <v>6962.0</v>
      </c>
      <c r="E29682" s="3">
        <v>1200.0</v>
      </c>
      <c r="F29682" s="4">
        <f t="shared" si="1"/>
        <v>43922.21374</v>
      </c>
      <c r="G29682" s="5">
        <f t="shared" si="2"/>
        <v>0</v>
      </c>
    </row>
    <row r="29683" ht="14.25" customHeight="1">
      <c r="A29683" s="1">
        <v>153594.0</v>
      </c>
      <c r="B29683" s="1">
        <v>9346.0</v>
      </c>
      <c r="C29683" s="2">
        <v>44084.79354166667</v>
      </c>
      <c r="D29683" s="1">
        <v>10681.0</v>
      </c>
      <c r="E29683" s="3">
        <v>1200.0</v>
      </c>
      <c r="F29683" s="4">
        <f t="shared" si="1"/>
        <v>43984.75916</v>
      </c>
      <c r="G29683" s="5">
        <f t="shared" si="2"/>
        <v>0</v>
      </c>
    </row>
    <row r="29684" ht="14.25" customHeight="1">
      <c r="A29684" s="1">
        <v>153597.0</v>
      </c>
      <c r="B29684" s="1">
        <v>565.0</v>
      </c>
      <c r="C29684" s="2">
        <v>44084.80361111111</v>
      </c>
      <c r="D29684" s="1">
        <v>6508.0</v>
      </c>
      <c r="E29684" s="3">
        <v>1200.0</v>
      </c>
      <c r="F29684" s="4">
        <f t="shared" si="1"/>
        <v>43922.19503</v>
      </c>
      <c r="G29684" s="5">
        <f t="shared" si="2"/>
        <v>0</v>
      </c>
    </row>
    <row r="29685" ht="14.25" customHeight="1">
      <c r="A29685" s="1">
        <v>153600.0</v>
      </c>
      <c r="B29685" s="1">
        <v>6834.0</v>
      </c>
      <c r="C29685" s="2">
        <v>44084.80641203704</v>
      </c>
      <c r="D29685" s="1">
        <v>12798.0</v>
      </c>
      <c r="E29685" s="3">
        <v>1200.0</v>
      </c>
      <c r="F29685" s="4">
        <f t="shared" si="1"/>
        <v>44045.84332</v>
      </c>
      <c r="G29685" s="5">
        <f t="shared" si="2"/>
        <v>0</v>
      </c>
    </row>
    <row r="29686" ht="14.25" customHeight="1">
      <c r="A29686" s="1">
        <v>153613.0</v>
      </c>
      <c r="B29686" s="1">
        <v>8187.0</v>
      </c>
      <c r="C29686" s="2">
        <v>44084.82402777778</v>
      </c>
      <c r="D29686" s="1">
        <v>2167.0</v>
      </c>
      <c r="E29686" s="3">
        <v>1200.0</v>
      </c>
      <c r="F29686" s="4">
        <f t="shared" si="1"/>
        <v>43983.32076</v>
      </c>
      <c r="G29686" s="5">
        <f t="shared" si="2"/>
        <v>0</v>
      </c>
    </row>
    <row r="29687" ht="14.25" customHeight="1">
      <c r="A29687" s="1">
        <v>153615.0</v>
      </c>
      <c r="B29687" s="1">
        <v>4787.0</v>
      </c>
      <c r="C29687" s="2">
        <v>44084.82607638889</v>
      </c>
      <c r="D29687" s="1">
        <v>5893.0</v>
      </c>
      <c r="E29687" s="3">
        <v>960.0</v>
      </c>
      <c r="F29687" s="4">
        <f t="shared" si="1"/>
        <v>44075.81169</v>
      </c>
      <c r="G29687" s="5">
        <f t="shared" si="2"/>
        <v>0</v>
      </c>
    </row>
    <row r="29688" ht="14.25" customHeight="1">
      <c r="A29688" s="1">
        <v>153622.0</v>
      </c>
      <c r="B29688" s="1">
        <v>13374.0</v>
      </c>
      <c r="C29688" s="2">
        <v>44084.82827546296</v>
      </c>
      <c r="D29688" s="1">
        <v>4236.0</v>
      </c>
      <c r="E29688" s="3">
        <v>960.0</v>
      </c>
      <c r="F29688" s="4">
        <f t="shared" si="1"/>
        <v>44013.68216</v>
      </c>
      <c r="G29688" s="5">
        <f t="shared" si="2"/>
        <v>0</v>
      </c>
    </row>
    <row r="29689" ht="14.25" customHeight="1">
      <c r="A29689" s="1">
        <v>153623.0</v>
      </c>
      <c r="B29689" s="1">
        <v>13190.0</v>
      </c>
      <c r="C29689" s="2">
        <v>44084.83384259259</v>
      </c>
      <c r="D29689" s="1">
        <v>3813.0</v>
      </c>
      <c r="E29689" s="3">
        <v>1200.0</v>
      </c>
      <c r="F29689" s="4">
        <f t="shared" si="1"/>
        <v>44044.2887</v>
      </c>
      <c r="G29689" s="5">
        <f t="shared" si="2"/>
        <v>0</v>
      </c>
    </row>
    <row r="29690" ht="14.25" customHeight="1">
      <c r="A29690" s="1">
        <v>153628.0</v>
      </c>
      <c r="B29690" s="1">
        <v>6797.0</v>
      </c>
      <c r="C29690" s="2">
        <v>44084.83487268518</v>
      </c>
      <c r="D29690" s="1">
        <v>2283.0</v>
      </c>
      <c r="E29690" s="3">
        <v>1200.0</v>
      </c>
      <c r="F29690" s="4">
        <f t="shared" si="1"/>
        <v>43834.74572</v>
      </c>
      <c r="G29690" s="5">
        <f t="shared" si="2"/>
        <v>0</v>
      </c>
    </row>
    <row r="29691" ht="14.25" customHeight="1">
      <c r="A29691" s="1">
        <v>153632.0</v>
      </c>
      <c r="B29691" s="1">
        <v>13142.0</v>
      </c>
      <c r="C29691" s="2">
        <v>44084.83513888889</v>
      </c>
      <c r="D29691" s="1">
        <v>1570.0</v>
      </c>
      <c r="E29691" s="3">
        <v>1200.0</v>
      </c>
      <c r="F29691" s="4">
        <f t="shared" si="1"/>
        <v>43891.10543</v>
      </c>
      <c r="G29691" s="5">
        <f t="shared" si="2"/>
        <v>0</v>
      </c>
    </row>
    <row r="29692" ht="14.25" customHeight="1">
      <c r="A29692" s="1">
        <v>153635.0</v>
      </c>
      <c r="B29692" s="1">
        <v>463.0</v>
      </c>
      <c r="C29692" s="2">
        <v>44084.83761574074</v>
      </c>
      <c r="D29692" s="1">
        <v>2807.0</v>
      </c>
      <c r="E29692" s="3">
        <v>960.0</v>
      </c>
      <c r="F29692" s="4">
        <f t="shared" si="1"/>
        <v>44044.63545</v>
      </c>
      <c r="G29692" s="5">
        <f t="shared" si="2"/>
        <v>0</v>
      </c>
    </row>
    <row r="29693" ht="14.25" customHeight="1">
      <c r="A29693" s="1">
        <v>153637.0</v>
      </c>
      <c r="B29693" s="1">
        <v>6919.0</v>
      </c>
      <c r="C29693" s="2">
        <v>44084.85041666667</v>
      </c>
      <c r="D29693" s="1">
        <v>13110.0</v>
      </c>
      <c r="E29693" s="3">
        <v>1200.0</v>
      </c>
      <c r="F29693" s="4">
        <f t="shared" si="1"/>
        <v>43831.86384</v>
      </c>
      <c r="G29693" s="5">
        <f t="shared" si="2"/>
        <v>0</v>
      </c>
    </row>
    <row r="29694" ht="14.25" customHeight="1">
      <c r="A29694" s="1">
        <v>153641.0</v>
      </c>
      <c r="B29694" s="1">
        <v>5395.0</v>
      </c>
      <c r="C29694" s="2">
        <v>44084.85707175926</v>
      </c>
      <c r="D29694" s="1">
        <v>13184.0</v>
      </c>
      <c r="E29694" s="3">
        <v>1200.0</v>
      </c>
      <c r="F29694" s="4">
        <f t="shared" si="1"/>
        <v>43832.85829</v>
      </c>
      <c r="G29694" s="5">
        <f t="shared" si="2"/>
        <v>0</v>
      </c>
    </row>
    <row r="29695" ht="14.25" customHeight="1">
      <c r="A29695" s="1">
        <v>153644.0</v>
      </c>
      <c r="B29695" s="1">
        <v>1757.0</v>
      </c>
      <c r="C29695" s="2">
        <v>44084.86171296296</v>
      </c>
      <c r="D29695" s="1">
        <v>11285.0</v>
      </c>
      <c r="E29695" s="3">
        <v>1200.0</v>
      </c>
      <c r="F29695" s="4">
        <f t="shared" si="1"/>
        <v>43833.44093</v>
      </c>
      <c r="G29695" s="5">
        <f t="shared" si="2"/>
        <v>0</v>
      </c>
    </row>
    <row r="29696" ht="14.25" customHeight="1">
      <c r="A29696" s="1">
        <v>153649.0</v>
      </c>
      <c r="B29696" s="1">
        <v>6775.0</v>
      </c>
      <c r="C29696" s="2">
        <v>44084.86523148148</v>
      </c>
      <c r="D29696" s="1">
        <v>963.0</v>
      </c>
      <c r="E29696" s="3">
        <v>960.0</v>
      </c>
      <c r="F29696" s="4">
        <f t="shared" si="1"/>
        <v>44044.17037</v>
      </c>
      <c r="G29696" s="5">
        <f t="shared" si="2"/>
        <v>0</v>
      </c>
    </row>
    <row r="29697" ht="14.25" customHeight="1">
      <c r="A29697" s="1">
        <v>153652.0</v>
      </c>
      <c r="B29697" s="1">
        <v>1609.0</v>
      </c>
      <c r="C29697" s="2">
        <v>44084.86589120371</v>
      </c>
      <c r="D29697" s="1">
        <v>6403.0</v>
      </c>
      <c r="E29697" s="3">
        <v>1200.0</v>
      </c>
      <c r="F29697" s="4">
        <f t="shared" si="1"/>
        <v>43922.92322</v>
      </c>
      <c r="G29697" s="5">
        <f t="shared" si="2"/>
        <v>0</v>
      </c>
    </row>
    <row r="29698" ht="14.25" customHeight="1">
      <c r="A29698" s="1">
        <v>153659.0</v>
      </c>
      <c r="B29698" s="1">
        <v>4838.0</v>
      </c>
      <c r="C29698" s="2">
        <v>44084.87008101852</v>
      </c>
      <c r="D29698" s="1">
        <v>13853.0</v>
      </c>
      <c r="E29698" s="3">
        <v>1200.0</v>
      </c>
      <c r="F29698" s="4">
        <f t="shared" si="1"/>
        <v>44075.26497</v>
      </c>
      <c r="G29698" s="5">
        <f t="shared" si="2"/>
        <v>0</v>
      </c>
    </row>
    <row r="29699" ht="14.25" customHeight="1">
      <c r="A29699" s="1">
        <v>153666.0</v>
      </c>
      <c r="B29699" s="1">
        <v>1104.0</v>
      </c>
      <c r="C29699" s="2">
        <v>44084.87435185185</v>
      </c>
      <c r="D29699" s="1">
        <v>1570.0</v>
      </c>
      <c r="E29699" s="3">
        <v>1200.0</v>
      </c>
      <c r="F29699" s="4">
        <f t="shared" si="1"/>
        <v>43891.10543</v>
      </c>
      <c r="G29699" s="5">
        <f t="shared" si="2"/>
        <v>0</v>
      </c>
    </row>
    <row r="29700" ht="14.25" customHeight="1">
      <c r="A29700" s="1">
        <v>153667.0</v>
      </c>
      <c r="B29700" s="1">
        <v>11682.0</v>
      </c>
      <c r="C29700" s="2">
        <v>44084.87732638889</v>
      </c>
      <c r="D29700" s="1">
        <v>831.0</v>
      </c>
      <c r="E29700" s="3">
        <v>1200.0</v>
      </c>
      <c r="F29700" s="4">
        <f t="shared" si="1"/>
        <v>43952.33463</v>
      </c>
      <c r="G29700" s="5">
        <f t="shared" si="2"/>
        <v>0</v>
      </c>
    </row>
    <row r="29701" ht="14.25" customHeight="1">
      <c r="A29701" s="1">
        <v>153669.0</v>
      </c>
      <c r="B29701" s="1">
        <v>9439.0</v>
      </c>
      <c r="C29701" s="2">
        <v>44084.87736111111</v>
      </c>
      <c r="D29701" s="1">
        <v>2387.0</v>
      </c>
      <c r="E29701" s="3">
        <v>1200.0</v>
      </c>
      <c r="F29701" s="4">
        <f t="shared" si="1"/>
        <v>43836.12751</v>
      </c>
      <c r="G29701" s="5">
        <f t="shared" si="2"/>
        <v>0</v>
      </c>
    </row>
    <row r="29702" ht="14.25" customHeight="1">
      <c r="A29702" s="1">
        <v>153672.0</v>
      </c>
      <c r="B29702" s="1">
        <v>8289.0</v>
      </c>
      <c r="C29702" s="2">
        <v>44084.8796875</v>
      </c>
      <c r="D29702" s="1">
        <v>5952.0</v>
      </c>
      <c r="E29702" s="3">
        <v>1200.0</v>
      </c>
      <c r="F29702" s="4">
        <f t="shared" si="1"/>
        <v>44013.28098</v>
      </c>
      <c r="G29702" s="5">
        <f t="shared" si="2"/>
        <v>0</v>
      </c>
    </row>
    <row r="29703" ht="14.25" customHeight="1">
      <c r="A29703" s="1">
        <v>153677.0</v>
      </c>
      <c r="B29703" s="1">
        <v>6570.0</v>
      </c>
      <c r="C29703" s="2">
        <v>44084.88099537037</v>
      </c>
      <c r="D29703" s="1">
        <v>10111.0</v>
      </c>
      <c r="E29703" s="3">
        <v>1200.0</v>
      </c>
      <c r="F29703" s="4">
        <f t="shared" si="1"/>
        <v>43891.16563</v>
      </c>
      <c r="G29703" s="5">
        <f t="shared" si="2"/>
        <v>0</v>
      </c>
    </row>
    <row r="29704" ht="14.25" customHeight="1">
      <c r="A29704" s="1">
        <v>153683.0</v>
      </c>
      <c r="B29704" s="1">
        <v>4134.0</v>
      </c>
      <c r="C29704" s="2">
        <v>44084.88342592592</v>
      </c>
      <c r="D29704" s="1">
        <v>12187.0</v>
      </c>
      <c r="E29704" s="3">
        <v>1200.0</v>
      </c>
      <c r="F29704" s="4">
        <f t="shared" si="1"/>
        <v>44077.79225</v>
      </c>
      <c r="G29704" s="5">
        <f t="shared" si="2"/>
        <v>0</v>
      </c>
    </row>
    <row r="29705" ht="14.25" customHeight="1">
      <c r="A29705" s="1">
        <v>153689.0</v>
      </c>
      <c r="B29705" s="1">
        <v>13223.0</v>
      </c>
      <c r="C29705" s="2">
        <v>44084.8856712963</v>
      </c>
      <c r="D29705" s="1">
        <v>11329.0</v>
      </c>
      <c r="E29705" s="3">
        <v>1200.0</v>
      </c>
      <c r="F29705" s="4">
        <f t="shared" si="1"/>
        <v>43983.59655</v>
      </c>
      <c r="G29705" s="5">
        <f t="shared" si="2"/>
        <v>0</v>
      </c>
    </row>
    <row r="29706" ht="14.25" customHeight="1">
      <c r="A29706" s="1">
        <v>153693.0</v>
      </c>
      <c r="B29706" s="1">
        <v>5332.0</v>
      </c>
      <c r="C29706" s="2">
        <v>44084.89123842592</v>
      </c>
      <c r="D29706" s="1">
        <v>11700.0</v>
      </c>
      <c r="E29706" s="3">
        <v>1200.0</v>
      </c>
      <c r="F29706" s="4">
        <f t="shared" si="1"/>
        <v>43833.01934</v>
      </c>
      <c r="G29706" s="5">
        <f t="shared" si="2"/>
        <v>0</v>
      </c>
    </row>
    <row r="29707" ht="14.25" customHeight="1">
      <c r="A29707" s="1">
        <v>153703.0</v>
      </c>
      <c r="B29707" s="1">
        <v>13754.0</v>
      </c>
      <c r="C29707" s="2">
        <v>44084.89895833333</v>
      </c>
      <c r="D29707" s="1">
        <v>2780.0</v>
      </c>
      <c r="E29707" s="3">
        <v>1200.0</v>
      </c>
      <c r="F29707" s="4">
        <f t="shared" si="1"/>
        <v>44044.35063</v>
      </c>
      <c r="G29707" s="5">
        <f t="shared" si="2"/>
        <v>0</v>
      </c>
    </row>
    <row r="29708" ht="14.25" customHeight="1">
      <c r="A29708" s="1">
        <v>153718.0</v>
      </c>
      <c r="B29708" s="1">
        <v>897.0</v>
      </c>
      <c r="C29708" s="2">
        <v>44084.90854166666</v>
      </c>
      <c r="D29708" s="1">
        <v>6204.0</v>
      </c>
      <c r="E29708" s="3">
        <v>1200.0</v>
      </c>
      <c r="F29708" s="4">
        <f t="shared" si="1"/>
        <v>43983.43541</v>
      </c>
      <c r="G29708" s="5">
        <f t="shared" si="2"/>
        <v>0</v>
      </c>
    </row>
    <row r="29709" ht="14.25" customHeight="1">
      <c r="A29709" s="1">
        <v>153719.0</v>
      </c>
      <c r="B29709" s="1">
        <v>1876.0</v>
      </c>
      <c r="C29709" s="2">
        <v>44084.91828703704</v>
      </c>
      <c r="D29709" s="1">
        <v>2096.0</v>
      </c>
      <c r="E29709" s="3">
        <v>1200.0</v>
      </c>
      <c r="F29709" s="4">
        <f t="shared" si="1"/>
        <v>44044.18924</v>
      </c>
      <c r="G29709" s="5">
        <f t="shared" si="2"/>
        <v>0</v>
      </c>
    </row>
    <row r="29710" ht="14.25" customHeight="1">
      <c r="A29710" s="1">
        <v>153724.0</v>
      </c>
      <c r="B29710" s="1">
        <v>9906.0</v>
      </c>
      <c r="C29710" s="2">
        <v>44084.91989583334</v>
      </c>
      <c r="D29710" s="1">
        <v>10347.0</v>
      </c>
      <c r="E29710" s="3">
        <v>1200.0</v>
      </c>
      <c r="F29710" s="4">
        <f t="shared" si="1"/>
        <v>44076.12495</v>
      </c>
      <c r="G29710" s="5">
        <f t="shared" si="2"/>
        <v>0</v>
      </c>
    </row>
    <row r="29711" ht="14.25" customHeight="1">
      <c r="A29711" s="1">
        <v>153727.0</v>
      </c>
      <c r="B29711" s="1">
        <v>9906.0</v>
      </c>
      <c r="C29711" s="2">
        <v>44084.93335648148</v>
      </c>
      <c r="D29711" s="1">
        <v>13690.0</v>
      </c>
      <c r="E29711" s="3">
        <v>1200.0</v>
      </c>
      <c r="F29711" s="4">
        <f t="shared" si="1"/>
        <v>44044.34704</v>
      </c>
      <c r="G29711" s="5">
        <f t="shared" si="2"/>
        <v>0</v>
      </c>
    </row>
    <row r="29712" ht="14.25" customHeight="1">
      <c r="A29712" s="1">
        <v>153732.0</v>
      </c>
      <c r="B29712" s="1">
        <v>10098.0</v>
      </c>
      <c r="C29712" s="2">
        <v>44084.93810185185</v>
      </c>
      <c r="D29712" s="1">
        <v>2780.0</v>
      </c>
      <c r="E29712" s="3">
        <v>1200.0</v>
      </c>
      <c r="F29712" s="4">
        <f t="shared" si="1"/>
        <v>44044.35063</v>
      </c>
      <c r="G29712" s="5">
        <f t="shared" si="2"/>
        <v>0</v>
      </c>
    </row>
    <row r="29713" ht="14.25" customHeight="1">
      <c r="A29713" s="1">
        <v>153734.0</v>
      </c>
      <c r="B29713" s="1">
        <v>10011.0</v>
      </c>
      <c r="C29713" s="2">
        <v>44084.94657407407</v>
      </c>
      <c r="D29713" s="1">
        <v>11325.0</v>
      </c>
      <c r="E29713" s="3">
        <v>960.0</v>
      </c>
      <c r="F29713" s="4">
        <f t="shared" si="1"/>
        <v>43952.91896</v>
      </c>
      <c r="G29713" s="5">
        <f t="shared" si="2"/>
        <v>0</v>
      </c>
    </row>
    <row r="29714" ht="14.25" customHeight="1">
      <c r="A29714" s="1">
        <v>153737.0</v>
      </c>
      <c r="B29714" s="1">
        <v>6797.0</v>
      </c>
      <c r="C29714" s="2">
        <v>44084.95091435185</v>
      </c>
      <c r="D29714" s="1">
        <v>6508.0</v>
      </c>
      <c r="E29714" s="3">
        <v>1200.0</v>
      </c>
      <c r="F29714" s="4">
        <f t="shared" si="1"/>
        <v>43922.19503</v>
      </c>
      <c r="G29714" s="5">
        <f t="shared" si="2"/>
        <v>0</v>
      </c>
    </row>
    <row r="29715" ht="14.25" customHeight="1">
      <c r="A29715" s="1">
        <v>153744.0</v>
      </c>
      <c r="B29715" s="1">
        <v>1510.0</v>
      </c>
      <c r="C29715" s="2">
        <v>44084.95399305555</v>
      </c>
      <c r="D29715" s="1">
        <v>6353.0</v>
      </c>
      <c r="E29715" s="3">
        <v>1200.0</v>
      </c>
      <c r="F29715" s="4">
        <f t="shared" si="1"/>
        <v>43891.16001</v>
      </c>
      <c r="G29715" s="5">
        <f t="shared" si="2"/>
        <v>0</v>
      </c>
    </row>
    <row r="29716" ht="14.25" customHeight="1">
      <c r="A29716" s="1">
        <v>153752.0</v>
      </c>
      <c r="B29716" s="1">
        <v>9165.0</v>
      </c>
      <c r="C29716" s="2">
        <v>44084.95458333333</v>
      </c>
      <c r="D29716" s="1">
        <v>4499.0</v>
      </c>
      <c r="E29716" s="3">
        <v>1200.0</v>
      </c>
      <c r="F29716" s="4">
        <f t="shared" si="1"/>
        <v>44015.75352</v>
      </c>
      <c r="G29716" s="5">
        <f t="shared" si="2"/>
        <v>0</v>
      </c>
    </row>
    <row r="29717" ht="14.25" customHeight="1">
      <c r="A29717" s="1">
        <v>153755.0</v>
      </c>
      <c r="B29717" s="1">
        <v>10260.0</v>
      </c>
      <c r="C29717" s="2">
        <v>44084.95837962963</v>
      </c>
      <c r="D29717" s="1">
        <v>12711.0</v>
      </c>
      <c r="E29717" s="3">
        <v>1200.0</v>
      </c>
      <c r="F29717" s="4">
        <f t="shared" si="1"/>
        <v>43862.75604</v>
      </c>
      <c r="G29717" s="5">
        <f t="shared" si="2"/>
        <v>0</v>
      </c>
    </row>
    <row r="29718" ht="14.25" customHeight="1">
      <c r="A29718" s="1">
        <v>153769.0</v>
      </c>
      <c r="B29718" s="1">
        <v>7900.0</v>
      </c>
      <c r="C29718" s="2">
        <v>44084.96423611111</v>
      </c>
      <c r="D29718" s="1">
        <v>10328.0</v>
      </c>
      <c r="E29718" s="3">
        <v>1200.0</v>
      </c>
      <c r="F29718" s="4">
        <f t="shared" si="1"/>
        <v>44044.24238</v>
      </c>
      <c r="G29718" s="5">
        <f t="shared" si="2"/>
        <v>0</v>
      </c>
    </row>
    <row r="29719" ht="14.25" customHeight="1">
      <c r="A29719" s="1">
        <v>153775.0</v>
      </c>
      <c r="B29719" s="1">
        <v>2959.0</v>
      </c>
      <c r="C29719" s="2">
        <v>44084.97239583333</v>
      </c>
      <c r="D29719" s="1">
        <v>2283.0</v>
      </c>
      <c r="E29719" s="3">
        <v>1200.0</v>
      </c>
      <c r="F29719" s="4">
        <f t="shared" si="1"/>
        <v>43834.74572</v>
      </c>
      <c r="G29719" s="5">
        <f t="shared" si="2"/>
        <v>0</v>
      </c>
    </row>
    <row r="29720" ht="14.25" customHeight="1">
      <c r="A29720" s="1">
        <v>153778.0</v>
      </c>
      <c r="B29720" s="1">
        <v>9439.0</v>
      </c>
      <c r="C29720" s="2">
        <v>44084.97797453704</v>
      </c>
      <c r="D29720" s="1">
        <v>3085.0</v>
      </c>
      <c r="E29720" s="3">
        <v>1200.0</v>
      </c>
      <c r="F29720" s="4">
        <f t="shared" si="1"/>
        <v>43984.61473</v>
      </c>
      <c r="G29720" s="5">
        <f t="shared" si="2"/>
        <v>0</v>
      </c>
    </row>
    <row r="29721" ht="14.25" customHeight="1">
      <c r="A29721" s="1">
        <v>153781.0</v>
      </c>
      <c r="B29721" s="1">
        <v>3826.0</v>
      </c>
      <c r="C29721" s="2">
        <v>44084.97849537037</v>
      </c>
      <c r="D29721" s="1">
        <v>10755.0</v>
      </c>
      <c r="E29721" s="3">
        <v>0.0</v>
      </c>
      <c r="F29721" s="4">
        <f t="shared" si="1"/>
        <v>44075.21108</v>
      </c>
      <c r="G29721" s="5">
        <f t="shared" si="2"/>
        <v>0</v>
      </c>
    </row>
    <row r="29722" ht="14.25" customHeight="1">
      <c r="A29722" s="1">
        <v>153788.0</v>
      </c>
      <c r="B29722" s="1">
        <v>11673.0</v>
      </c>
      <c r="C29722" s="2">
        <v>44084.97887731482</v>
      </c>
      <c r="D29722" s="1">
        <v>11791.0</v>
      </c>
      <c r="E29722" s="3">
        <v>1200.0</v>
      </c>
      <c r="F29722" s="4">
        <f t="shared" si="1"/>
        <v>43863.37611</v>
      </c>
      <c r="G29722" s="5">
        <f t="shared" si="2"/>
        <v>0</v>
      </c>
    </row>
    <row r="29723" ht="14.25" customHeight="1">
      <c r="A29723" s="1">
        <v>153792.0</v>
      </c>
      <c r="B29723" s="1">
        <v>1923.0</v>
      </c>
      <c r="C29723" s="2">
        <v>44084.98630787037</v>
      </c>
      <c r="D29723" s="1">
        <v>13033.0</v>
      </c>
      <c r="E29723" s="3">
        <v>1200.0</v>
      </c>
      <c r="F29723" s="4">
        <f t="shared" si="1"/>
        <v>44075.38759</v>
      </c>
      <c r="G29723" s="5">
        <f t="shared" si="2"/>
        <v>0</v>
      </c>
    </row>
    <row r="29724" ht="14.25" customHeight="1">
      <c r="A29724" s="1">
        <v>153793.0</v>
      </c>
      <c r="B29724" s="1">
        <v>6384.0</v>
      </c>
      <c r="C29724" s="2">
        <v>44084.98774305556</v>
      </c>
      <c r="D29724" s="1">
        <v>11791.0</v>
      </c>
      <c r="E29724" s="3">
        <v>1200.0</v>
      </c>
      <c r="F29724" s="4">
        <f t="shared" si="1"/>
        <v>43863.37611</v>
      </c>
      <c r="G29724" s="5">
        <f t="shared" si="2"/>
        <v>0</v>
      </c>
    </row>
    <row r="29725" ht="14.25" customHeight="1">
      <c r="A29725" s="1">
        <v>153798.0</v>
      </c>
      <c r="B29725" s="1">
        <v>6958.0</v>
      </c>
      <c r="C29725" s="2">
        <v>44084.99200231482</v>
      </c>
      <c r="D29725" s="1">
        <v>6631.0</v>
      </c>
      <c r="E29725" s="3">
        <v>1200.0</v>
      </c>
      <c r="F29725" s="4">
        <f t="shared" si="1"/>
        <v>43952.97714</v>
      </c>
      <c r="G29725" s="5">
        <f t="shared" si="2"/>
        <v>0</v>
      </c>
    </row>
    <row r="29726" ht="14.25" customHeight="1">
      <c r="A29726" s="1">
        <v>153802.0</v>
      </c>
      <c r="B29726" s="1">
        <v>8651.0</v>
      </c>
      <c r="C29726" s="2">
        <v>44084.99351851852</v>
      </c>
      <c r="D29726" s="1">
        <v>4236.0</v>
      </c>
      <c r="E29726" s="3">
        <v>1200.0</v>
      </c>
      <c r="F29726" s="4">
        <f t="shared" si="1"/>
        <v>44013.68216</v>
      </c>
      <c r="G29726" s="5">
        <f t="shared" si="2"/>
        <v>0</v>
      </c>
    </row>
    <row r="29727" ht="14.25" customHeight="1">
      <c r="A29727" s="1">
        <v>153804.0</v>
      </c>
      <c r="B29727" s="1">
        <v>13427.0</v>
      </c>
      <c r="C29727" s="2">
        <v>44084.9965625</v>
      </c>
      <c r="D29727" s="1">
        <v>10781.0</v>
      </c>
      <c r="E29727" s="3">
        <v>960.0</v>
      </c>
      <c r="F29727" s="4">
        <f t="shared" si="1"/>
        <v>44076.1685</v>
      </c>
      <c r="G29727" s="5">
        <f t="shared" si="2"/>
        <v>0</v>
      </c>
    </row>
    <row r="29728" ht="14.25" customHeight="1">
      <c r="A29728" s="1">
        <v>153809.0</v>
      </c>
      <c r="B29728" s="1">
        <v>463.0</v>
      </c>
      <c r="C29728" s="2">
        <v>44085.00563657407</v>
      </c>
      <c r="D29728" s="1">
        <v>10192.0</v>
      </c>
      <c r="E29728" s="3">
        <v>1200.0</v>
      </c>
      <c r="F29728" s="4">
        <f t="shared" si="1"/>
        <v>44013.0236</v>
      </c>
      <c r="G29728" s="5">
        <f t="shared" si="2"/>
        <v>0</v>
      </c>
    </row>
    <row r="29729" ht="14.25" customHeight="1">
      <c r="A29729" s="1">
        <v>153813.0</v>
      </c>
      <c r="B29729" s="1">
        <v>12860.0</v>
      </c>
      <c r="C29729" s="2">
        <v>44085.008125</v>
      </c>
      <c r="D29729" s="1">
        <v>11954.0</v>
      </c>
      <c r="E29729" s="3">
        <v>1200.0</v>
      </c>
      <c r="F29729" s="4">
        <f t="shared" si="1"/>
        <v>43922.16378</v>
      </c>
      <c r="G29729" s="5">
        <f t="shared" si="2"/>
        <v>0</v>
      </c>
    </row>
    <row r="29730" ht="14.25" customHeight="1">
      <c r="A29730" s="1">
        <v>153815.0</v>
      </c>
      <c r="B29730" s="1">
        <v>7378.0</v>
      </c>
      <c r="C29730" s="2">
        <v>44085.01083333333</v>
      </c>
      <c r="D29730" s="1">
        <v>12711.0</v>
      </c>
      <c r="E29730" s="3">
        <v>1200.0</v>
      </c>
      <c r="F29730" s="4">
        <f t="shared" si="1"/>
        <v>43862.75604</v>
      </c>
      <c r="G29730" s="5">
        <f t="shared" si="2"/>
        <v>0</v>
      </c>
    </row>
    <row r="29731" ht="14.25" customHeight="1">
      <c r="A29731" s="1">
        <v>153821.0</v>
      </c>
      <c r="B29731" s="1">
        <v>10242.0</v>
      </c>
      <c r="C29731" s="2">
        <v>44085.02225694444</v>
      </c>
      <c r="D29731" s="1">
        <v>11835.0</v>
      </c>
      <c r="E29731" s="3">
        <v>1200.0</v>
      </c>
      <c r="F29731" s="4">
        <f t="shared" si="1"/>
        <v>43922.84409</v>
      </c>
      <c r="G29731" s="5">
        <f t="shared" si="2"/>
        <v>0</v>
      </c>
    </row>
    <row r="29732" ht="14.25" customHeight="1">
      <c r="A29732" s="1">
        <v>153826.0</v>
      </c>
      <c r="B29732" s="1">
        <v>2633.0</v>
      </c>
      <c r="C29732" s="2">
        <v>44085.03089120371</v>
      </c>
      <c r="D29732" s="1">
        <v>10111.0</v>
      </c>
      <c r="E29732" s="3">
        <v>1200.0</v>
      </c>
      <c r="F29732" s="4">
        <f t="shared" si="1"/>
        <v>43891.16563</v>
      </c>
      <c r="G29732" s="5">
        <f t="shared" si="2"/>
        <v>0</v>
      </c>
    </row>
    <row r="29733" ht="14.25" customHeight="1">
      <c r="A29733" s="1">
        <v>153832.0</v>
      </c>
      <c r="B29733" s="1">
        <v>11635.0</v>
      </c>
      <c r="C29733" s="2">
        <v>44085.03238425926</v>
      </c>
      <c r="D29733" s="1">
        <v>4284.0</v>
      </c>
      <c r="E29733" s="3">
        <v>1200.0</v>
      </c>
      <c r="F29733" s="4">
        <f t="shared" si="1"/>
        <v>43922.83847</v>
      </c>
      <c r="G29733" s="5">
        <f t="shared" si="2"/>
        <v>0</v>
      </c>
    </row>
    <row r="29734" ht="14.25" customHeight="1">
      <c r="A29734" s="1">
        <v>153835.0</v>
      </c>
      <c r="B29734" s="1">
        <v>1335.0</v>
      </c>
      <c r="C29734" s="2">
        <v>44085.04440972222</v>
      </c>
      <c r="D29734" s="1">
        <v>4947.0</v>
      </c>
      <c r="E29734" s="3">
        <v>1200.0</v>
      </c>
      <c r="F29734" s="4">
        <f t="shared" si="1"/>
        <v>43983.62814</v>
      </c>
      <c r="G29734" s="5">
        <f t="shared" si="2"/>
        <v>0</v>
      </c>
    </row>
    <row r="29735" ht="14.25" customHeight="1">
      <c r="A29735" s="1">
        <v>153842.0</v>
      </c>
      <c r="B29735" s="1">
        <v>6805.0</v>
      </c>
      <c r="C29735" s="2">
        <v>44085.04513888889</v>
      </c>
      <c r="D29735" s="1">
        <v>7734.0</v>
      </c>
      <c r="E29735" s="3">
        <v>1200.0</v>
      </c>
      <c r="F29735" s="4">
        <f t="shared" si="1"/>
        <v>44044.09876</v>
      </c>
      <c r="G29735" s="5">
        <f t="shared" si="2"/>
        <v>0</v>
      </c>
    </row>
    <row r="29736" ht="14.25" customHeight="1">
      <c r="A29736" s="1">
        <v>153845.0</v>
      </c>
      <c r="B29736" s="1">
        <v>534.0</v>
      </c>
      <c r="C29736" s="2">
        <v>44085.04543981481</v>
      </c>
      <c r="D29736" s="1">
        <v>6470.0</v>
      </c>
      <c r="E29736" s="3">
        <v>0.0</v>
      </c>
      <c r="F29736" s="4">
        <f t="shared" si="1"/>
        <v>44075.47045</v>
      </c>
      <c r="G29736" s="5">
        <f t="shared" si="2"/>
        <v>0</v>
      </c>
    </row>
    <row r="29737" ht="14.25" customHeight="1">
      <c r="A29737" s="1">
        <v>153847.0</v>
      </c>
      <c r="B29737" s="1">
        <v>2884.0</v>
      </c>
      <c r="C29737" s="2">
        <v>44085.04696759259</v>
      </c>
      <c r="D29737" s="1">
        <v>7878.0</v>
      </c>
      <c r="E29737" s="3">
        <v>960.0</v>
      </c>
      <c r="F29737" s="4">
        <f t="shared" si="1"/>
        <v>43891.07046</v>
      </c>
      <c r="G29737" s="5">
        <f t="shared" si="2"/>
        <v>0</v>
      </c>
    </row>
    <row r="29738" ht="14.25" customHeight="1">
      <c r="A29738" s="1">
        <v>153849.0</v>
      </c>
      <c r="B29738" s="1">
        <v>4186.0</v>
      </c>
      <c r="C29738" s="2">
        <v>44085.0500925926</v>
      </c>
      <c r="D29738" s="1">
        <v>7850.0</v>
      </c>
      <c r="E29738" s="3">
        <v>1200.0</v>
      </c>
      <c r="F29738" s="4">
        <f t="shared" si="1"/>
        <v>44076.31014</v>
      </c>
      <c r="G29738" s="5">
        <f t="shared" si="2"/>
        <v>0</v>
      </c>
    </row>
    <row r="29739" ht="14.25" customHeight="1">
      <c r="A29739" s="1">
        <v>153855.0</v>
      </c>
      <c r="B29739" s="1">
        <v>7378.0</v>
      </c>
      <c r="C29739" s="2">
        <v>44085.05011574074</v>
      </c>
      <c r="D29739" s="1">
        <v>11285.0</v>
      </c>
      <c r="E29739" s="3">
        <v>960.0</v>
      </c>
      <c r="F29739" s="4">
        <f t="shared" si="1"/>
        <v>43833.44093</v>
      </c>
      <c r="G29739" s="5">
        <f t="shared" si="2"/>
        <v>0</v>
      </c>
    </row>
    <row r="29740" ht="14.25" customHeight="1">
      <c r="A29740" s="1">
        <v>153857.0</v>
      </c>
      <c r="B29740" s="1">
        <v>11939.0</v>
      </c>
      <c r="C29740" s="2">
        <v>44085.05342592593</v>
      </c>
      <c r="D29740" s="1">
        <v>12187.0</v>
      </c>
      <c r="E29740" s="3">
        <v>1200.0</v>
      </c>
      <c r="F29740" s="4">
        <f t="shared" si="1"/>
        <v>44077.79225</v>
      </c>
      <c r="G29740" s="5">
        <f t="shared" si="2"/>
        <v>0</v>
      </c>
    </row>
    <row r="29741" ht="14.25" customHeight="1">
      <c r="A29741" s="1">
        <v>153860.0</v>
      </c>
      <c r="B29741" s="1">
        <v>3990.0</v>
      </c>
      <c r="C29741" s="2">
        <v>44085.0562037037</v>
      </c>
      <c r="D29741" s="1">
        <v>5355.0</v>
      </c>
      <c r="E29741" s="3">
        <v>1200.0</v>
      </c>
      <c r="F29741" s="4">
        <f t="shared" si="1"/>
        <v>43985.12619</v>
      </c>
      <c r="G29741" s="5">
        <f t="shared" si="2"/>
        <v>0</v>
      </c>
    </row>
    <row r="29742" ht="14.25" customHeight="1">
      <c r="A29742" s="1">
        <v>153864.0</v>
      </c>
      <c r="B29742" s="1">
        <v>11995.0</v>
      </c>
      <c r="C29742" s="2">
        <v>44085.0579050926</v>
      </c>
      <c r="D29742" s="1">
        <v>11329.0</v>
      </c>
      <c r="E29742" s="3">
        <v>1200.0</v>
      </c>
      <c r="F29742" s="4">
        <f t="shared" si="1"/>
        <v>43983.59655</v>
      </c>
      <c r="G29742" s="5">
        <f t="shared" si="2"/>
        <v>0</v>
      </c>
    </row>
    <row r="29743" ht="14.25" customHeight="1">
      <c r="A29743" s="1">
        <v>153869.0</v>
      </c>
      <c r="B29743" s="1">
        <v>4134.0</v>
      </c>
      <c r="C29743" s="2">
        <v>44085.06523148148</v>
      </c>
      <c r="D29743" s="1">
        <v>4808.0</v>
      </c>
      <c r="E29743" s="3">
        <v>1200.0</v>
      </c>
      <c r="F29743" s="4">
        <f t="shared" si="1"/>
        <v>43835.221</v>
      </c>
      <c r="G29743" s="5">
        <f t="shared" si="2"/>
        <v>0</v>
      </c>
    </row>
    <row r="29744" ht="14.25" customHeight="1">
      <c r="A29744" s="1">
        <v>153872.0</v>
      </c>
      <c r="B29744" s="1">
        <v>9132.0</v>
      </c>
      <c r="C29744" s="2">
        <v>44085.07421296297</v>
      </c>
      <c r="D29744" s="1">
        <v>2405.0</v>
      </c>
      <c r="E29744" s="3">
        <v>960.0</v>
      </c>
      <c r="F29744" s="4">
        <f t="shared" si="1"/>
        <v>43891.5691</v>
      </c>
      <c r="G29744" s="5">
        <f t="shared" si="2"/>
        <v>0</v>
      </c>
    </row>
    <row r="29745" ht="14.25" customHeight="1">
      <c r="A29745" s="1">
        <v>153874.0</v>
      </c>
      <c r="B29745" s="1">
        <v>9320.0</v>
      </c>
      <c r="C29745" s="2">
        <v>44085.07730324074</v>
      </c>
      <c r="D29745" s="1">
        <v>10693.0</v>
      </c>
      <c r="E29745" s="3">
        <v>0.0</v>
      </c>
      <c r="F29745" s="4">
        <f t="shared" si="1"/>
        <v>43983.32138</v>
      </c>
      <c r="G29745" s="5">
        <f t="shared" si="2"/>
        <v>0</v>
      </c>
    </row>
    <row r="29746" ht="14.25" customHeight="1">
      <c r="A29746" s="1">
        <v>153880.0</v>
      </c>
      <c r="B29746" s="1">
        <v>12116.0</v>
      </c>
      <c r="C29746" s="2">
        <v>44085.07747685185</v>
      </c>
      <c r="D29746" s="1">
        <v>9982.0</v>
      </c>
      <c r="E29746" s="3">
        <v>1200.0</v>
      </c>
      <c r="F29746" s="4">
        <f t="shared" si="1"/>
        <v>43952.19927</v>
      </c>
      <c r="G29746" s="5">
        <f t="shared" si="2"/>
        <v>0</v>
      </c>
    </row>
    <row r="29747" ht="14.25" customHeight="1">
      <c r="A29747" s="1">
        <v>153884.0</v>
      </c>
      <c r="B29747" s="1">
        <v>13203.0</v>
      </c>
      <c r="C29747" s="2">
        <v>44085.07789351852</v>
      </c>
      <c r="D29747" s="1">
        <v>7978.0</v>
      </c>
      <c r="E29747" s="3">
        <v>1200.0</v>
      </c>
      <c r="F29747" s="4">
        <f t="shared" si="1"/>
        <v>44076.5712</v>
      </c>
      <c r="G29747" s="5">
        <f t="shared" si="2"/>
        <v>0</v>
      </c>
    </row>
    <row r="29748" ht="14.25" customHeight="1">
      <c r="A29748" s="1">
        <v>153891.0</v>
      </c>
      <c r="B29748" s="1">
        <v>12276.0</v>
      </c>
      <c r="C29748" s="2">
        <v>44085.08239583333</v>
      </c>
      <c r="D29748" s="1">
        <v>4284.0</v>
      </c>
      <c r="E29748" s="3">
        <v>0.0</v>
      </c>
      <c r="F29748" s="4">
        <f t="shared" si="1"/>
        <v>43922.83847</v>
      </c>
      <c r="G29748" s="5">
        <f t="shared" si="2"/>
        <v>0</v>
      </c>
    </row>
    <row r="29749" ht="14.25" customHeight="1">
      <c r="A29749" s="1">
        <v>153896.0</v>
      </c>
      <c r="B29749" s="1">
        <v>3909.0</v>
      </c>
      <c r="C29749" s="2">
        <v>44085.08305555556</v>
      </c>
      <c r="D29749" s="1">
        <v>5193.0</v>
      </c>
      <c r="E29749" s="3">
        <v>1200.0</v>
      </c>
      <c r="F29749" s="4">
        <f t="shared" si="1"/>
        <v>44013.10274</v>
      </c>
      <c r="G29749" s="5">
        <f t="shared" si="2"/>
        <v>0</v>
      </c>
    </row>
    <row r="29750" ht="14.25" customHeight="1">
      <c r="A29750" s="1">
        <v>153899.0</v>
      </c>
      <c r="B29750" s="1">
        <v>2118.0</v>
      </c>
      <c r="C29750" s="2">
        <v>44085.08328703704</v>
      </c>
      <c r="D29750" s="1">
        <v>2807.0</v>
      </c>
      <c r="E29750" s="3">
        <v>1200.0</v>
      </c>
      <c r="F29750" s="4">
        <f t="shared" si="1"/>
        <v>44044.63545</v>
      </c>
      <c r="G29750" s="5">
        <f t="shared" si="2"/>
        <v>0</v>
      </c>
    </row>
    <row r="29751" ht="14.25" customHeight="1">
      <c r="A29751" s="1">
        <v>153901.0</v>
      </c>
      <c r="B29751" s="1">
        <v>12800.0</v>
      </c>
      <c r="C29751" s="2">
        <v>44085.08644675926</v>
      </c>
      <c r="D29751" s="1">
        <v>4236.0</v>
      </c>
      <c r="E29751" s="3">
        <v>1200.0</v>
      </c>
      <c r="F29751" s="4">
        <f t="shared" si="1"/>
        <v>44013.68216</v>
      </c>
      <c r="G29751" s="5">
        <f t="shared" si="2"/>
        <v>0</v>
      </c>
    </row>
    <row r="29752" ht="14.25" customHeight="1">
      <c r="A29752" s="1">
        <v>153908.0</v>
      </c>
      <c r="B29752" s="1">
        <v>11492.0</v>
      </c>
      <c r="C29752" s="2">
        <v>44085.08868055556</v>
      </c>
      <c r="D29752" s="1">
        <v>10526.0</v>
      </c>
      <c r="E29752" s="3">
        <v>1200.0</v>
      </c>
      <c r="F29752" s="4">
        <f t="shared" si="1"/>
        <v>43922.45653</v>
      </c>
      <c r="G29752" s="5">
        <f t="shared" si="2"/>
        <v>0</v>
      </c>
    </row>
    <row r="29753" ht="14.25" customHeight="1">
      <c r="A29753" s="1">
        <v>153913.0</v>
      </c>
      <c r="B29753" s="1">
        <v>12589.0</v>
      </c>
      <c r="C29753" s="2">
        <v>44085.09015046297</v>
      </c>
      <c r="D29753" s="1">
        <v>2421.0</v>
      </c>
      <c r="E29753" s="3">
        <v>1200.0</v>
      </c>
      <c r="F29753" s="4">
        <f t="shared" si="1"/>
        <v>44044.36852</v>
      </c>
      <c r="G29753" s="5">
        <f t="shared" si="2"/>
        <v>0</v>
      </c>
    </row>
    <row r="29754" ht="14.25" customHeight="1">
      <c r="A29754" s="1">
        <v>153915.0</v>
      </c>
      <c r="B29754" s="1">
        <v>937.0</v>
      </c>
      <c r="C29754" s="2">
        <v>44085.09061342593</v>
      </c>
      <c r="D29754" s="1">
        <v>3506.0</v>
      </c>
      <c r="E29754" s="3">
        <v>960.0</v>
      </c>
      <c r="F29754" s="4">
        <f t="shared" si="1"/>
        <v>44044.02965</v>
      </c>
      <c r="G29754" s="5">
        <f t="shared" si="2"/>
        <v>0</v>
      </c>
    </row>
    <row r="29755" ht="14.25" customHeight="1">
      <c r="A29755" s="1">
        <v>153918.0</v>
      </c>
      <c r="B29755" s="1">
        <v>8225.0</v>
      </c>
      <c r="C29755" s="2">
        <v>44085.09540509259</v>
      </c>
      <c r="D29755" s="1">
        <v>4120.0</v>
      </c>
      <c r="E29755" s="3">
        <v>1200.0</v>
      </c>
      <c r="F29755" s="4">
        <f t="shared" si="1"/>
        <v>43952.01684</v>
      </c>
      <c r="G29755" s="5">
        <f t="shared" si="2"/>
        <v>0</v>
      </c>
    </row>
    <row r="29756" ht="14.25" customHeight="1">
      <c r="A29756" s="1">
        <v>153920.0</v>
      </c>
      <c r="B29756" s="1">
        <v>11840.0</v>
      </c>
      <c r="C29756" s="2">
        <v>44085.10143518518</v>
      </c>
      <c r="D29756" s="1">
        <v>12156.0</v>
      </c>
      <c r="E29756" s="3">
        <v>1200.0</v>
      </c>
      <c r="F29756" s="4">
        <f t="shared" si="1"/>
        <v>43922.01736</v>
      </c>
      <c r="G29756" s="5">
        <f t="shared" si="2"/>
        <v>0</v>
      </c>
    </row>
    <row r="29757" ht="14.25" customHeight="1">
      <c r="A29757" s="1">
        <v>153926.0</v>
      </c>
      <c r="B29757" s="1">
        <v>8379.0</v>
      </c>
      <c r="C29757" s="2">
        <v>44085.10412037037</v>
      </c>
      <c r="D29757" s="1">
        <v>3085.0</v>
      </c>
      <c r="E29757" s="3">
        <v>1200.0</v>
      </c>
      <c r="F29757" s="4">
        <f t="shared" si="1"/>
        <v>43984.61473</v>
      </c>
      <c r="G29757" s="5">
        <f t="shared" si="2"/>
        <v>0</v>
      </c>
    </row>
    <row r="29758" ht="14.25" customHeight="1">
      <c r="A29758" s="1">
        <v>153927.0</v>
      </c>
      <c r="B29758" s="1">
        <v>6879.0</v>
      </c>
      <c r="C29758" s="2">
        <v>44085.10644675926</v>
      </c>
      <c r="D29758" s="1">
        <v>10803.0</v>
      </c>
      <c r="E29758" s="3">
        <v>960.0</v>
      </c>
      <c r="F29758" s="4">
        <f t="shared" si="1"/>
        <v>44044.3623</v>
      </c>
      <c r="G29758" s="5">
        <f t="shared" si="2"/>
        <v>0</v>
      </c>
    </row>
    <row r="29759" ht="14.25" customHeight="1">
      <c r="A29759" s="1">
        <v>153934.0</v>
      </c>
      <c r="B29759" s="1">
        <v>9251.0</v>
      </c>
      <c r="C29759" s="2">
        <v>44085.10951388889</v>
      </c>
      <c r="D29759" s="1">
        <v>4283.0</v>
      </c>
      <c r="E29759" s="3">
        <v>960.0</v>
      </c>
      <c r="F29759" s="4">
        <f t="shared" si="1"/>
        <v>43983.64959</v>
      </c>
      <c r="G29759" s="5">
        <f t="shared" si="2"/>
        <v>0</v>
      </c>
    </row>
    <row r="29760" ht="14.25" customHeight="1">
      <c r="A29760" s="1">
        <v>153938.0</v>
      </c>
      <c r="B29760" s="1">
        <v>2291.0</v>
      </c>
      <c r="C29760" s="2">
        <v>44085.11434027777</v>
      </c>
      <c r="D29760" s="1">
        <v>5994.0</v>
      </c>
      <c r="E29760" s="3">
        <v>1200.0</v>
      </c>
      <c r="F29760" s="4">
        <f t="shared" si="1"/>
        <v>43833.74147</v>
      </c>
      <c r="G29760" s="5">
        <f t="shared" si="2"/>
        <v>0</v>
      </c>
    </row>
    <row r="29761" ht="14.25" customHeight="1">
      <c r="A29761" s="1">
        <v>153945.0</v>
      </c>
      <c r="B29761" s="1">
        <v>9676.0</v>
      </c>
      <c r="C29761" s="2">
        <v>44085.12111111111</v>
      </c>
      <c r="D29761" s="1">
        <v>3528.0</v>
      </c>
      <c r="E29761" s="3">
        <v>1200.0</v>
      </c>
      <c r="F29761" s="4">
        <f t="shared" si="1"/>
        <v>43832.25354</v>
      </c>
      <c r="G29761" s="5">
        <f t="shared" si="2"/>
        <v>0</v>
      </c>
    </row>
    <row r="29762" ht="14.25" customHeight="1">
      <c r="A29762" s="1">
        <v>153957.0</v>
      </c>
      <c r="B29762" s="1">
        <v>9521.0</v>
      </c>
      <c r="C29762" s="2">
        <v>44085.12680555556</v>
      </c>
      <c r="D29762" s="1">
        <v>2283.0</v>
      </c>
      <c r="E29762" s="3">
        <v>1200.0</v>
      </c>
      <c r="F29762" s="4">
        <f t="shared" si="1"/>
        <v>43834.74572</v>
      </c>
      <c r="G29762" s="5">
        <f t="shared" si="2"/>
        <v>0</v>
      </c>
    </row>
    <row r="29763" ht="14.25" customHeight="1">
      <c r="A29763" s="1">
        <v>153962.0</v>
      </c>
      <c r="B29763" s="1">
        <v>2096.0</v>
      </c>
      <c r="C29763" s="2">
        <v>44085.12707175926</v>
      </c>
      <c r="D29763" s="1">
        <v>3005.0</v>
      </c>
      <c r="E29763" s="3">
        <v>1200.0</v>
      </c>
      <c r="F29763" s="4">
        <f t="shared" si="1"/>
        <v>44044.76353</v>
      </c>
      <c r="G29763" s="5">
        <f t="shared" si="2"/>
        <v>0</v>
      </c>
    </row>
    <row r="29764" ht="14.25" customHeight="1">
      <c r="A29764" s="1">
        <v>153963.0</v>
      </c>
      <c r="B29764" s="1">
        <v>9681.0</v>
      </c>
      <c r="C29764" s="2">
        <v>44085.12732638889</v>
      </c>
      <c r="D29764" s="1">
        <v>10192.0</v>
      </c>
      <c r="E29764" s="3">
        <v>1200.0</v>
      </c>
      <c r="F29764" s="4">
        <f t="shared" si="1"/>
        <v>44013.0236</v>
      </c>
      <c r="G29764" s="5">
        <f t="shared" si="2"/>
        <v>0</v>
      </c>
    </row>
    <row r="29765" ht="14.25" customHeight="1">
      <c r="A29765" s="1">
        <v>153966.0</v>
      </c>
      <c r="B29765" s="1">
        <v>8568.0</v>
      </c>
      <c r="C29765" s="2">
        <v>44085.12797453703</v>
      </c>
      <c r="D29765" s="1">
        <v>13702.0</v>
      </c>
      <c r="E29765" s="3">
        <v>1200.0</v>
      </c>
      <c r="F29765" s="4">
        <f t="shared" si="1"/>
        <v>43983.59172</v>
      </c>
      <c r="G29765" s="5">
        <f t="shared" si="2"/>
        <v>0</v>
      </c>
    </row>
    <row r="29766" ht="14.25" customHeight="1">
      <c r="A29766" s="1">
        <v>153972.0</v>
      </c>
      <c r="B29766" s="1">
        <v>7794.0</v>
      </c>
      <c r="C29766" s="2">
        <v>44085.13018518518</v>
      </c>
      <c r="D29766" s="1">
        <v>10304.0</v>
      </c>
      <c r="E29766" s="3">
        <v>960.0</v>
      </c>
      <c r="F29766" s="4">
        <f t="shared" si="1"/>
        <v>43891.91823</v>
      </c>
      <c r="G29766" s="5">
        <f t="shared" si="2"/>
        <v>0</v>
      </c>
    </row>
    <row r="29767" ht="14.25" customHeight="1">
      <c r="A29767" s="1">
        <v>153977.0</v>
      </c>
      <c r="B29767" s="1">
        <v>6930.0</v>
      </c>
      <c r="C29767" s="2">
        <v>44085.13737268518</v>
      </c>
      <c r="D29767" s="1">
        <v>3821.0</v>
      </c>
      <c r="E29767" s="3">
        <v>1200.0</v>
      </c>
      <c r="F29767" s="4">
        <f t="shared" si="1"/>
        <v>43835.01995</v>
      </c>
      <c r="G29767" s="5">
        <f t="shared" si="2"/>
        <v>0</v>
      </c>
    </row>
    <row r="29768" ht="14.25" customHeight="1">
      <c r="A29768" s="1">
        <v>153984.0</v>
      </c>
      <c r="B29768" s="1">
        <v>4377.0</v>
      </c>
      <c r="C29768" s="2">
        <v>44085.13932870371</v>
      </c>
      <c r="D29768" s="1">
        <v>8508.0</v>
      </c>
      <c r="E29768" s="3">
        <v>1200.0</v>
      </c>
      <c r="F29768" s="4">
        <f t="shared" si="1"/>
        <v>43831.42667</v>
      </c>
      <c r="G29768" s="5">
        <f t="shared" si="2"/>
        <v>0</v>
      </c>
    </row>
    <row r="29769" ht="14.25" customHeight="1">
      <c r="A29769" s="1">
        <v>153986.0</v>
      </c>
      <c r="B29769" s="1">
        <v>12613.0</v>
      </c>
      <c r="C29769" s="2">
        <v>44085.1440162037</v>
      </c>
      <c r="D29769" s="1">
        <v>11700.0</v>
      </c>
      <c r="E29769" s="3">
        <v>1200.0</v>
      </c>
      <c r="F29769" s="4">
        <f t="shared" si="1"/>
        <v>43833.01934</v>
      </c>
      <c r="G29769" s="5">
        <f t="shared" si="2"/>
        <v>0</v>
      </c>
    </row>
    <row r="29770" ht="14.25" customHeight="1">
      <c r="A29770" s="1">
        <v>153988.0</v>
      </c>
      <c r="B29770" s="1">
        <v>12276.0</v>
      </c>
      <c r="C29770" s="2">
        <v>44085.14454861111</v>
      </c>
      <c r="D29770" s="1">
        <v>13702.0</v>
      </c>
      <c r="E29770" s="3">
        <v>1200.0</v>
      </c>
      <c r="F29770" s="4">
        <f t="shared" si="1"/>
        <v>43983.59172</v>
      </c>
      <c r="G29770" s="5">
        <f t="shared" si="2"/>
        <v>0</v>
      </c>
    </row>
    <row r="29771" ht="14.25" customHeight="1">
      <c r="A29771" s="1">
        <v>153995.0</v>
      </c>
      <c r="B29771" s="1">
        <v>2723.0</v>
      </c>
      <c r="C29771" s="2">
        <v>44085.14803240741</v>
      </c>
      <c r="D29771" s="1">
        <v>3005.0</v>
      </c>
      <c r="E29771" s="3">
        <v>1200.0</v>
      </c>
      <c r="F29771" s="4">
        <f t="shared" si="1"/>
        <v>44044.76353</v>
      </c>
      <c r="G29771" s="5">
        <f t="shared" si="2"/>
        <v>0</v>
      </c>
    </row>
    <row r="29772" ht="14.25" customHeight="1">
      <c r="A29772" s="1">
        <v>154009.0</v>
      </c>
      <c r="B29772" s="1">
        <v>210.0</v>
      </c>
      <c r="C29772" s="2">
        <v>44085.1508912037</v>
      </c>
      <c r="D29772" s="1">
        <v>3506.0</v>
      </c>
      <c r="E29772" s="3">
        <v>1200.0</v>
      </c>
      <c r="F29772" s="4">
        <f t="shared" si="1"/>
        <v>44044.02965</v>
      </c>
      <c r="G29772" s="5">
        <f t="shared" si="2"/>
        <v>0</v>
      </c>
    </row>
    <row r="29773" ht="14.25" customHeight="1">
      <c r="A29773" s="1">
        <v>154010.0</v>
      </c>
      <c r="B29773" s="1">
        <v>7670.0</v>
      </c>
      <c r="C29773" s="2">
        <v>44085.15921296296</v>
      </c>
      <c r="D29773" s="1">
        <v>2688.0</v>
      </c>
      <c r="E29773" s="3">
        <v>1200.0</v>
      </c>
      <c r="F29773" s="4">
        <f t="shared" si="1"/>
        <v>44015.97285</v>
      </c>
      <c r="G29773" s="5">
        <f t="shared" si="2"/>
        <v>0</v>
      </c>
    </row>
    <row r="29774" ht="14.25" customHeight="1">
      <c r="A29774" s="1">
        <v>154019.0</v>
      </c>
      <c r="B29774" s="1">
        <v>2291.0</v>
      </c>
      <c r="C29774" s="2">
        <v>44085.163125</v>
      </c>
      <c r="D29774" s="1">
        <v>7978.0</v>
      </c>
      <c r="E29774" s="3">
        <v>960.0</v>
      </c>
      <c r="F29774" s="4">
        <f t="shared" si="1"/>
        <v>44076.5712</v>
      </c>
      <c r="G29774" s="5">
        <f t="shared" si="2"/>
        <v>0</v>
      </c>
    </row>
    <row r="29775" ht="14.25" customHeight="1">
      <c r="A29775" s="1">
        <v>154024.0</v>
      </c>
      <c r="B29775" s="1">
        <v>13978.0</v>
      </c>
      <c r="C29775" s="2">
        <v>44085.1641087963</v>
      </c>
      <c r="D29775" s="1">
        <v>5952.0</v>
      </c>
      <c r="E29775" s="3">
        <v>1200.0</v>
      </c>
      <c r="F29775" s="4">
        <f t="shared" si="1"/>
        <v>44013.28098</v>
      </c>
      <c r="G29775" s="5">
        <f t="shared" si="2"/>
        <v>0</v>
      </c>
    </row>
    <row r="29776" ht="14.25" customHeight="1">
      <c r="A29776" s="1">
        <v>154030.0</v>
      </c>
      <c r="B29776" s="1">
        <v>3727.0</v>
      </c>
      <c r="C29776" s="2">
        <v>44085.16444444445</v>
      </c>
      <c r="D29776" s="1">
        <v>11791.0</v>
      </c>
      <c r="E29776" s="3">
        <v>1200.0</v>
      </c>
      <c r="F29776" s="4">
        <f t="shared" si="1"/>
        <v>43863.37611</v>
      </c>
      <c r="G29776" s="5">
        <f t="shared" si="2"/>
        <v>0</v>
      </c>
    </row>
    <row r="29777" ht="14.25" customHeight="1">
      <c r="A29777" s="1">
        <v>154034.0</v>
      </c>
      <c r="B29777" s="1">
        <v>5379.0</v>
      </c>
      <c r="C29777" s="2">
        <v>44085.16798611111</v>
      </c>
      <c r="D29777" s="1">
        <v>10803.0</v>
      </c>
      <c r="E29777" s="3">
        <v>1200.0</v>
      </c>
      <c r="F29777" s="4">
        <f t="shared" si="1"/>
        <v>44044.3623</v>
      </c>
      <c r="G29777" s="5">
        <f t="shared" si="2"/>
        <v>0</v>
      </c>
    </row>
    <row r="29778" ht="14.25" customHeight="1">
      <c r="A29778" s="1">
        <v>154038.0</v>
      </c>
      <c r="B29778" s="1">
        <v>12692.0</v>
      </c>
      <c r="C29778" s="2">
        <v>44085.17193287037</v>
      </c>
      <c r="D29778" s="1">
        <v>2283.0</v>
      </c>
      <c r="E29778" s="3">
        <v>1200.0</v>
      </c>
      <c r="F29778" s="4">
        <f t="shared" si="1"/>
        <v>43834.74572</v>
      </c>
      <c r="G29778" s="5">
        <f t="shared" si="2"/>
        <v>0</v>
      </c>
    </row>
    <row r="29779" ht="14.25" customHeight="1">
      <c r="A29779" s="1">
        <v>154040.0</v>
      </c>
      <c r="B29779" s="1">
        <v>9299.0</v>
      </c>
      <c r="C29779" s="2">
        <v>44085.17274305555</v>
      </c>
      <c r="D29779" s="1">
        <v>5849.0</v>
      </c>
      <c r="E29779" s="3">
        <v>1200.0</v>
      </c>
      <c r="F29779" s="4">
        <f t="shared" si="1"/>
        <v>44013.74572</v>
      </c>
      <c r="G29779" s="5">
        <f t="shared" si="2"/>
        <v>0</v>
      </c>
    </row>
    <row r="29780" ht="14.25" customHeight="1">
      <c r="A29780" s="1">
        <v>154044.0</v>
      </c>
      <c r="B29780" s="1">
        <v>8664.0</v>
      </c>
      <c r="C29780" s="2">
        <v>44085.18032407408</v>
      </c>
      <c r="D29780" s="1">
        <v>10850.0</v>
      </c>
      <c r="E29780" s="3">
        <v>1200.0</v>
      </c>
      <c r="F29780" s="4">
        <f t="shared" si="1"/>
        <v>44075.11185</v>
      </c>
      <c r="G29780" s="5">
        <f t="shared" si="2"/>
        <v>0</v>
      </c>
    </row>
    <row r="29781" ht="14.25" customHeight="1">
      <c r="A29781" s="1">
        <v>154049.0</v>
      </c>
      <c r="B29781" s="1">
        <v>2003.0</v>
      </c>
      <c r="C29781" s="2">
        <v>44085.18346064815</v>
      </c>
      <c r="D29781" s="1">
        <v>6204.0</v>
      </c>
      <c r="E29781" s="3">
        <v>1200.0</v>
      </c>
      <c r="F29781" s="4">
        <f t="shared" si="1"/>
        <v>43983.43541</v>
      </c>
      <c r="G29781" s="5">
        <f t="shared" si="2"/>
        <v>0</v>
      </c>
    </row>
    <row r="29782" ht="14.25" customHeight="1">
      <c r="A29782" s="1">
        <v>154050.0</v>
      </c>
      <c r="B29782" s="1">
        <v>1718.0</v>
      </c>
      <c r="C29782" s="2">
        <v>44085.18631944444</v>
      </c>
      <c r="D29782" s="1">
        <v>3850.0</v>
      </c>
      <c r="E29782" s="3">
        <v>1200.0</v>
      </c>
      <c r="F29782" s="4">
        <f t="shared" si="1"/>
        <v>44044.451</v>
      </c>
      <c r="G29782" s="5">
        <f t="shared" si="2"/>
        <v>0</v>
      </c>
    </row>
    <row r="29783" ht="14.25" customHeight="1">
      <c r="A29783" s="1">
        <v>154053.0</v>
      </c>
      <c r="B29783" s="1">
        <v>12230.0</v>
      </c>
      <c r="C29783" s="2">
        <v>44085.18634259259</v>
      </c>
      <c r="D29783" s="1">
        <v>6844.0</v>
      </c>
      <c r="E29783" s="3">
        <v>1200.0</v>
      </c>
      <c r="F29783" s="4">
        <f t="shared" si="1"/>
        <v>43891.22446</v>
      </c>
      <c r="G29783" s="5">
        <f t="shared" si="2"/>
        <v>0</v>
      </c>
    </row>
    <row r="29784" ht="14.25" customHeight="1">
      <c r="A29784" s="1">
        <v>154060.0</v>
      </c>
      <c r="B29784" s="1">
        <v>5951.0</v>
      </c>
      <c r="C29784" s="2">
        <v>44085.19199074074</v>
      </c>
      <c r="D29784" s="1">
        <v>3506.0</v>
      </c>
      <c r="E29784" s="3">
        <v>1200.0</v>
      </c>
      <c r="F29784" s="4">
        <f t="shared" si="1"/>
        <v>44044.02965</v>
      </c>
      <c r="G29784" s="5">
        <f t="shared" si="2"/>
        <v>0</v>
      </c>
    </row>
    <row r="29785" ht="14.25" customHeight="1">
      <c r="A29785" s="1">
        <v>154062.0</v>
      </c>
      <c r="B29785" s="1">
        <v>446.0</v>
      </c>
      <c r="C29785" s="2">
        <v>44085.19356481481</v>
      </c>
      <c r="D29785" s="1">
        <v>1181.0</v>
      </c>
      <c r="E29785" s="3">
        <v>1200.0</v>
      </c>
      <c r="F29785" s="4">
        <f t="shared" si="1"/>
        <v>43985.45846</v>
      </c>
      <c r="G29785" s="5">
        <f t="shared" si="2"/>
        <v>0</v>
      </c>
    </row>
    <row r="29786" ht="14.25" customHeight="1">
      <c r="A29786" s="1">
        <v>154066.0</v>
      </c>
      <c r="B29786" s="1">
        <v>1423.0</v>
      </c>
      <c r="C29786" s="2">
        <v>44085.19569444445</v>
      </c>
      <c r="D29786" s="1">
        <v>1305.0</v>
      </c>
      <c r="E29786" s="3">
        <v>1200.0</v>
      </c>
      <c r="F29786" s="4">
        <f t="shared" si="1"/>
        <v>43922.02125</v>
      </c>
      <c r="G29786" s="5">
        <f t="shared" si="2"/>
        <v>0</v>
      </c>
    </row>
    <row r="29787" ht="14.25" customHeight="1">
      <c r="A29787" s="1">
        <v>154070.0</v>
      </c>
      <c r="B29787" s="1">
        <v>1947.0</v>
      </c>
      <c r="C29787" s="2">
        <v>44085.19677083333</v>
      </c>
      <c r="D29787" s="1">
        <v>5355.0</v>
      </c>
      <c r="E29787" s="3">
        <v>1200.0</v>
      </c>
      <c r="F29787" s="4">
        <f t="shared" si="1"/>
        <v>43985.12619</v>
      </c>
      <c r="G29787" s="5">
        <f t="shared" si="2"/>
        <v>0</v>
      </c>
    </row>
    <row r="29788" ht="14.25" customHeight="1">
      <c r="A29788" s="1">
        <v>154076.0</v>
      </c>
      <c r="B29788" s="1">
        <v>9700.0</v>
      </c>
      <c r="C29788" s="2">
        <v>44085.19913194444</v>
      </c>
      <c r="D29788" s="1">
        <v>12160.0</v>
      </c>
      <c r="E29788" s="3">
        <v>1200.0</v>
      </c>
      <c r="F29788" s="4">
        <f t="shared" si="1"/>
        <v>43891.02598</v>
      </c>
      <c r="G29788" s="5">
        <f t="shared" si="2"/>
        <v>0</v>
      </c>
    </row>
    <row r="29789" ht="14.25" customHeight="1">
      <c r="A29789" s="1">
        <v>154079.0</v>
      </c>
      <c r="B29789" s="1">
        <v>11492.0</v>
      </c>
      <c r="C29789" s="2">
        <v>44085.200625</v>
      </c>
      <c r="D29789" s="1">
        <v>3506.0</v>
      </c>
      <c r="E29789" s="3">
        <v>1200.0</v>
      </c>
      <c r="F29789" s="4">
        <f t="shared" si="1"/>
        <v>44044.02965</v>
      </c>
      <c r="G29789" s="5">
        <f t="shared" si="2"/>
        <v>0</v>
      </c>
    </row>
    <row r="29790" ht="14.25" customHeight="1">
      <c r="A29790" s="1">
        <v>154083.0</v>
      </c>
      <c r="B29790" s="1">
        <v>2262.0</v>
      </c>
      <c r="C29790" s="2">
        <v>44085.20104166667</v>
      </c>
      <c r="D29790" s="1">
        <v>5193.0</v>
      </c>
      <c r="E29790" s="3">
        <v>1200.0</v>
      </c>
      <c r="F29790" s="4">
        <f t="shared" si="1"/>
        <v>44013.10274</v>
      </c>
      <c r="G29790" s="5">
        <f t="shared" si="2"/>
        <v>0</v>
      </c>
    </row>
    <row r="29791" ht="14.25" customHeight="1">
      <c r="A29791" s="1">
        <v>154089.0</v>
      </c>
      <c r="B29791" s="1">
        <v>130.0</v>
      </c>
      <c r="C29791" s="2">
        <v>44085.20224537037</v>
      </c>
      <c r="D29791" s="1">
        <v>1305.0</v>
      </c>
      <c r="E29791" s="3">
        <v>0.0</v>
      </c>
      <c r="F29791" s="4">
        <f t="shared" si="1"/>
        <v>43922.02125</v>
      </c>
      <c r="G29791" s="5">
        <f t="shared" si="2"/>
        <v>0</v>
      </c>
    </row>
    <row r="29792" ht="14.25" customHeight="1">
      <c r="A29792" s="1">
        <v>154093.0</v>
      </c>
      <c r="B29792" s="1">
        <v>10212.0</v>
      </c>
      <c r="C29792" s="2">
        <v>44085.20715277778</v>
      </c>
      <c r="D29792" s="1">
        <v>7978.0</v>
      </c>
      <c r="E29792" s="3">
        <v>0.0</v>
      </c>
      <c r="F29792" s="4">
        <f t="shared" si="1"/>
        <v>44076.5712</v>
      </c>
      <c r="G29792" s="5">
        <f t="shared" si="2"/>
        <v>0</v>
      </c>
    </row>
    <row r="29793" ht="14.25" customHeight="1">
      <c r="A29793" s="1">
        <v>154097.0</v>
      </c>
      <c r="B29793" s="1">
        <v>13404.0</v>
      </c>
      <c r="C29793" s="2">
        <v>44085.20967592593</v>
      </c>
      <c r="D29793" s="1">
        <v>10328.0</v>
      </c>
      <c r="E29793" s="3">
        <v>1200.0</v>
      </c>
      <c r="F29793" s="4">
        <f t="shared" si="1"/>
        <v>44044.24238</v>
      </c>
      <c r="G29793" s="5">
        <f t="shared" si="2"/>
        <v>0</v>
      </c>
    </row>
    <row r="29794" ht="14.25" customHeight="1">
      <c r="A29794" s="1">
        <v>154103.0</v>
      </c>
      <c r="B29794" s="1">
        <v>4468.0</v>
      </c>
      <c r="C29794" s="2">
        <v>44085.21121527778</v>
      </c>
      <c r="D29794" s="1">
        <v>6210.0</v>
      </c>
      <c r="E29794" s="3">
        <v>1200.0</v>
      </c>
      <c r="F29794" s="4">
        <f t="shared" si="1"/>
        <v>43922.6284</v>
      </c>
      <c r="G29794" s="5">
        <f t="shared" si="2"/>
        <v>0</v>
      </c>
    </row>
    <row r="29795" ht="14.25" customHeight="1">
      <c r="A29795" s="1">
        <v>154110.0</v>
      </c>
      <c r="B29795" s="1">
        <v>8955.0</v>
      </c>
      <c r="C29795" s="2">
        <v>44085.21204861111</v>
      </c>
      <c r="D29795" s="1">
        <v>10681.0</v>
      </c>
      <c r="E29795" s="3">
        <v>1200.0</v>
      </c>
      <c r="F29795" s="4">
        <f t="shared" si="1"/>
        <v>43984.75916</v>
      </c>
      <c r="G29795" s="5">
        <f t="shared" si="2"/>
        <v>0</v>
      </c>
    </row>
    <row r="29796" ht="14.25" customHeight="1">
      <c r="A29796" s="1">
        <v>154114.0</v>
      </c>
      <c r="B29796" s="1">
        <v>12078.0</v>
      </c>
      <c r="C29796" s="2">
        <v>44085.21607638889</v>
      </c>
      <c r="D29796" s="1">
        <v>10693.0</v>
      </c>
      <c r="E29796" s="3">
        <v>960.0</v>
      </c>
      <c r="F29796" s="4">
        <f t="shared" si="1"/>
        <v>43983.32138</v>
      </c>
      <c r="G29796" s="5">
        <f t="shared" si="2"/>
        <v>0</v>
      </c>
    </row>
    <row r="29797" ht="14.25" customHeight="1">
      <c r="A29797" s="1">
        <v>154117.0</v>
      </c>
      <c r="B29797" s="1">
        <v>7508.0</v>
      </c>
      <c r="C29797" s="2">
        <v>44085.21814814815</v>
      </c>
      <c r="D29797" s="1">
        <v>10587.0</v>
      </c>
      <c r="E29797" s="3">
        <v>1200.0</v>
      </c>
      <c r="F29797" s="4">
        <f t="shared" si="1"/>
        <v>44013.00718</v>
      </c>
      <c r="G29797" s="5">
        <f t="shared" si="2"/>
        <v>0</v>
      </c>
    </row>
    <row r="29798" ht="14.25" customHeight="1">
      <c r="A29798" s="1">
        <v>154124.0</v>
      </c>
      <c r="B29798" s="1">
        <v>9165.0</v>
      </c>
      <c r="C29798" s="2">
        <v>44085.23758101852</v>
      </c>
      <c r="D29798" s="1">
        <v>2628.0</v>
      </c>
      <c r="E29798" s="3">
        <v>960.0</v>
      </c>
      <c r="F29798" s="4">
        <f t="shared" si="1"/>
        <v>44077.03214</v>
      </c>
      <c r="G29798" s="5">
        <f t="shared" si="2"/>
        <v>0</v>
      </c>
    </row>
    <row r="29799" ht="14.25" customHeight="1">
      <c r="A29799" s="1">
        <v>154125.0</v>
      </c>
      <c r="B29799" s="1">
        <v>3800.0</v>
      </c>
      <c r="C29799" s="2">
        <v>44085.244375</v>
      </c>
      <c r="D29799" s="1">
        <v>10693.0</v>
      </c>
      <c r="E29799" s="3">
        <v>1200.0</v>
      </c>
      <c r="F29799" s="4">
        <f t="shared" si="1"/>
        <v>43983.32138</v>
      </c>
      <c r="G29799" s="5">
        <f t="shared" si="2"/>
        <v>0</v>
      </c>
    </row>
    <row r="29800" ht="14.25" customHeight="1">
      <c r="A29800" s="1">
        <v>154128.0</v>
      </c>
      <c r="B29800" s="1">
        <v>9159.0</v>
      </c>
      <c r="C29800" s="2">
        <v>44085.24528935185</v>
      </c>
      <c r="D29800" s="1">
        <v>8064.0</v>
      </c>
      <c r="E29800" s="3">
        <v>1200.0</v>
      </c>
      <c r="F29800" s="4">
        <f t="shared" si="1"/>
        <v>43832.8762</v>
      </c>
      <c r="G29800" s="5">
        <f t="shared" si="2"/>
        <v>0</v>
      </c>
    </row>
    <row r="29801" ht="14.25" customHeight="1">
      <c r="A29801" s="1">
        <v>154134.0</v>
      </c>
      <c r="B29801" s="1">
        <v>4850.0</v>
      </c>
      <c r="C29801" s="2">
        <v>44085.24694444444</v>
      </c>
      <c r="D29801" s="1">
        <v>1849.0</v>
      </c>
      <c r="E29801" s="3">
        <v>1200.0</v>
      </c>
      <c r="F29801" s="4">
        <f t="shared" si="1"/>
        <v>44013.14606</v>
      </c>
      <c r="G29801" s="5">
        <f t="shared" si="2"/>
        <v>0</v>
      </c>
    </row>
    <row r="29802" ht="14.25" customHeight="1">
      <c r="A29802" s="1">
        <v>154139.0</v>
      </c>
      <c r="B29802" s="1">
        <v>3484.0</v>
      </c>
      <c r="C29802" s="2">
        <v>44085.24890046296</v>
      </c>
      <c r="D29802" s="1">
        <v>4972.0</v>
      </c>
      <c r="E29802" s="3">
        <v>960.0</v>
      </c>
      <c r="F29802" s="4">
        <f t="shared" si="1"/>
        <v>43952.02931</v>
      </c>
      <c r="G29802" s="5">
        <f t="shared" si="2"/>
        <v>0</v>
      </c>
    </row>
    <row r="29803" ht="14.25" customHeight="1">
      <c r="A29803" s="1">
        <v>154141.0</v>
      </c>
      <c r="B29803" s="1">
        <v>11365.0</v>
      </c>
      <c r="C29803" s="2">
        <v>44085.25579861111</v>
      </c>
      <c r="D29803" s="1">
        <v>13184.0</v>
      </c>
      <c r="E29803" s="3">
        <v>1200.0</v>
      </c>
      <c r="F29803" s="4">
        <f t="shared" si="1"/>
        <v>43832.85829</v>
      </c>
      <c r="G29803" s="5">
        <f t="shared" si="2"/>
        <v>0</v>
      </c>
    </row>
    <row r="29804" ht="14.25" customHeight="1">
      <c r="A29804" s="1">
        <v>154150.0</v>
      </c>
      <c r="B29804" s="1">
        <v>9240.0</v>
      </c>
      <c r="C29804" s="2">
        <v>44085.260625</v>
      </c>
      <c r="D29804" s="1">
        <v>264.0</v>
      </c>
      <c r="E29804" s="3">
        <v>1200.0</v>
      </c>
      <c r="F29804" s="4">
        <f t="shared" si="1"/>
        <v>44045.33145</v>
      </c>
      <c r="G29804" s="5">
        <f t="shared" si="2"/>
        <v>0</v>
      </c>
    </row>
    <row r="29805" ht="14.25" customHeight="1">
      <c r="A29805" s="1">
        <v>154155.0</v>
      </c>
      <c r="B29805" s="1">
        <v>2845.0</v>
      </c>
      <c r="C29805" s="2">
        <v>44085.27318287037</v>
      </c>
      <c r="D29805" s="1">
        <v>11437.0</v>
      </c>
      <c r="E29805" s="3">
        <v>960.0</v>
      </c>
      <c r="F29805" s="4">
        <f t="shared" si="1"/>
        <v>43923.12586</v>
      </c>
      <c r="G29805" s="5">
        <f t="shared" si="2"/>
        <v>0</v>
      </c>
    </row>
    <row r="29806" ht="14.25" customHeight="1">
      <c r="A29806" s="1">
        <v>154158.0</v>
      </c>
      <c r="B29806" s="1">
        <v>674.0</v>
      </c>
      <c r="C29806" s="2">
        <v>44085.27943287037</v>
      </c>
      <c r="D29806" s="1">
        <v>10304.0</v>
      </c>
      <c r="E29806" s="3">
        <v>1200.0</v>
      </c>
      <c r="F29806" s="4">
        <f t="shared" si="1"/>
        <v>43891.91823</v>
      </c>
      <c r="G29806" s="5">
        <f t="shared" si="2"/>
        <v>0</v>
      </c>
    </row>
    <row r="29807" ht="14.25" customHeight="1">
      <c r="A29807" s="1">
        <v>154161.0</v>
      </c>
      <c r="B29807" s="1">
        <v>3948.0</v>
      </c>
      <c r="C29807" s="2">
        <v>44085.28181712963</v>
      </c>
      <c r="D29807" s="1">
        <v>6210.0</v>
      </c>
      <c r="E29807" s="3">
        <v>1200.0</v>
      </c>
      <c r="F29807" s="4">
        <f t="shared" si="1"/>
        <v>43922.6284</v>
      </c>
      <c r="G29807" s="5">
        <f t="shared" si="2"/>
        <v>0</v>
      </c>
    </row>
    <row r="29808" ht="14.25" customHeight="1">
      <c r="A29808" s="1">
        <v>154165.0</v>
      </c>
      <c r="B29808" s="1">
        <v>9521.0</v>
      </c>
      <c r="C29808" s="2">
        <v>44085.2893287037</v>
      </c>
      <c r="D29808" s="1">
        <v>4478.0</v>
      </c>
      <c r="E29808" s="3">
        <v>1200.0</v>
      </c>
      <c r="F29808" s="4">
        <f t="shared" si="1"/>
        <v>43892.46031</v>
      </c>
      <c r="G29808" s="5">
        <f t="shared" si="2"/>
        <v>0</v>
      </c>
    </row>
    <row r="29809" ht="14.25" customHeight="1">
      <c r="A29809" s="1">
        <v>154170.0</v>
      </c>
      <c r="B29809" s="1">
        <v>13249.0</v>
      </c>
      <c r="C29809" s="2">
        <v>44085.28947916667</v>
      </c>
      <c r="D29809" s="1">
        <v>5927.0</v>
      </c>
      <c r="E29809" s="3">
        <v>1200.0</v>
      </c>
      <c r="F29809" s="4">
        <f t="shared" si="1"/>
        <v>43862.03502</v>
      </c>
      <c r="G29809" s="5">
        <f t="shared" si="2"/>
        <v>0</v>
      </c>
    </row>
    <row r="29810" ht="14.25" customHeight="1">
      <c r="A29810" s="1">
        <v>154176.0</v>
      </c>
      <c r="B29810" s="1">
        <v>6507.0</v>
      </c>
      <c r="C29810" s="2">
        <v>44085.29626157408</v>
      </c>
      <c r="D29810" s="1">
        <v>1329.0</v>
      </c>
      <c r="E29810" s="3">
        <v>1200.0</v>
      </c>
      <c r="F29810" s="4">
        <f t="shared" si="1"/>
        <v>44075.26436</v>
      </c>
      <c r="G29810" s="5">
        <f t="shared" si="2"/>
        <v>0</v>
      </c>
    </row>
    <row r="29811" ht="14.25" customHeight="1">
      <c r="A29811" s="1">
        <v>154182.0</v>
      </c>
      <c r="B29811" s="1">
        <v>2770.0</v>
      </c>
      <c r="C29811" s="2">
        <v>44085.30141203704</v>
      </c>
      <c r="D29811" s="1">
        <v>10693.0</v>
      </c>
      <c r="E29811" s="3">
        <v>0.0</v>
      </c>
      <c r="F29811" s="4">
        <f t="shared" si="1"/>
        <v>43983.32138</v>
      </c>
      <c r="G29811" s="5">
        <f t="shared" si="2"/>
        <v>0</v>
      </c>
    </row>
    <row r="29812" ht="14.25" customHeight="1">
      <c r="A29812" s="1">
        <v>154184.0</v>
      </c>
      <c r="B29812" s="1">
        <v>12959.0</v>
      </c>
      <c r="C29812" s="2">
        <v>44085.30259259259</v>
      </c>
      <c r="D29812" s="1">
        <v>1305.0</v>
      </c>
      <c r="E29812" s="3">
        <v>0.0</v>
      </c>
      <c r="F29812" s="4">
        <f t="shared" si="1"/>
        <v>43922.02125</v>
      </c>
      <c r="G29812" s="5">
        <f t="shared" si="2"/>
        <v>0</v>
      </c>
    </row>
    <row r="29813" ht="14.25" customHeight="1">
      <c r="A29813" s="1">
        <v>154188.0</v>
      </c>
      <c r="B29813" s="1">
        <v>11000.0</v>
      </c>
      <c r="C29813" s="2">
        <v>44085.30357638889</v>
      </c>
      <c r="D29813" s="1">
        <v>3850.0</v>
      </c>
      <c r="E29813" s="3">
        <v>1200.0</v>
      </c>
      <c r="F29813" s="4">
        <f t="shared" si="1"/>
        <v>44044.451</v>
      </c>
      <c r="G29813" s="5">
        <f t="shared" si="2"/>
        <v>0</v>
      </c>
    </row>
    <row r="29814" ht="14.25" customHeight="1">
      <c r="A29814" s="1">
        <v>154193.0</v>
      </c>
      <c r="B29814" s="1">
        <v>3558.0</v>
      </c>
      <c r="C29814" s="2">
        <v>44085.30638888889</v>
      </c>
      <c r="D29814" s="1">
        <v>4339.0</v>
      </c>
      <c r="E29814" s="3">
        <v>1200.0</v>
      </c>
      <c r="F29814" s="4">
        <f t="shared" si="1"/>
        <v>44045.00009</v>
      </c>
      <c r="G29814" s="5">
        <f t="shared" si="2"/>
        <v>0</v>
      </c>
    </row>
    <row r="29815" ht="14.25" customHeight="1">
      <c r="A29815" s="1">
        <v>154195.0</v>
      </c>
      <c r="B29815" s="1">
        <v>8379.0</v>
      </c>
      <c r="C29815" s="2">
        <v>44085.31</v>
      </c>
      <c r="D29815" s="1">
        <v>10192.0</v>
      </c>
      <c r="E29815" s="3">
        <v>1200.0</v>
      </c>
      <c r="F29815" s="4">
        <f t="shared" si="1"/>
        <v>44013.0236</v>
      </c>
      <c r="G29815" s="5">
        <f t="shared" si="2"/>
        <v>0</v>
      </c>
    </row>
    <row r="29816" ht="14.25" customHeight="1">
      <c r="A29816" s="1">
        <v>154198.0</v>
      </c>
      <c r="B29816" s="1">
        <v>12294.0</v>
      </c>
      <c r="C29816" s="2">
        <v>44085.31012731481</v>
      </c>
      <c r="D29816" s="1">
        <v>8662.0</v>
      </c>
      <c r="E29816" s="3">
        <v>1200.0</v>
      </c>
      <c r="F29816" s="4">
        <f t="shared" si="1"/>
        <v>44044.30648</v>
      </c>
      <c r="G29816" s="5">
        <f t="shared" si="2"/>
        <v>0</v>
      </c>
    </row>
    <row r="29817" ht="14.25" customHeight="1">
      <c r="A29817" s="1">
        <v>154203.0</v>
      </c>
      <c r="B29817" s="1">
        <v>12717.0</v>
      </c>
      <c r="C29817" s="2">
        <v>44085.31054398148</v>
      </c>
      <c r="D29817" s="1">
        <v>10807.0</v>
      </c>
      <c r="E29817" s="3">
        <v>1200.0</v>
      </c>
      <c r="F29817" s="4">
        <f t="shared" si="1"/>
        <v>43953.84152</v>
      </c>
      <c r="G29817" s="5">
        <f t="shared" si="2"/>
        <v>0</v>
      </c>
    </row>
    <row r="29818" ht="14.25" customHeight="1">
      <c r="A29818" s="1">
        <v>154216.0</v>
      </c>
      <c r="B29818" s="1">
        <v>12097.0</v>
      </c>
      <c r="C29818" s="2">
        <v>44085.31317129629</v>
      </c>
      <c r="D29818" s="1">
        <v>8436.0</v>
      </c>
      <c r="E29818" s="3">
        <v>0.0</v>
      </c>
      <c r="F29818" s="4">
        <f t="shared" si="1"/>
        <v>43862.02968</v>
      </c>
      <c r="G29818" s="5">
        <f t="shared" si="2"/>
        <v>0</v>
      </c>
    </row>
    <row r="29819" ht="14.25" customHeight="1">
      <c r="A29819" s="1">
        <v>154222.0</v>
      </c>
      <c r="B29819" s="1">
        <v>10148.0</v>
      </c>
      <c r="C29819" s="2">
        <v>44085.31751157407</v>
      </c>
      <c r="D29819" s="1">
        <v>10587.0</v>
      </c>
      <c r="E29819" s="3">
        <v>1200.0</v>
      </c>
      <c r="F29819" s="4">
        <f t="shared" si="1"/>
        <v>44013.00718</v>
      </c>
      <c r="G29819" s="5">
        <f t="shared" si="2"/>
        <v>0</v>
      </c>
    </row>
    <row r="29820" ht="14.25" customHeight="1">
      <c r="A29820" s="1">
        <v>154225.0</v>
      </c>
      <c r="B29820" s="1">
        <v>13149.0</v>
      </c>
      <c r="C29820" s="2">
        <v>44085.32390046296</v>
      </c>
      <c r="D29820" s="1">
        <v>10526.0</v>
      </c>
      <c r="E29820" s="3">
        <v>1200.0</v>
      </c>
      <c r="F29820" s="4">
        <f t="shared" si="1"/>
        <v>43922.45653</v>
      </c>
      <c r="G29820" s="5">
        <f t="shared" si="2"/>
        <v>0</v>
      </c>
    </row>
    <row r="29821" ht="14.25" customHeight="1">
      <c r="A29821" s="1">
        <v>154230.0</v>
      </c>
      <c r="B29821" s="1">
        <v>4567.0</v>
      </c>
      <c r="C29821" s="2">
        <v>44085.32474537037</v>
      </c>
      <c r="D29821" s="1">
        <v>4621.0</v>
      </c>
      <c r="E29821" s="3">
        <v>960.0</v>
      </c>
      <c r="F29821" s="4">
        <f t="shared" si="1"/>
        <v>44075.26337</v>
      </c>
      <c r="G29821" s="5">
        <f t="shared" si="2"/>
        <v>0</v>
      </c>
    </row>
    <row r="29822" ht="14.25" customHeight="1">
      <c r="A29822" s="1">
        <v>154235.0</v>
      </c>
      <c r="B29822" s="1">
        <v>2687.0</v>
      </c>
      <c r="C29822" s="2">
        <v>44085.32804398148</v>
      </c>
      <c r="D29822" s="1">
        <v>13702.0</v>
      </c>
      <c r="E29822" s="3">
        <v>1200.0</v>
      </c>
      <c r="F29822" s="4">
        <f t="shared" si="1"/>
        <v>43983.59172</v>
      </c>
      <c r="G29822" s="5">
        <f t="shared" si="2"/>
        <v>0</v>
      </c>
    </row>
    <row r="29823" ht="14.25" customHeight="1">
      <c r="A29823" s="1">
        <v>154236.0</v>
      </c>
      <c r="B29823" s="1">
        <v>2149.0</v>
      </c>
      <c r="C29823" s="2">
        <v>44085.32872685185</v>
      </c>
      <c r="D29823" s="1">
        <v>12462.0</v>
      </c>
      <c r="E29823" s="3">
        <v>960.0</v>
      </c>
      <c r="F29823" s="4">
        <f t="shared" si="1"/>
        <v>44075.3651</v>
      </c>
      <c r="G29823" s="5">
        <f t="shared" si="2"/>
        <v>0</v>
      </c>
    </row>
    <row r="29824" ht="14.25" customHeight="1">
      <c r="A29824" s="1">
        <v>154246.0</v>
      </c>
      <c r="B29824" s="1">
        <v>8525.0</v>
      </c>
      <c r="C29824" s="2">
        <v>44085.34162037037</v>
      </c>
      <c r="D29824" s="1">
        <v>10850.0</v>
      </c>
      <c r="E29824" s="3">
        <v>1200.0</v>
      </c>
      <c r="F29824" s="4">
        <f t="shared" si="1"/>
        <v>44075.11185</v>
      </c>
      <c r="G29824" s="5">
        <f t="shared" si="2"/>
        <v>0</v>
      </c>
    </row>
    <row r="29825" ht="14.25" customHeight="1">
      <c r="A29825" s="1">
        <v>154251.0</v>
      </c>
      <c r="B29825" s="1">
        <v>7816.0</v>
      </c>
      <c r="C29825" s="2">
        <v>44085.34466435185</v>
      </c>
      <c r="D29825" s="1">
        <v>12462.0</v>
      </c>
      <c r="E29825" s="3">
        <v>1200.0</v>
      </c>
      <c r="F29825" s="4">
        <f t="shared" si="1"/>
        <v>44075.3651</v>
      </c>
      <c r="G29825" s="5">
        <f t="shared" si="2"/>
        <v>0</v>
      </c>
    </row>
    <row r="29826" ht="14.25" customHeight="1">
      <c r="A29826" s="1">
        <v>154254.0</v>
      </c>
      <c r="B29826" s="1">
        <v>5116.0</v>
      </c>
      <c r="C29826" s="2">
        <v>44085.35219907408</v>
      </c>
      <c r="D29826" s="1">
        <v>1834.0</v>
      </c>
      <c r="E29826" s="3">
        <v>0.0</v>
      </c>
      <c r="F29826" s="4">
        <f t="shared" si="1"/>
        <v>44045.60308</v>
      </c>
      <c r="G29826" s="5">
        <f t="shared" si="2"/>
        <v>0</v>
      </c>
    </row>
    <row r="29827" ht="14.25" customHeight="1">
      <c r="A29827" s="1">
        <v>154262.0</v>
      </c>
      <c r="B29827" s="1">
        <v>10462.0</v>
      </c>
      <c r="C29827" s="2">
        <v>44085.36333333333</v>
      </c>
      <c r="D29827" s="1">
        <v>12711.0</v>
      </c>
      <c r="E29827" s="3">
        <v>1200.0</v>
      </c>
      <c r="F29827" s="4">
        <f t="shared" si="1"/>
        <v>43862.75604</v>
      </c>
      <c r="G29827" s="5">
        <f t="shared" si="2"/>
        <v>0</v>
      </c>
    </row>
    <row r="29828" ht="14.25" customHeight="1">
      <c r="A29828" s="1">
        <v>154264.0</v>
      </c>
      <c r="B29828" s="1">
        <v>534.0</v>
      </c>
      <c r="C29828" s="2">
        <v>44085.36440972222</v>
      </c>
      <c r="D29828" s="1">
        <v>2343.0</v>
      </c>
      <c r="E29828" s="3">
        <v>1200.0</v>
      </c>
      <c r="F29828" s="4">
        <f t="shared" si="1"/>
        <v>43952.03303</v>
      </c>
      <c r="G29828" s="5">
        <f t="shared" si="2"/>
        <v>0</v>
      </c>
    </row>
    <row r="29829" ht="14.25" customHeight="1">
      <c r="A29829" s="1">
        <v>154266.0</v>
      </c>
      <c r="B29829" s="1">
        <v>6805.0</v>
      </c>
      <c r="C29829" s="2">
        <v>44085.36461805556</v>
      </c>
      <c r="D29829" s="1">
        <v>5355.0</v>
      </c>
      <c r="E29829" s="3">
        <v>960.0</v>
      </c>
      <c r="F29829" s="4">
        <f t="shared" si="1"/>
        <v>43985.12619</v>
      </c>
      <c r="G29829" s="5">
        <f t="shared" si="2"/>
        <v>0</v>
      </c>
    </row>
    <row r="29830" ht="14.25" customHeight="1">
      <c r="A29830" s="1">
        <v>154271.0</v>
      </c>
      <c r="B29830" s="1">
        <v>8401.0</v>
      </c>
      <c r="C29830" s="2">
        <v>44085.37152777778</v>
      </c>
      <c r="D29830" s="1">
        <v>704.0</v>
      </c>
      <c r="E29830" s="3">
        <v>1200.0</v>
      </c>
      <c r="F29830" s="4">
        <f t="shared" si="1"/>
        <v>44075.20332</v>
      </c>
      <c r="G29830" s="5">
        <f t="shared" si="2"/>
        <v>0</v>
      </c>
    </row>
    <row r="29831" ht="14.25" customHeight="1">
      <c r="A29831" s="1">
        <v>154277.0</v>
      </c>
      <c r="B29831" s="1">
        <v>1173.0</v>
      </c>
      <c r="C29831" s="2">
        <v>44085.37552083333</v>
      </c>
      <c r="D29831" s="1">
        <v>4808.0</v>
      </c>
      <c r="E29831" s="3">
        <v>960.0</v>
      </c>
      <c r="F29831" s="4">
        <f t="shared" si="1"/>
        <v>43835.221</v>
      </c>
      <c r="G29831" s="5">
        <f t="shared" si="2"/>
        <v>0</v>
      </c>
    </row>
    <row r="29832" ht="14.25" customHeight="1">
      <c r="A29832" s="1">
        <v>154281.0</v>
      </c>
      <c r="B29832" s="1">
        <v>10692.0</v>
      </c>
      <c r="C29832" s="2">
        <v>44085.38590277778</v>
      </c>
      <c r="D29832" s="1">
        <v>11325.0</v>
      </c>
      <c r="E29832" s="3">
        <v>960.0</v>
      </c>
      <c r="F29832" s="4">
        <f t="shared" si="1"/>
        <v>43952.91896</v>
      </c>
      <c r="G29832" s="5">
        <f t="shared" si="2"/>
        <v>0</v>
      </c>
    </row>
    <row r="29833" ht="14.25" customHeight="1">
      <c r="A29833" s="1">
        <v>154287.0</v>
      </c>
      <c r="B29833" s="1">
        <v>12294.0</v>
      </c>
      <c r="C29833" s="2">
        <v>44085.39105324074</v>
      </c>
      <c r="D29833" s="1">
        <v>2283.0</v>
      </c>
      <c r="E29833" s="3">
        <v>1200.0</v>
      </c>
      <c r="F29833" s="4">
        <f t="shared" si="1"/>
        <v>43834.74572</v>
      </c>
      <c r="G29833" s="5">
        <f t="shared" si="2"/>
        <v>0</v>
      </c>
    </row>
    <row r="29834" ht="14.25" customHeight="1">
      <c r="A29834" s="1">
        <v>154300.0</v>
      </c>
      <c r="B29834" s="1">
        <v>11167.0</v>
      </c>
      <c r="C29834" s="2">
        <v>44085.39671296296</v>
      </c>
      <c r="D29834" s="1">
        <v>12187.0</v>
      </c>
      <c r="E29834" s="3">
        <v>1200.0</v>
      </c>
      <c r="F29834" s="4">
        <f t="shared" si="1"/>
        <v>44077.79225</v>
      </c>
      <c r="G29834" s="5">
        <f t="shared" si="2"/>
        <v>0</v>
      </c>
    </row>
    <row r="29835" ht="14.25" customHeight="1">
      <c r="A29835" s="1">
        <v>154303.0</v>
      </c>
      <c r="B29835" s="1">
        <v>3763.0</v>
      </c>
      <c r="C29835" s="2">
        <v>44085.39888888889</v>
      </c>
      <c r="D29835" s="1">
        <v>2807.0</v>
      </c>
      <c r="E29835" s="3">
        <v>960.0</v>
      </c>
      <c r="F29835" s="4">
        <f t="shared" si="1"/>
        <v>44044.63545</v>
      </c>
      <c r="G29835" s="5">
        <f t="shared" si="2"/>
        <v>0</v>
      </c>
    </row>
    <row r="29836" ht="14.25" customHeight="1">
      <c r="A29836" s="1">
        <v>154306.0</v>
      </c>
      <c r="B29836" s="1">
        <v>11316.0</v>
      </c>
      <c r="C29836" s="2">
        <v>44085.40508101852</v>
      </c>
      <c r="D29836" s="1">
        <v>11437.0</v>
      </c>
      <c r="E29836" s="3">
        <v>1200.0</v>
      </c>
      <c r="F29836" s="4">
        <f t="shared" si="1"/>
        <v>43923.12586</v>
      </c>
      <c r="G29836" s="5">
        <f t="shared" si="2"/>
        <v>0</v>
      </c>
    </row>
    <row r="29837" ht="14.25" customHeight="1">
      <c r="A29837" s="1">
        <v>154313.0</v>
      </c>
      <c r="B29837" s="1">
        <v>13118.0</v>
      </c>
      <c r="C29837" s="2">
        <v>44085.41456018519</v>
      </c>
      <c r="D29837" s="1">
        <v>1670.0</v>
      </c>
      <c r="E29837" s="3">
        <v>0.0</v>
      </c>
      <c r="F29837" s="4">
        <f t="shared" si="1"/>
        <v>43952.04943</v>
      </c>
      <c r="G29837" s="5">
        <f t="shared" si="2"/>
        <v>0</v>
      </c>
    </row>
    <row r="29838" ht="14.25" customHeight="1">
      <c r="A29838" s="1">
        <v>154320.0</v>
      </c>
      <c r="B29838" s="1">
        <v>3909.0</v>
      </c>
      <c r="C29838" s="2">
        <v>44085.42991898148</v>
      </c>
      <c r="D29838" s="1">
        <v>2167.0</v>
      </c>
      <c r="E29838" s="3">
        <v>1200.0</v>
      </c>
      <c r="F29838" s="4">
        <f t="shared" si="1"/>
        <v>43983.32076</v>
      </c>
      <c r="G29838" s="5">
        <f t="shared" si="2"/>
        <v>0</v>
      </c>
    </row>
    <row r="29839" ht="14.25" customHeight="1">
      <c r="A29839" s="1">
        <v>154327.0</v>
      </c>
      <c r="B29839" s="1">
        <v>7833.0</v>
      </c>
      <c r="C29839" s="2">
        <v>44085.43148148148</v>
      </c>
      <c r="D29839" s="1">
        <v>3821.0</v>
      </c>
      <c r="E29839" s="3">
        <v>1200.0</v>
      </c>
      <c r="F29839" s="4">
        <f t="shared" si="1"/>
        <v>43835.01995</v>
      </c>
      <c r="G29839" s="5">
        <f t="shared" si="2"/>
        <v>0</v>
      </c>
    </row>
    <row r="29840" ht="14.25" customHeight="1">
      <c r="A29840" s="1">
        <v>154332.0</v>
      </c>
      <c r="B29840" s="1">
        <v>4537.0</v>
      </c>
      <c r="C29840" s="2">
        <v>44085.43600694444</v>
      </c>
      <c r="D29840" s="1">
        <v>12711.0</v>
      </c>
      <c r="E29840" s="3">
        <v>1200.0</v>
      </c>
      <c r="F29840" s="4">
        <f t="shared" si="1"/>
        <v>43862.75604</v>
      </c>
      <c r="G29840" s="5">
        <f t="shared" si="2"/>
        <v>0</v>
      </c>
    </row>
    <row r="29841" ht="14.25" customHeight="1">
      <c r="A29841" s="1">
        <v>154339.0</v>
      </c>
      <c r="B29841" s="1">
        <v>3059.0</v>
      </c>
      <c r="C29841" s="2">
        <v>44085.44269675926</v>
      </c>
      <c r="D29841" s="1">
        <v>7878.0</v>
      </c>
      <c r="E29841" s="3">
        <v>0.0</v>
      </c>
      <c r="F29841" s="4">
        <f t="shared" si="1"/>
        <v>43891.07046</v>
      </c>
      <c r="G29841" s="5">
        <f t="shared" si="2"/>
        <v>0</v>
      </c>
    </row>
    <row r="29842" ht="14.25" customHeight="1">
      <c r="A29842" s="1">
        <v>154342.0</v>
      </c>
      <c r="B29842" s="1">
        <v>11189.0</v>
      </c>
      <c r="C29842" s="2">
        <v>44085.4477662037</v>
      </c>
      <c r="D29842" s="1">
        <v>264.0</v>
      </c>
      <c r="E29842" s="3">
        <v>1200.0</v>
      </c>
      <c r="F29842" s="4">
        <f t="shared" si="1"/>
        <v>44045.33145</v>
      </c>
      <c r="G29842" s="5">
        <f t="shared" si="2"/>
        <v>0</v>
      </c>
    </row>
    <row r="29843" ht="14.25" customHeight="1">
      <c r="A29843" s="1">
        <v>154351.0</v>
      </c>
      <c r="B29843" s="1">
        <v>582.0</v>
      </c>
      <c r="C29843" s="2">
        <v>44085.45230324074</v>
      </c>
      <c r="D29843" s="1">
        <v>11329.0</v>
      </c>
      <c r="E29843" s="3">
        <v>1200.0</v>
      </c>
      <c r="F29843" s="4">
        <f t="shared" si="1"/>
        <v>43983.59655</v>
      </c>
      <c r="G29843" s="5">
        <f t="shared" si="2"/>
        <v>0</v>
      </c>
    </row>
    <row r="29844" ht="14.25" customHeight="1">
      <c r="A29844" s="1">
        <v>154357.0</v>
      </c>
      <c r="B29844" s="1">
        <v>4824.0</v>
      </c>
      <c r="C29844" s="2">
        <v>44085.45290509259</v>
      </c>
      <c r="D29844" s="1">
        <v>11791.0</v>
      </c>
      <c r="E29844" s="3">
        <v>1200.0</v>
      </c>
      <c r="F29844" s="4">
        <f t="shared" si="1"/>
        <v>43863.37611</v>
      </c>
      <c r="G29844" s="5">
        <f t="shared" si="2"/>
        <v>0</v>
      </c>
    </row>
    <row r="29845" ht="14.25" customHeight="1">
      <c r="A29845" s="1">
        <v>154364.0</v>
      </c>
      <c r="B29845" s="1">
        <v>1796.0</v>
      </c>
      <c r="C29845" s="2">
        <v>44085.45386574074</v>
      </c>
      <c r="D29845" s="1">
        <v>10781.0</v>
      </c>
      <c r="E29845" s="3">
        <v>1200.0</v>
      </c>
      <c r="F29845" s="4">
        <f t="shared" si="1"/>
        <v>44076.1685</v>
      </c>
      <c r="G29845" s="5">
        <f t="shared" si="2"/>
        <v>0</v>
      </c>
    </row>
    <row r="29846" ht="14.25" customHeight="1">
      <c r="A29846" s="1">
        <v>154369.0</v>
      </c>
      <c r="B29846" s="1">
        <v>12432.0</v>
      </c>
      <c r="C29846" s="2">
        <v>44085.45572916666</v>
      </c>
      <c r="D29846" s="1">
        <v>831.0</v>
      </c>
      <c r="E29846" s="3">
        <v>1200.0</v>
      </c>
      <c r="F29846" s="4">
        <f t="shared" si="1"/>
        <v>43952.33463</v>
      </c>
      <c r="G29846" s="5">
        <f t="shared" si="2"/>
        <v>0</v>
      </c>
    </row>
    <row r="29847" ht="14.25" customHeight="1">
      <c r="A29847" s="1">
        <v>154371.0</v>
      </c>
      <c r="B29847" s="1">
        <v>5705.0</v>
      </c>
      <c r="C29847" s="2">
        <v>44085.46025462963</v>
      </c>
      <c r="D29847" s="1">
        <v>2405.0</v>
      </c>
      <c r="E29847" s="3">
        <v>1200.0</v>
      </c>
      <c r="F29847" s="4">
        <f t="shared" si="1"/>
        <v>43891.5691</v>
      </c>
      <c r="G29847" s="5">
        <f t="shared" si="2"/>
        <v>0</v>
      </c>
    </row>
    <row r="29848" ht="14.25" customHeight="1">
      <c r="A29848" s="1">
        <v>154375.0</v>
      </c>
      <c r="B29848" s="1">
        <v>2325.0</v>
      </c>
      <c r="C29848" s="2">
        <v>44085.4641087963</v>
      </c>
      <c r="D29848" s="1">
        <v>8508.0</v>
      </c>
      <c r="E29848" s="3">
        <v>1200.0</v>
      </c>
      <c r="F29848" s="4">
        <f t="shared" si="1"/>
        <v>43831.42667</v>
      </c>
      <c r="G29848" s="5">
        <f t="shared" si="2"/>
        <v>0</v>
      </c>
    </row>
    <row r="29849" ht="14.25" customHeight="1">
      <c r="A29849" s="1">
        <v>154384.0</v>
      </c>
      <c r="B29849" s="1">
        <v>3990.0</v>
      </c>
      <c r="C29849" s="2">
        <v>44085.46594907407</v>
      </c>
      <c r="D29849" s="1">
        <v>3506.0</v>
      </c>
      <c r="E29849" s="3">
        <v>1200.0</v>
      </c>
      <c r="F29849" s="4">
        <f t="shared" si="1"/>
        <v>44044.02965</v>
      </c>
      <c r="G29849" s="5">
        <f t="shared" si="2"/>
        <v>0</v>
      </c>
    </row>
    <row r="29850" ht="14.25" customHeight="1">
      <c r="A29850" s="1">
        <v>154391.0</v>
      </c>
      <c r="B29850" s="1">
        <v>1902.0</v>
      </c>
      <c r="C29850" s="2">
        <v>44085.47217592593</v>
      </c>
      <c r="D29850" s="1">
        <v>10755.0</v>
      </c>
      <c r="E29850" s="3">
        <v>1200.0</v>
      </c>
      <c r="F29850" s="4">
        <f t="shared" si="1"/>
        <v>44075.21108</v>
      </c>
      <c r="G29850" s="5">
        <f t="shared" si="2"/>
        <v>0</v>
      </c>
    </row>
    <row r="29851" ht="14.25" customHeight="1">
      <c r="A29851" s="1">
        <v>154395.0</v>
      </c>
      <c r="B29851" s="1">
        <v>11108.0</v>
      </c>
      <c r="C29851" s="2">
        <v>44085.47247685185</v>
      </c>
      <c r="D29851" s="1">
        <v>1737.0</v>
      </c>
      <c r="E29851" s="3">
        <v>1200.0</v>
      </c>
      <c r="F29851" s="4">
        <f t="shared" si="1"/>
        <v>43923.04707</v>
      </c>
      <c r="G29851" s="5">
        <f t="shared" si="2"/>
        <v>0</v>
      </c>
    </row>
    <row r="29852" ht="14.25" customHeight="1">
      <c r="A29852" s="1">
        <v>154397.0</v>
      </c>
      <c r="B29852" s="1">
        <v>13362.0</v>
      </c>
      <c r="C29852" s="2">
        <v>44085.47275462963</v>
      </c>
      <c r="D29852" s="1">
        <v>11791.0</v>
      </c>
      <c r="E29852" s="3">
        <v>1200.0</v>
      </c>
      <c r="F29852" s="4">
        <f t="shared" si="1"/>
        <v>43863.37611</v>
      </c>
      <c r="G29852" s="5">
        <f t="shared" si="2"/>
        <v>0</v>
      </c>
    </row>
    <row r="29853" ht="14.25" customHeight="1">
      <c r="A29853" s="1">
        <v>154407.0</v>
      </c>
      <c r="B29853" s="1">
        <v>1162.0</v>
      </c>
      <c r="C29853" s="2">
        <v>44085.4884837963</v>
      </c>
      <c r="D29853" s="1">
        <v>6508.0</v>
      </c>
      <c r="E29853" s="3">
        <v>1200.0</v>
      </c>
      <c r="F29853" s="4">
        <f t="shared" si="1"/>
        <v>43922.19503</v>
      </c>
      <c r="G29853" s="5">
        <f t="shared" si="2"/>
        <v>0</v>
      </c>
    </row>
    <row r="29854" ht="14.25" customHeight="1">
      <c r="A29854" s="1">
        <v>154412.0</v>
      </c>
      <c r="B29854" s="1">
        <v>12521.0</v>
      </c>
      <c r="C29854" s="2">
        <v>44085.49178240741</v>
      </c>
      <c r="D29854" s="1">
        <v>2688.0</v>
      </c>
      <c r="E29854" s="3">
        <v>1200.0</v>
      </c>
      <c r="F29854" s="4">
        <f t="shared" si="1"/>
        <v>44015.97285</v>
      </c>
      <c r="G29854" s="5">
        <f t="shared" si="2"/>
        <v>0</v>
      </c>
    </row>
    <row r="29855" ht="14.25" customHeight="1">
      <c r="A29855" s="1">
        <v>154417.0</v>
      </c>
      <c r="B29855" s="1">
        <v>1967.0</v>
      </c>
      <c r="C29855" s="2">
        <v>44085.50465277778</v>
      </c>
      <c r="D29855" s="1">
        <v>2096.0</v>
      </c>
      <c r="E29855" s="3">
        <v>1200.0</v>
      </c>
      <c r="F29855" s="4">
        <f t="shared" si="1"/>
        <v>44044.18924</v>
      </c>
      <c r="G29855" s="5">
        <f t="shared" si="2"/>
        <v>0</v>
      </c>
    </row>
    <row r="29856" ht="14.25" customHeight="1">
      <c r="A29856" s="1">
        <v>154422.0</v>
      </c>
      <c r="B29856" s="1">
        <v>1609.0</v>
      </c>
      <c r="C29856" s="2">
        <v>44085.50556712963</v>
      </c>
      <c r="D29856" s="1">
        <v>3850.0</v>
      </c>
      <c r="E29856" s="3">
        <v>1200.0</v>
      </c>
      <c r="F29856" s="4">
        <f t="shared" si="1"/>
        <v>44044.451</v>
      </c>
      <c r="G29856" s="5">
        <f t="shared" si="2"/>
        <v>0</v>
      </c>
    </row>
    <row r="29857" ht="14.25" customHeight="1">
      <c r="A29857" s="1">
        <v>154428.0</v>
      </c>
      <c r="B29857" s="1">
        <v>10938.0</v>
      </c>
      <c r="C29857" s="2">
        <v>44085.52496527778</v>
      </c>
      <c r="D29857" s="1">
        <v>9309.0</v>
      </c>
      <c r="E29857" s="3">
        <v>1200.0</v>
      </c>
      <c r="F29857" s="4">
        <f t="shared" si="1"/>
        <v>43862.64743</v>
      </c>
      <c r="G29857" s="5">
        <f t="shared" si="2"/>
        <v>0</v>
      </c>
    </row>
    <row r="29858" ht="14.25" customHeight="1">
      <c r="A29858" s="1">
        <v>154432.0</v>
      </c>
      <c r="B29858" s="1">
        <v>5684.0</v>
      </c>
      <c r="C29858" s="2">
        <v>44085.52730324074</v>
      </c>
      <c r="D29858" s="1">
        <v>10587.0</v>
      </c>
      <c r="E29858" s="3">
        <v>1200.0</v>
      </c>
      <c r="F29858" s="4">
        <f t="shared" si="1"/>
        <v>44013.00718</v>
      </c>
      <c r="G29858" s="5">
        <f t="shared" si="2"/>
        <v>0</v>
      </c>
    </row>
    <row r="29859" ht="14.25" customHeight="1">
      <c r="A29859" s="1">
        <v>154434.0</v>
      </c>
      <c r="B29859" s="1">
        <v>11484.0</v>
      </c>
      <c r="C29859" s="2">
        <v>44085.52804398148</v>
      </c>
      <c r="D29859" s="1">
        <v>6508.0</v>
      </c>
      <c r="E29859" s="3">
        <v>960.0</v>
      </c>
      <c r="F29859" s="4">
        <f t="shared" si="1"/>
        <v>43922.19503</v>
      </c>
      <c r="G29859" s="5">
        <f t="shared" si="2"/>
        <v>0</v>
      </c>
    </row>
    <row r="29860" ht="14.25" customHeight="1">
      <c r="A29860" s="1">
        <v>154437.0</v>
      </c>
      <c r="B29860" s="1">
        <v>13000.0</v>
      </c>
      <c r="C29860" s="2">
        <v>44085.53300925926</v>
      </c>
      <c r="D29860" s="1">
        <v>6210.0</v>
      </c>
      <c r="E29860" s="3">
        <v>1200.0</v>
      </c>
      <c r="F29860" s="4">
        <f t="shared" si="1"/>
        <v>43922.6284</v>
      </c>
      <c r="G29860" s="5">
        <f t="shared" si="2"/>
        <v>0</v>
      </c>
    </row>
    <row r="29861" ht="14.25" customHeight="1">
      <c r="A29861" s="1">
        <v>154444.0</v>
      </c>
      <c r="B29861" s="1">
        <v>11640.0</v>
      </c>
      <c r="C29861" s="2">
        <v>44085.53655092593</v>
      </c>
      <c r="D29861" s="1">
        <v>6844.0</v>
      </c>
      <c r="E29861" s="3">
        <v>1200.0</v>
      </c>
      <c r="F29861" s="4">
        <f t="shared" si="1"/>
        <v>43891.22446</v>
      </c>
      <c r="G29861" s="5">
        <f t="shared" si="2"/>
        <v>0</v>
      </c>
    </row>
    <row r="29862" ht="14.25" customHeight="1">
      <c r="A29862" s="1">
        <v>154445.0</v>
      </c>
      <c r="B29862" s="1">
        <v>3930.0</v>
      </c>
      <c r="C29862" s="2">
        <v>44085.53657407407</v>
      </c>
      <c r="D29862" s="1">
        <v>10192.0</v>
      </c>
      <c r="E29862" s="3">
        <v>1200.0</v>
      </c>
      <c r="F29862" s="4">
        <f t="shared" si="1"/>
        <v>44013.0236</v>
      </c>
      <c r="G29862" s="5">
        <f t="shared" si="2"/>
        <v>0</v>
      </c>
    </row>
    <row r="29863" ht="14.25" customHeight="1">
      <c r="A29863" s="1">
        <v>154447.0</v>
      </c>
      <c r="B29863" s="1">
        <v>11346.0</v>
      </c>
      <c r="C29863" s="2">
        <v>44085.54097222222</v>
      </c>
      <c r="D29863" s="1">
        <v>11700.0</v>
      </c>
      <c r="E29863" s="3">
        <v>1200.0</v>
      </c>
      <c r="F29863" s="4">
        <f t="shared" si="1"/>
        <v>43833.01934</v>
      </c>
      <c r="G29863" s="5">
        <f t="shared" si="2"/>
        <v>0</v>
      </c>
    </row>
    <row r="29864" ht="14.25" customHeight="1">
      <c r="A29864" s="1">
        <v>154449.0</v>
      </c>
      <c r="B29864" s="1">
        <v>3234.0</v>
      </c>
      <c r="C29864" s="2">
        <v>44085.54791666667</v>
      </c>
      <c r="D29864" s="1">
        <v>3085.0</v>
      </c>
      <c r="E29864" s="3">
        <v>1200.0</v>
      </c>
      <c r="F29864" s="4">
        <f t="shared" si="1"/>
        <v>43984.61473</v>
      </c>
      <c r="G29864" s="5">
        <f t="shared" si="2"/>
        <v>0</v>
      </c>
    </row>
    <row r="29865" ht="14.25" customHeight="1">
      <c r="A29865" s="1">
        <v>154456.0</v>
      </c>
      <c r="B29865" s="1">
        <v>10500.0</v>
      </c>
      <c r="C29865" s="2">
        <v>44085.55444444445</v>
      </c>
      <c r="D29865" s="1">
        <v>6508.0</v>
      </c>
      <c r="E29865" s="3">
        <v>1200.0</v>
      </c>
      <c r="F29865" s="4">
        <f t="shared" si="1"/>
        <v>43922.19503</v>
      </c>
      <c r="G29865" s="5">
        <f t="shared" si="2"/>
        <v>0</v>
      </c>
    </row>
    <row r="29866" ht="14.25" customHeight="1">
      <c r="A29866" s="1">
        <v>154462.0</v>
      </c>
      <c r="B29866" s="1">
        <v>10924.0</v>
      </c>
      <c r="C29866" s="2">
        <v>44085.56018518518</v>
      </c>
      <c r="D29866" s="1">
        <v>10803.0</v>
      </c>
      <c r="E29866" s="3">
        <v>1200.0</v>
      </c>
      <c r="F29866" s="4">
        <f t="shared" si="1"/>
        <v>44044.3623</v>
      </c>
      <c r="G29866" s="5">
        <f t="shared" si="2"/>
        <v>0</v>
      </c>
    </row>
    <row r="29867" ht="14.25" customHeight="1">
      <c r="A29867" s="1">
        <v>154468.0</v>
      </c>
      <c r="B29867" s="1">
        <v>3909.0</v>
      </c>
      <c r="C29867" s="2">
        <v>44085.56103009259</v>
      </c>
      <c r="D29867" s="1">
        <v>11791.0</v>
      </c>
      <c r="E29867" s="3">
        <v>1200.0</v>
      </c>
      <c r="F29867" s="4">
        <f t="shared" si="1"/>
        <v>43863.37611</v>
      </c>
      <c r="G29867" s="5">
        <f t="shared" si="2"/>
        <v>0</v>
      </c>
    </row>
    <row r="29868" ht="14.25" customHeight="1">
      <c r="A29868" s="1">
        <v>154473.0</v>
      </c>
      <c r="B29868" s="1">
        <v>10176.0</v>
      </c>
      <c r="C29868" s="2">
        <v>44085.56359953704</v>
      </c>
      <c r="D29868" s="1">
        <v>4283.0</v>
      </c>
      <c r="E29868" s="3">
        <v>1200.0</v>
      </c>
      <c r="F29868" s="4">
        <f t="shared" si="1"/>
        <v>43983.64959</v>
      </c>
      <c r="G29868" s="5">
        <f t="shared" si="2"/>
        <v>0</v>
      </c>
    </row>
    <row r="29869" ht="14.25" customHeight="1">
      <c r="A29869" s="1">
        <v>154475.0</v>
      </c>
      <c r="B29869" s="1">
        <v>4824.0</v>
      </c>
      <c r="C29869" s="2">
        <v>44085.56922453704</v>
      </c>
      <c r="D29869" s="1">
        <v>2343.0</v>
      </c>
      <c r="E29869" s="3">
        <v>0.0</v>
      </c>
      <c r="F29869" s="4">
        <f t="shared" si="1"/>
        <v>43952.03303</v>
      </c>
      <c r="G29869" s="5">
        <f t="shared" si="2"/>
        <v>0</v>
      </c>
    </row>
    <row r="29870" ht="14.25" customHeight="1">
      <c r="A29870" s="1">
        <v>154482.0</v>
      </c>
      <c r="B29870" s="1">
        <v>11955.0</v>
      </c>
      <c r="C29870" s="2">
        <v>44085.57106481482</v>
      </c>
      <c r="D29870" s="1">
        <v>11954.0</v>
      </c>
      <c r="E29870" s="3">
        <v>0.0</v>
      </c>
      <c r="F29870" s="4">
        <f t="shared" si="1"/>
        <v>43922.16378</v>
      </c>
      <c r="G29870" s="5">
        <f t="shared" si="2"/>
        <v>0</v>
      </c>
    </row>
    <row r="29871" ht="14.25" customHeight="1">
      <c r="A29871" s="1">
        <v>154485.0</v>
      </c>
      <c r="B29871" s="1">
        <v>5352.0</v>
      </c>
      <c r="C29871" s="2">
        <v>44085.57224537037</v>
      </c>
      <c r="D29871" s="1">
        <v>1737.0</v>
      </c>
      <c r="E29871" s="3">
        <v>960.0</v>
      </c>
      <c r="F29871" s="4">
        <f t="shared" si="1"/>
        <v>43923.04707</v>
      </c>
      <c r="G29871" s="5">
        <f t="shared" si="2"/>
        <v>0</v>
      </c>
    </row>
    <row r="29872" ht="14.25" customHeight="1">
      <c r="A29872" s="1">
        <v>154492.0</v>
      </c>
      <c r="B29872" s="1">
        <v>13494.0</v>
      </c>
      <c r="C29872" s="2">
        <v>44085.58384259259</v>
      </c>
      <c r="D29872" s="1">
        <v>13702.0</v>
      </c>
      <c r="E29872" s="3">
        <v>1200.0</v>
      </c>
      <c r="F29872" s="4">
        <f t="shared" si="1"/>
        <v>43983.59172</v>
      </c>
      <c r="G29872" s="5">
        <f t="shared" si="2"/>
        <v>0</v>
      </c>
    </row>
    <row r="29873" ht="14.25" customHeight="1">
      <c r="A29873" s="1">
        <v>154496.0</v>
      </c>
      <c r="B29873" s="1">
        <v>9333.0</v>
      </c>
      <c r="C29873" s="2">
        <v>44085.59273148148</v>
      </c>
      <c r="D29873" s="1">
        <v>4476.0</v>
      </c>
      <c r="E29873" s="3">
        <v>1200.0</v>
      </c>
      <c r="F29873" s="4">
        <f t="shared" si="1"/>
        <v>44014.17257</v>
      </c>
      <c r="G29873" s="5">
        <f t="shared" si="2"/>
        <v>0</v>
      </c>
    </row>
    <row r="29874" ht="14.25" customHeight="1">
      <c r="A29874" s="1">
        <v>154503.0</v>
      </c>
      <c r="B29874" s="1">
        <v>8985.0</v>
      </c>
      <c r="C29874" s="2">
        <v>44085.59478009259</v>
      </c>
      <c r="D29874" s="1">
        <v>10805.0</v>
      </c>
      <c r="E29874" s="3">
        <v>1200.0</v>
      </c>
      <c r="F29874" s="4">
        <f t="shared" si="1"/>
        <v>44075.54738</v>
      </c>
      <c r="G29874" s="5">
        <f t="shared" si="2"/>
        <v>0</v>
      </c>
    </row>
    <row r="29875" ht="14.25" customHeight="1">
      <c r="A29875" s="1">
        <v>154510.0</v>
      </c>
      <c r="B29875" s="1">
        <v>5738.0</v>
      </c>
      <c r="C29875" s="2">
        <v>44085.59489583333</v>
      </c>
      <c r="D29875" s="1">
        <v>10783.0</v>
      </c>
      <c r="E29875" s="3">
        <v>1200.0</v>
      </c>
      <c r="F29875" s="4">
        <f t="shared" si="1"/>
        <v>43862.8385</v>
      </c>
      <c r="G29875" s="5">
        <f t="shared" si="2"/>
        <v>0</v>
      </c>
    </row>
    <row r="29876" ht="14.25" customHeight="1">
      <c r="A29876" s="1">
        <v>154512.0</v>
      </c>
      <c r="B29876" s="1">
        <v>10260.0</v>
      </c>
      <c r="C29876" s="2">
        <v>44085.5962037037</v>
      </c>
      <c r="D29876" s="1">
        <v>3005.0</v>
      </c>
      <c r="E29876" s="3">
        <v>1200.0</v>
      </c>
      <c r="F29876" s="4">
        <f t="shared" si="1"/>
        <v>44044.76353</v>
      </c>
      <c r="G29876" s="5">
        <f t="shared" si="2"/>
        <v>0</v>
      </c>
    </row>
    <row r="29877" ht="14.25" customHeight="1">
      <c r="A29877" s="1">
        <v>154522.0</v>
      </c>
      <c r="B29877" s="1">
        <v>1757.0</v>
      </c>
      <c r="C29877" s="2">
        <v>44085.60896990741</v>
      </c>
      <c r="D29877" s="1">
        <v>12711.0</v>
      </c>
      <c r="E29877" s="3">
        <v>1200.0</v>
      </c>
      <c r="F29877" s="4">
        <f t="shared" si="1"/>
        <v>43862.75604</v>
      </c>
      <c r="G29877" s="5">
        <f t="shared" si="2"/>
        <v>0</v>
      </c>
    </row>
    <row r="29878" ht="14.25" customHeight="1">
      <c r="A29878" s="1">
        <v>154528.0</v>
      </c>
      <c r="B29878" s="1">
        <v>8087.0</v>
      </c>
      <c r="C29878" s="2">
        <v>44085.62019675926</v>
      </c>
      <c r="D29878" s="1">
        <v>9982.0</v>
      </c>
      <c r="E29878" s="3">
        <v>1200.0</v>
      </c>
      <c r="F29878" s="4">
        <f t="shared" si="1"/>
        <v>43952.19927</v>
      </c>
      <c r="G29878" s="5">
        <f t="shared" si="2"/>
        <v>0</v>
      </c>
    </row>
    <row r="29879" ht="14.25" customHeight="1">
      <c r="A29879" s="1">
        <v>154535.0</v>
      </c>
      <c r="B29879" s="1">
        <v>6948.0</v>
      </c>
      <c r="C29879" s="2">
        <v>44085.62534722222</v>
      </c>
      <c r="D29879" s="1">
        <v>5193.0</v>
      </c>
      <c r="E29879" s="3">
        <v>1200.0</v>
      </c>
      <c r="F29879" s="4">
        <f t="shared" si="1"/>
        <v>44013.10274</v>
      </c>
      <c r="G29879" s="5">
        <f t="shared" si="2"/>
        <v>0</v>
      </c>
    </row>
    <row r="29880" ht="14.25" customHeight="1">
      <c r="A29880" s="1">
        <v>154537.0</v>
      </c>
      <c r="B29880" s="1">
        <v>6176.0</v>
      </c>
      <c r="C29880" s="2">
        <v>44085.62657407407</v>
      </c>
      <c r="D29880" s="1">
        <v>5927.0</v>
      </c>
      <c r="E29880" s="3">
        <v>1200.0</v>
      </c>
      <c r="F29880" s="4">
        <f t="shared" si="1"/>
        <v>43862.03502</v>
      </c>
      <c r="G29880" s="5">
        <f t="shared" si="2"/>
        <v>0</v>
      </c>
    </row>
    <row r="29881" ht="14.25" customHeight="1">
      <c r="A29881" s="1">
        <v>154544.0</v>
      </c>
      <c r="B29881" s="1">
        <v>1688.0</v>
      </c>
      <c r="C29881" s="2">
        <v>44085.62659722222</v>
      </c>
      <c r="D29881" s="1">
        <v>264.0</v>
      </c>
      <c r="E29881" s="3">
        <v>1200.0</v>
      </c>
      <c r="F29881" s="4">
        <f t="shared" si="1"/>
        <v>44045.33145</v>
      </c>
      <c r="G29881" s="5">
        <f t="shared" si="2"/>
        <v>0</v>
      </c>
    </row>
    <row r="29882" ht="14.25" customHeight="1">
      <c r="A29882" s="1">
        <v>154550.0</v>
      </c>
      <c r="B29882" s="1">
        <v>8257.0</v>
      </c>
      <c r="C29882" s="2">
        <v>44085.62847222222</v>
      </c>
      <c r="D29882" s="1">
        <v>13813.0</v>
      </c>
      <c r="E29882" s="3">
        <v>1200.0</v>
      </c>
      <c r="F29882" s="4">
        <f t="shared" si="1"/>
        <v>43923.31097</v>
      </c>
      <c r="G29882" s="5">
        <f t="shared" si="2"/>
        <v>0</v>
      </c>
    </row>
    <row r="29883" ht="14.25" customHeight="1">
      <c r="A29883" s="1">
        <v>154557.0</v>
      </c>
      <c r="B29883" s="1">
        <v>13055.0</v>
      </c>
      <c r="C29883" s="2">
        <v>44085.63331018519</v>
      </c>
      <c r="D29883" s="1">
        <v>13033.0</v>
      </c>
      <c r="E29883" s="3">
        <v>1200.0</v>
      </c>
      <c r="F29883" s="4">
        <f t="shared" si="1"/>
        <v>44075.38759</v>
      </c>
      <c r="G29883" s="5">
        <f t="shared" si="2"/>
        <v>0</v>
      </c>
    </row>
    <row r="29884" ht="14.25" customHeight="1">
      <c r="A29884" s="1">
        <v>154564.0</v>
      </c>
      <c r="B29884" s="1">
        <v>3421.0</v>
      </c>
      <c r="C29884" s="2">
        <v>44085.63592592593</v>
      </c>
      <c r="D29884" s="1">
        <v>3813.0</v>
      </c>
      <c r="E29884" s="3">
        <v>1200.0</v>
      </c>
      <c r="F29884" s="4">
        <f t="shared" si="1"/>
        <v>44044.2887</v>
      </c>
      <c r="G29884" s="5">
        <f t="shared" si="2"/>
        <v>0</v>
      </c>
    </row>
    <row r="29885" ht="14.25" customHeight="1">
      <c r="A29885" s="1">
        <v>154568.0</v>
      </c>
      <c r="B29885" s="1">
        <v>8889.0</v>
      </c>
      <c r="C29885" s="2">
        <v>44085.63923611111</v>
      </c>
      <c r="D29885" s="1">
        <v>7734.0</v>
      </c>
      <c r="E29885" s="3">
        <v>1200.0</v>
      </c>
      <c r="F29885" s="4">
        <f t="shared" si="1"/>
        <v>44044.09876</v>
      </c>
      <c r="G29885" s="5">
        <f t="shared" si="2"/>
        <v>0</v>
      </c>
    </row>
    <row r="29886" ht="14.25" customHeight="1">
      <c r="A29886" s="1">
        <v>154570.0</v>
      </c>
      <c r="B29886" s="1">
        <v>13203.0</v>
      </c>
      <c r="C29886" s="2">
        <v>44085.64469907407</v>
      </c>
      <c r="D29886" s="1">
        <v>9309.0</v>
      </c>
      <c r="E29886" s="3">
        <v>0.0</v>
      </c>
      <c r="F29886" s="4">
        <f t="shared" si="1"/>
        <v>43862.64743</v>
      </c>
      <c r="G29886" s="5">
        <f t="shared" si="2"/>
        <v>0</v>
      </c>
    </row>
    <row r="29887" ht="14.25" customHeight="1">
      <c r="A29887" s="1">
        <v>154574.0</v>
      </c>
      <c r="B29887" s="1">
        <v>6102.0</v>
      </c>
      <c r="C29887" s="2">
        <v>44085.65111111111</v>
      </c>
      <c r="D29887" s="1">
        <v>11835.0</v>
      </c>
      <c r="E29887" s="3">
        <v>1200.0</v>
      </c>
      <c r="F29887" s="4">
        <f t="shared" si="1"/>
        <v>43922.84409</v>
      </c>
      <c r="G29887" s="5">
        <f t="shared" si="2"/>
        <v>0</v>
      </c>
    </row>
    <row r="29888" ht="14.25" customHeight="1">
      <c r="A29888" s="1">
        <v>154575.0</v>
      </c>
      <c r="B29888" s="1">
        <v>10605.0</v>
      </c>
      <c r="C29888" s="2">
        <v>44085.65357638889</v>
      </c>
      <c r="D29888" s="1">
        <v>8404.0</v>
      </c>
      <c r="E29888" s="3">
        <v>1200.0</v>
      </c>
      <c r="F29888" s="4">
        <f t="shared" si="1"/>
        <v>43862.85161</v>
      </c>
      <c r="G29888" s="5">
        <f t="shared" si="2"/>
        <v>0</v>
      </c>
    </row>
    <row r="29889" ht="14.25" customHeight="1">
      <c r="A29889" s="1">
        <v>154578.0</v>
      </c>
      <c r="B29889" s="1">
        <v>2165.0</v>
      </c>
      <c r="C29889" s="2">
        <v>44085.65418981481</v>
      </c>
      <c r="D29889" s="1">
        <v>11329.0</v>
      </c>
      <c r="E29889" s="3">
        <v>1200.0</v>
      </c>
      <c r="F29889" s="4">
        <f t="shared" si="1"/>
        <v>43983.59655</v>
      </c>
      <c r="G29889" s="5">
        <f t="shared" si="2"/>
        <v>0</v>
      </c>
    </row>
    <row r="29890" ht="14.25" customHeight="1">
      <c r="A29890" s="1">
        <v>154579.0</v>
      </c>
      <c r="B29890" s="1">
        <v>6746.0</v>
      </c>
      <c r="C29890" s="2">
        <v>44085.65444444444</v>
      </c>
      <c r="D29890" s="1">
        <v>6210.0</v>
      </c>
      <c r="E29890" s="3">
        <v>1200.0</v>
      </c>
      <c r="F29890" s="4">
        <f t="shared" si="1"/>
        <v>43922.6284</v>
      </c>
      <c r="G29890" s="5">
        <f t="shared" si="2"/>
        <v>0</v>
      </c>
    </row>
    <row r="29891" ht="14.25" customHeight="1">
      <c r="A29891" s="1">
        <v>154585.0</v>
      </c>
      <c r="B29891" s="1">
        <v>7858.0</v>
      </c>
      <c r="C29891" s="2">
        <v>44085.65777777778</v>
      </c>
      <c r="D29891" s="1">
        <v>2251.0</v>
      </c>
      <c r="E29891" s="3">
        <v>1200.0</v>
      </c>
      <c r="F29891" s="4">
        <f t="shared" si="1"/>
        <v>43923.15227</v>
      </c>
      <c r="G29891" s="5">
        <f t="shared" si="2"/>
        <v>0</v>
      </c>
    </row>
    <row r="29892" ht="14.25" customHeight="1">
      <c r="A29892" s="1">
        <v>154591.0</v>
      </c>
      <c r="B29892" s="1">
        <v>13909.0</v>
      </c>
      <c r="C29892" s="2">
        <v>44085.65893518519</v>
      </c>
      <c r="D29892" s="1">
        <v>3005.0</v>
      </c>
      <c r="E29892" s="3">
        <v>1200.0</v>
      </c>
      <c r="F29892" s="4">
        <f t="shared" si="1"/>
        <v>44044.76353</v>
      </c>
      <c r="G29892" s="5">
        <f t="shared" si="2"/>
        <v>0</v>
      </c>
    </row>
    <row r="29893" ht="14.25" customHeight="1">
      <c r="A29893" s="1">
        <v>154597.0</v>
      </c>
      <c r="B29893" s="1">
        <v>5010.0</v>
      </c>
      <c r="C29893" s="2">
        <v>44085.66966435185</v>
      </c>
      <c r="D29893" s="1">
        <v>1737.0</v>
      </c>
      <c r="E29893" s="3">
        <v>1200.0</v>
      </c>
      <c r="F29893" s="4">
        <f t="shared" si="1"/>
        <v>43923.04707</v>
      </c>
      <c r="G29893" s="5">
        <f t="shared" si="2"/>
        <v>0</v>
      </c>
    </row>
    <row r="29894" ht="14.25" customHeight="1">
      <c r="A29894" s="1">
        <v>154604.0</v>
      </c>
      <c r="B29894" s="1">
        <v>6102.0</v>
      </c>
      <c r="C29894" s="2">
        <v>44085.67087962963</v>
      </c>
      <c r="D29894" s="1">
        <v>13033.0</v>
      </c>
      <c r="E29894" s="3">
        <v>960.0</v>
      </c>
      <c r="F29894" s="4">
        <f t="shared" si="1"/>
        <v>44075.38759</v>
      </c>
      <c r="G29894" s="5">
        <f t="shared" si="2"/>
        <v>0</v>
      </c>
    </row>
    <row r="29895" ht="14.25" customHeight="1">
      <c r="A29895" s="1">
        <v>154609.0</v>
      </c>
      <c r="B29895" s="1">
        <v>13764.0</v>
      </c>
      <c r="C29895" s="2">
        <v>44085.67326388889</v>
      </c>
      <c r="D29895" s="1">
        <v>4120.0</v>
      </c>
      <c r="E29895" s="3">
        <v>1200.0</v>
      </c>
      <c r="F29895" s="4">
        <f t="shared" si="1"/>
        <v>43952.01684</v>
      </c>
      <c r="G29895" s="5">
        <f t="shared" si="2"/>
        <v>0</v>
      </c>
    </row>
    <row r="29896" ht="14.25" customHeight="1">
      <c r="A29896" s="1">
        <v>154615.0</v>
      </c>
      <c r="B29896" s="1">
        <v>10303.0</v>
      </c>
      <c r="C29896" s="2">
        <v>44085.67354166666</v>
      </c>
      <c r="D29896" s="1">
        <v>5952.0</v>
      </c>
      <c r="E29896" s="3">
        <v>1200.0</v>
      </c>
      <c r="F29896" s="4">
        <f t="shared" si="1"/>
        <v>44013.28098</v>
      </c>
      <c r="G29896" s="5">
        <f t="shared" si="2"/>
        <v>0</v>
      </c>
    </row>
    <row r="29897" ht="14.25" customHeight="1">
      <c r="A29897" s="1">
        <v>154627.0</v>
      </c>
      <c r="B29897" s="1">
        <v>11673.0</v>
      </c>
      <c r="C29897" s="2">
        <v>44085.68055555555</v>
      </c>
      <c r="D29897" s="1">
        <v>3005.0</v>
      </c>
      <c r="E29897" s="3">
        <v>1200.0</v>
      </c>
      <c r="F29897" s="4">
        <f t="shared" si="1"/>
        <v>44044.76353</v>
      </c>
      <c r="G29897" s="5">
        <f t="shared" si="2"/>
        <v>0</v>
      </c>
    </row>
    <row r="29898" ht="14.25" customHeight="1">
      <c r="A29898" s="1">
        <v>154634.0</v>
      </c>
      <c r="B29898" s="1">
        <v>2041.0</v>
      </c>
      <c r="C29898" s="2">
        <v>44085.69712962963</v>
      </c>
      <c r="D29898" s="1">
        <v>3821.0</v>
      </c>
      <c r="E29898" s="3">
        <v>1200.0</v>
      </c>
      <c r="F29898" s="4">
        <f t="shared" si="1"/>
        <v>43835.01995</v>
      </c>
      <c r="G29898" s="5">
        <f t="shared" si="2"/>
        <v>0</v>
      </c>
    </row>
    <row r="29899" ht="14.25" customHeight="1">
      <c r="A29899" s="1">
        <v>154640.0</v>
      </c>
      <c r="B29899" s="1">
        <v>1778.0</v>
      </c>
      <c r="C29899" s="2">
        <v>44085.69966435185</v>
      </c>
      <c r="D29899" s="1">
        <v>2688.0</v>
      </c>
      <c r="E29899" s="3">
        <v>1200.0</v>
      </c>
      <c r="F29899" s="4">
        <f t="shared" si="1"/>
        <v>44015.97285</v>
      </c>
      <c r="G29899" s="5">
        <f t="shared" si="2"/>
        <v>0</v>
      </c>
    </row>
    <row r="29900" ht="14.25" customHeight="1">
      <c r="A29900" s="1">
        <v>154647.0</v>
      </c>
      <c r="B29900" s="1">
        <v>116.0</v>
      </c>
      <c r="C29900" s="2">
        <v>44085.70075231481</v>
      </c>
      <c r="D29900" s="1">
        <v>11835.0</v>
      </c>
      <c r="E29900" s="3">
        <v>1200.0</v>
      </c>
      <c r="F29900" s="4">
        <f t="shared" si="1"/>
        <v>43922.84409</v>
      </c>
      <c r="G29900" s="5">
        <f t="shared" si="2"/>
        <v>0</v>
      </c>
    </row>
    <row r="29901" ht="14.25" customHeight="1">
      <c r="A29901" s="1">
        <v>154648.0</v>
      </c>
      <c r="B29901" s="1">
        <v>7306.0</v>
      </c>
      <c r="C29901" s="2">
        <v>44085.70584490741</v>
      </c>
      <c r="D29901" s="1">
        <v>3005.0</v>
      </c>
      <c r="E29901" s="3">
        <v>1200.0</v>
      </c>
      <c r="F29901" s="4">
        <f t="shared" si="1"/>
        <v>44044.76353</v>
      </c>
      <c r="G29901" s="5">
        <f t="shared" si="2"/>
        <v>0</v>
      </c>
    </row>
    <row r="29902" ht="14.25" customHeight="1">
      <c r="A29902" s="1">
        <v>154651.0</v>
      </c>
      <c r="B29902" s="1">
        <v>10229.0</v>
      </c>
      <c r="C29902" s="2">
        <v>44085.70671296296</v>
      </c>
      <c r="D29902" s="1">
        <v>6266.0</v>
      </c>
      <c r="E29902" s="3">
        <v>0.0</v>
      </c>
      <c r="F29902" s="4">
        <f t="shared" si="1"/>
        <v>43863.60212</v>
      </c>
      <c r="G29902" s="5">
        <f t="shared" si="2"/>
        <v>0</v>
      </c>
    </row>
    <row r="29903" ht="14.25" customHeight="1">
      <c r="A29903" s="1">
        <v>154652.0</v>
      </c>
      <c r="B29903" s="1">
        <v>8979.0</v>
      </c>
      <c r="C29903" s="2">
        <v>44085.71300925926</v>
      </c>
      <c r="D29903" s="1">
        <v>4808.0</v>
      </c>
      <c r="E29903" s="3">
        <v>960.0</v>
      </c>
      <c r="F29903" s="4">
        <f t="shared" si="1"/>
        <v>43835.221</v>
      </c>
      <c r="G29903" s="5">
        <f t="shared" si="2"/>
        <v>0</v>
      </c>
    </row>
    <row r="29904" ht="14.25" customHeight="1">
      <c r="A29904" s="1">
        <v>154659.0</v>
      </c>
      <c r="B29904" s="1">
        <v>12173.0</v>
      </c>
      <c r="C29904" s="2">
        <v>44085.72827546296</v>
      </c>
      <c r="D29904" s="1">
        <v>4972.0</v>
      </c>
      <c r="E29904" s="3">
        <v>1200.0</v>
      </c>
      <c r="F29904" s="4">
        <f t="shared" si="1"/>
        <v>43952.02931</v>
      </c>
      <c r="G29904" s="5">
        <f t="shared" si="2"/>
        <v>0</v>
      </c>
    </row>
    <row r="29905" ht="14.25" customHeight="1">
      <c r="A29905" s="1">
        <v>154670.0</v>
      </c>
      <c r="B29905" s="1">
        <v>8255.0</v>
      </c>
      <c r="C29905" s="2">
        <v>44085.74760416667</v>
      </c>
      <c r="D29905" s="1">
        <v>2387.0</v>
      </c>
      <c r="E29905" s="3">
        <v>1200.0</v>
      </c>
      <c r="F29905" s="4">
        <f t="shared" si="1"/>
        <v>43836.12751</v>
      </c>
      <c r="G29905" s="5">
        <f t="shared" si="2"/>
        <v>0</v>
      </c>
    </row>
    <row r="29906" ht="14.25" customHeight="1">
      <c r="A29906" s="1">
        <v>154677.0</v>
      </c>
      <c r="B29906" s="1">
        <v>3169.0</v>
      </c>
      <c r="C29906" s="2">
        <v>44085.75383101852</v>
      </c>
      <c r="D29906" s="1">
        <v>4284.0</v>
      </c>
      <c r="E29906" s="3">
        <v>1200.0</v>
      </c>
      <c r="F29906" s="4">
        <f t="shared" si="1"/>
        <v>43922.83847</v>
      </c>
      <c r="G29906" s="5">
        <f t="shared" si="2"/>
        <v>0</v>
      </c>
    </row>
    <row r="29907" ht="14.25" customHeight="1">
      <c r="A29907" s="1">
        <v>154680.0</v>
      </c>
      <c r="B29907" s="1">
        <v>2482.0</v>
      </c>
      <c r="C29907" s="2">
        <v>44085.75400462963</v>
      </c>
      <c r="D29907" s="1">
        <v>10328.0</v>
      </c>
      <c r="E29907" s="3">
        <v>0.0</v>
      </c>
      <c r="F29907" s="4">
        <f t="shared" si="1"/>
        <v>44044.24238</v>
      </c>
      <c r="G29907" s="5">
        <f t="shared" si="2"/>
        <v>0</v>
      </c>
    </row>
    <row r="29908" ht="14.25" customHeight="1">
      <c r="A29908" s="1">
        <v>154683.0</v>
      </c>
      <c r="B29908" s="1">
        <v>1790.0</v>
      </c>
      <c r="C29908" s="2">
        <v>44085.75910879629</v>
      </c>
      <c r="D29908" s="1">
        <v>11562.0</v>
      </c>
      <c r="E29908" s="3">
        <v>1200.0</v>
      </c>
      <c r="F29908" s="4">
        <f t="shared" si="1"/>
        <v>44076.7709</v>
      </c>
      <c r="G29908" s="5">
        <f t="shared" si="2"/>
        <v>0</v>
      </c>
    </row>
    <row r="29909" ht="14.25" customHeight="1">
      <c r="A29909" s="1">
        <v>154686.0</v>
      </c>
      <c r="B29909" s="1">
        <v>13743.0</v>
      </c>
      <c r="C29909" s="2">
        <v>44085.76282407407</v>
      </c>
      <c r="D29909" s="1">
        <v>11562.0</v>
      </c>
      <c r="E29909" s="3">
        <v>0.0</v>
      </c>
      <c r="F29909" s="4">
        <f t="shared" si="1"/>
        <v>44076.7709</v>
      </c>
      <c r="G29909" s="5">
        <f t="shared" si="2"/>
        <v>0</v>
      </c>
    </row>
    <row r="29910" ht="14.25" customHeight="1">
      <c r="A29910" s="1">
        <v>154693.0</v>
      </c>
      <c r="B29910" s="1">
        <v>3901.0</v>
      </c>
      <c r="C29910" s="2">
        <v>44085.76464120371</v>
      </c>
      <c r="D29910" s="1">
        <v>1329.0</v>
      </c>
      <c r="E29910" s="3">
        <v>960.0</v>
      </c>
      <c r="F29910" s="4">
        <f t="shared" si="1"/>
        <v>44075.26436</v>
      </c>
      <c r="G29910" s="5">
        <f t="shared" si="2"/>
        <v>0</v>
      </c>
    </row>
    <row r="29911" ht="14.25" customHeight="1">
      <c r="A29911" s="1">
        <v>154695.0</v>
      </c>
      <c r="B29911" s="1">
        <v>9015.0</v>
      </c>
      <c r="C29911" s="2">
        <v>44085.76607638889</v>
      </c>
      <c r="D29911" s="1">
        <v>3813.0</v>
      </c>
      <c r="E29911" s="3">
        <v>960.0</v>
      </c>
      <c r="F29911" s="4">
        <f t="shared" si="1"/>
        <v>44044.2887</v>
      </c>
      <c r="G29911" s="5">
        <f t="shared" si="2"/>
        <v>0</v>
      </c>
    </row>
    <row r="29912" ht="14.25" customHeight="1">
      <c r="A29912" s="1">
        <v>154698.0</v>
      </c>
      <c r="B29912" s="1">
        <v>12025.0</v>
      </c>
      <c r="C29912" s="2">
        <v>44085.76615740741</v>
      </c>
      <c r="D29912" s="1">
        <v>11329.0</v>
      </c>
      <c r="E29912" s="3">
        <v>0.0</v>
      </c>
      <c r="F29912" s="4">
        <f t="shared" si="1"/>
        <v>43983.59655</v>
      </c>
      <c r="G29912" s="5">
        <f t="shared" si="2"/>
        <v>0</v>
      </c>
    </row>
    <row r="29913" ht="14.25" customHeight="1">
      <c r="A29913" s="1">
        <v>154703.0</v>
      </c>
      <c r="B29913" s="1">
        <v>11925.0</v>
      </c>
      <c r="C29913" s="2">
        <v>44085.77328703704</v>
      </c>
      <c r="D29913" s="1">
        <v>5318.0</v>
      </c>
      <c r="E29913" s="3">
        <v>1200.0</v>
      </c>
      <c r="F29913" s="4">
        <f t="shared" si="1"/>
        <v>43891.63705</v>
      </c>
      <c r="G29913" s="5">
        <f t="shared" si="2"/>
        <v>0</v>
      </c>
    </row>
    <row r="29914" ht="14.25" customHeight="1">
      <c r="A29914" s="1">
        <v>154709.0</v>
      </c>
      <c r="B29914" s="1">
        <v>5200.0</v>
      </c>
      <c r="C29914" s="2">
        <v>44085.77864583334</v>
      </c>
      <c r="D29914" s="1">
        <v>10781.0</v>
      </c>
      <c r="E29914" s="3">
        <v>1200.0</v>
      </c>
      <c r="F29914" s="4">
        <f t="shared" si="1"/>
        <v>44076.1685</v>
      </c>
      <c r="G29914" s="5">
        <f t="shared" si="2"/>
        <v>0</v>
      </c>
    </row>
    <row r="29915" ht="14.25" customHeight="1">
      <c r="A29915" s="1">
        <v>154714.0</v>
      </c>
      <c r="B29915" s="1">
        <v>11778.0</v>
      </c>
      <c r="C29915" s="2">
        <v>44085.78024305555</v>
      </c>
      <c r="D29915" s="1">
        <v>1737.0</v>
      </c>
      <c r="E29915" s="3">
        <v>1200.0</v>
      </c>
      <c r="F29915" s="4">
        <f t="shared" si="1"/>
        <v>43923.04707</v>
      </c>
      <c r="G29915" s="5">
        <f t="shared" si="2"/>
        <v>0</v>
      </c>
    </row>
    <row r="29916" ht="14.25" customHeight="1">
      <c r="A29916" s="1">
        <v>154721.0</v>
      </c>
      <c r="B29916" s="1">
        <v>5487.0</v>
      </c>
      <c r="C29916" s="2">
        <v>44085.7834375</v>
      </c>
      <c r="D29916" s="1">
        <v>13184.0</v>
      </c>
      <c r="E29916" s="3">
        <v>1200.0</v>
      </c>
      <c r="F29916" s="4">
        <f t="shared" si="1"/>
        <v>43832.85829</v>
      </c>
      <c r="G29916" s="5">
        <f t="shared" si="2"/>
        <v>0</v>
      </c>
    </row>
    <row r="29917" ht="14.25" customHeight="1">
      <c r="A29917" s="1">
        <v>154722.0</v>
      </c>
      <c r="B29917" s="1">
        <v>10148.0</v>
      </c>
      <c r="C29917" s="2">
        <v>44085.78768518518</v>
      </c>
      <c r="D29917" s="1">
        <v>878.0</v>
      </c>
      <c r="E29917" s="3">
        <v>1200.0</v>
      </c>
      <c r="F29917" s="4">
        <f t="shared" si="1"/>
        <v>43922.9691</v>
      </c>
      <c r="G29917" s="5">
        <f t="shared" si="2"/>
        <v>0</v>
      </c>
    </row>
    <row r="29918" ht="14.25" customHeight="1">
      <c r="A29918" s="1">
        <v>154729.0</v>
      </c>
      <c r="B29918" s="1">
        <v>9676.0</v>
      </c>
      <c r="C29918" s="2">
        <v>44085.79564814815</v>
      </c>
      <c r="D29918" s="1">
        <v>2405.0</v>
      </c>
      <c r="E29918" s="3">
        <v>1200.0</v>
      </c>
      <c r="F29918" s="4">
        <f t="shared" si="1"/>
        <v>43891.5691</v>
      </c>
      <c r="G29918" s="5">
        <f t="shared" si="2"/>
        <v>0</v>
      </c>
    </row>
    <row r="29919" ht="14.25" customHeight="1">
      <c r="A29919" s="1">
        <v>154732.0</v>
      </c>
      <c r="B29919" s="1">
        <v>8569.0</v>
      </c>
      <c r="C29919" s="2">
        <v>44085.79754629629</v>
      </c>
      <c r="D29919" s="1">
        <v>5318.0</v>
      </c>
      <c r="E29919" s="3">
        <v>1200.0</v>
      </c>
      <c r="F29919" s="4">
        <f t="shared" si="1"/>
        <v>43891.63705</v>
      </c>
      <c r="G29919" s="5">
        <f t="shared" si="2"/>
        <v>0</v>
      </c>
    </row>
    <row r="29920" ht="14.25" customHeight="1">
      <c r="A29920" s="1">
        <v>154736.0</v>
      </c>
      <c r="B29920" s="1">
        <v>9346.0</v>
      </c>
      <c r="C29920" s="2">
        <v>44085.79996527778</v>
      </c>
      <c r="D29920" s="1">
        <v>11700.0</v>
      </c>
      <c r="E29920" s="3">
        <v>1200.0</v>
      </c>
      <c r="F29920" s="4">
        <f t="shared" si="1"/>
        <v>43833.01934</v>
      </c>
      <c r="G29920" s="5">
        <f t="shared" si="2"/>
        <v>0</v>
      </c>
    </row>
    <row r="29921" ht="14.25" customHeight="1">
      <c r="A29921" s="1">
        <v>154738.0</v>
      </c>
      <c r="B29921" s="1">
        <v>13011.0</v>
      </c>
      <c r="C29921" s="2">
        <v>44085.80362268518</v>
      </c>
      <c r="D29921" s="1">
        <v>7062.0</v>
      </c>
      <c r="E29921" s="3">
        <v>960.0</v>
      </c>
      <c r="F29921" s="4">
        <f t="shared" si="1"/>
        <v>43832.0402</v>
      </c>
      <c r="G29921" s="5">
        <f t="shared" si="2"/>
        <v>0</v>
      </c>
    </row>
    <row r="29922" ht="14.25" customHeight="1">
      <c r="A29922" s="1">
        <v>154740.0</v>
      </c>
      <c r="B29922" s="1">
        <v>141.0</v>
      </c>
      <c r="C29922" s="2">
        <v>44085.80484953704</v>
      </c>
      <c r="D29922" s="1">
        <v>13184.0</v>
      </c>
      <c r="E29922" s="3">
        <v>1200.0</v>
      </c>
      <c r="F29922" s="4">
        <f t="shared" si="1"/>
        <v>43832.85829</v>
      </c>
      <c r="G29922" s="5">
        <f t="shared" si="2"/>
        <v>0</v>
      </c>
    </row>
    <row r="29923" ht="14.25" customHeight="1">
      <c r="A29923" s="1">
        <v>154741.0</v>
      </c>
      <c r="B29923" s="1">
        <v>5042.0</v>
      </c>
      <c r="C29923" s="2">
        <v>44085.81208333333</v>
      </c>
      <c r="D29923" s="1">
        <v>2688.0</v>
      </c>
      <c r="E29923" s="3">
        <v>1200.0</v>
      </c>
      <c r="F29923" s="4">
        <f t="shared" si="1"/>
        <v>44015.97285</v>
      </c>
      <c r="G29923" s="5">
        <f t="shared" si="2"/>
        <v>0</v>
      </c>
    </row>
    <row r="29924" ht="14.25" customHeight="1">
      <c r="A29924" s="1">
        <v>154744.0</v>
      </c>
      <c r="B29924" s="1">
        <v>13427.0</v>
      </c>
      <c r="C29924" s="2">
        <v>44085.81962962963</v>
      </c>
      <c r="D29924" s="1">
        <v>3788.0</v>
      </c>
      <c r="E29924" s="3">
        <v>1200.0</v>
      </c>
      <c r="F29924" s="4">
        <f t="shared" si="1"/>
        <v>44075.48057</v>
      </c>
      <c r="G29924" s="5">
        <f t="shared" si="2"/>
        <v>0</v>
      </c>
    </row>
    <row r="29925" ht="14.25" customHeight="1">
      <c r="A29925" s="1">
        <v>154750.0</v>
      </c>
      <c r="B29925" s="1">
        <v>2462.0</v>
      </c>
      <c r="C29925" s="2">
        <v>44085.82098379629</v>
      </c>
      <c r="D29925" s="1">
        <v>1329.0</v>
      </c>
      <c r="E29925" s="3">
        <v>1200.0</v>
      </c>
      <c r="F29925" s="4">
        <f t="shared" si="1"/>
        <v>44075.26436</v>
      </c>
      <c r="G29925" s="5">
        <f t="shared" si="2"/>
        <v>0</v>
      </c>
    </row>
    <row r="29926" ht="14.25" customHeight="1">
      <c r="A29926" s="1">
        <v>154752.0</v>
      </c>
      <c r="B29926" s="1">
        <v>2482.0</v>
      </c>
      <c r="C29926" s="2">
        <v>44085.82295138889</v>
      </c>
      <c r="D29926" s="1">
        <v>6403.0</v>
      </c>
      <c r="E29926" s="3">
        <v>1200.0</v>
      </c>
      <c r="F29926" s="4">
        <f t="shared" si="1"/>
        <v>43922.92322</v>
      </c>
      <c r="G29926" s="5">
        <f t="shared" si="2"/>
        <v>0</v>
      </c>
    </row>
    <row r="29927" ht="14.25" customHeight="1">
      <c r="A29927" s="1">
        <v>154756.0</v>
      </c>
      <c r="B29927" s="1">
        <v>8379.0</v>
      </c>
      <c r="C29927" s="2">
        <v>44085.82423611111</v>
      </c>
      <c r="D29927" s="1">
        <v>1737.0</v>
      </c>
      <c r="E29927" s="3">
        <v>0.0</v>
      </c>
      <c r="F29927" s="4">
        <f t="shared" si="1"/>
        <v>43923.04707</v>
      </c>
      <c r="G29927" s="5">
        <f t="shared" si="2"/>
        <v>0</v>
      </c>
    </row>
    <row r="29928" ht="14.25" customHeight="1">
      <c r="A29928" s="1">
        <v>154770.0</v>
      </c>
      <c r="B29928" s="1">
        <v>9884.0</v>
      </c>
      <c r="C29928" s="2">
        <v>44085.825625</v>
      </c>
      <c r="D29928" s="1">
        <v>11562.0</v>
      </c>
      <c r="E29928" s="3">
        <v>1200.0</v>
      </c>
      <c r="F29928" s="4">
        <f t="shared" si="1"/>
        <v>44076.7709</v>
      </c>
      <c r="G29928" s="5">
        <f t="shared" si="2"/>
        <v>0</v>
      </c>
    </row>
    <row r="29929" ht="14.25" customHeight="1">
      <c r="A29929" s="1">
        <v>154774.0</v>
      </c>
      <c r="B29929" s="1">
        <v>9240.0</v>
      </c>
      <c r="C29929" s="2">
        <v>44085.82625</v>
      </c>
      <c r="D29929" s="1">
        <v>2338.0</v>
      </c>
      <c r="E29929" s="3">
        <v>1200.0</v>
      </c>
      <c r="F29929" s="4">
        <f t="shared" si="1"/>
        <v>43952.0159</v>
      </c>
      <c r="G29929" s="5">
        <f t="shared" si="2"/>
        <v>0</v>
      </c>
    </row>
    <row r="29930" ht="14.25" customHeight="1">
      <c r="A29930" s="1">
        <v>154780.0</v>
      </c>
      <c r="B29930" s="1">
        <v>210.0</v>
      </c>
      <c r="C29930" s="2">
        <v>44085.8316087963</v>
      </c>
      <c r="D29930" s="1">
        <v>5537.0</v>
      </c>
      <c r="E29930" s="3">
        <v>960.0</v>
      </c>
      <c r="F29930" s="4">
        <f t="shared" si="1"/>
        <v>43984.40573</v>
      </c>
      <c r="G29930" s="5">
        <f t="shared" si="2"/>
        <v>0</v>
      </c>
    </row>
    <row r="29931" ht="14.25" customHeight="1">
      <c r="A29931" s="1">
        <v>154785.0</v>
      </c>
      <c r="B29931" s="1">
        <v>7350.0</v>
      </c>
      <c r="C29931" s="2">
        <v>44085.8341087963</v>
      </c>
      <c r="D29931" s="1">
        <v>1670.0</v>
      </c>
      <c r="E29931" s="3">
        <v>1200.0</v>
      </c>
      <c r="F29931" s="4">
        <f t="shared" si="1"/>
        <v>43952.04943</v>
      </c>
      <c r="G29931" s="5">
        <f t="shared" si="2"/>
        <v>0</v>
      </c>
    </row>
    <row r="29932" ht="14.25" customHeight="1">
      <c r="A29932" s="1">
        <v>154791.0</v>
      </c>
      <c r="B29932" s="1">
        <v>12033.0</v>
      </c>
      <c r="C29932" s="2">
        <v>44085.8428125</v>
      </c>
      <c r="D29932" s="1">
        <v>9193.0</v>
      </c>
      <c r="E29932" s="3">
        <v>960.0</v>
      </c>
      <c r="F29932" s="4">
        <f t="shared" si="1"/>
        <v>43922.42946</v>
      </c>
      <c r="G29932" s="5">
        <f t="shared" si="2"/>
        <v>0</v>
      </c>
    </row>
    <row r="29933" ht="14.25" customHeight="1">
      <c r="A29933" s="1">
        <v>154796.0</v>
      </c>
      <c r="B29933" s="1">
        <v>3795.0</v>
      </c>
      <c r="C29933" s="2">
        <v>44085.84550925926</v>
      </c>
      <c r="D29933" s="1">
        <v>1416.0</v>
      </c>
      <c r="E29933" s="3">
        <v>1200.0</v>
      </c>
      <c r="F29933" s="4">
        <f t="shared" si="1"/>
        <v>44075.54057</v>
      </c>
      <c r="G29933" s="5">
        <f t="shared" si="2"/>
        <v>0</v>
      </c>
    </row>
    <row r="29934" ht="14.25" customHeight="1">
      <c r="A29934" s="1">
        <v>154800.0</v>
      </c>
      <c r="B29934" s="1">
        <v>13562.0</v>
      </c>
      <c r="C29934" s="2">
        <v>44085.85138888889</v>
      </c>
      <c r="D29934" s="1">
        <v>1305.0</v>
      </c>
      <c r="E29934" s="3">
        <v>1200.0</v>
      </c>
      <c r="F29934" s="4">
        <f t="shared" si="1"/>
        <v>43922.02125</v>
      </c>
      <c r="G29934" s="5">
        <f t="shared" si="2"/>
        <v>0</v>
      </c>
    </row>
    <row r="29935" ht="14.25" customHeight="1">
      <c r="A29935" s="1">
        <v>154807.0</v>
      </c>
      <c r="B29935" s="1">
        <v>13015.0</v>
      </c>
      <c r="C29935" s="2">
        <v>44085.86483796296</v>
      </c>
      <c r="D29935" s="1">
        <v>2628.0</v>
      </c>
      <c r="E29935" s="3">
        <v>1200.0</v>
      </c>
      <c r="F29935" s="4">
        <f t="shared" si="1"/>
        <v>44077.03214</v>
      </c>
      <c r="G29935" s="5">
        <f t="shared" si="2"/>
        <v>0</v>
      </c>
    </row>
    <row r="29936" ht="14.25" customHeight="1">
      <c r="A29936" s="1">
        <v>154814.0</v>
      </c>
      <c r="B29936" s="1">
        <v>10408.0</v>
      </c>
      <c r="C29936" s="2">
        <v>44085.87858796296</v>
      </c>
      <c r="D29936" s="1">
        <v>3085.0</v>
      </c>
      <c r="E29936" s="3">
        <v>1200.0</v>
      </c>
      <c r="F29936" s="4">
        <f t="shared" si="1"/>
        <v>43984.61473</v>
      </c>
      <c r="G29936" s="5">
        <f t="shared" si="2"/>
        <v>0</v>
      </c>
    </row>
    <row r="29937" ht="14.25" customHeight="1">
      <c r="A29937" s="1">
        <v>154817.0</v>
      </c>
      <c r="B29937" s="1">
        <v>13316.0</v>
      </c>
      <c r="C29937" s="2">
        <v>44085.88578703703</v>
      </c>
      <c r="D29937" s="1">
        <v>4283.0</v>
      </c>
      <c r="E29937" s="3">
        <v>1200.0</v>
      </c>
      <c r="F29937" s="4">
        <f t="shared" si="1"/>
        <v>43983.64959</v>
      </c>
      <c r="G29937" s="5">
        <f t="shared" si="2"/>
        <v>0</v>
      </c>
    </row>
    <row r="29938" ht="14.25" customHeight="1">
      <c r="A29938" s="1">
        <v>154823.0</v>
      </c>
      <c r="B29938" s="1">
        <v>582.0</v>
      </c>
      <c r="C29938" s="2">
        <v>44085.89752314815</v>
      </c>
      <c r="D29938" s="1">
        <v>7878.0</v>
      </c>
      <c r="E29938" s="3">
        <v>1200.0</v>
      </c>
      <c r="F29938" s="4">
        <f t="shared" si="1"/>
        <v>43891.07046</v>
      </c>
      <c r="G29938" s="5">
        <f t="shared" si="2"/>
        <v>0</v>
      </c>
    </row>
    <row r="29939" ht="14.25" customHeight="1">
      <c r="A29939" s="1">
        <v>154830.0</v>
      </c>
      <c r="B29939" s="1">
        <v>12860.0</v>
      </c>
      <c r="C29939" s="2">
        <v>44085.89892361111</v>
      </c>
      <c r="D29939" s="1">
        <v>2283.0</v>
      </c>
      <c r="E29939" s="3">
        <v>1200.0</v>
      </c>
      <c r="F29939" s="4">
        <f t="shared" si="1"/>
        <v>43834.74572</v>
      </c>
      <c r="G29939" s="5">
        <f t="shared" si="2"/>
        <v>0</v>
      </c>
    </row>
    <row r="29940" ht="14.25" customHeight="1">
      <c r="A29940" s="1">
        <v>154833.0</v>
      </c>
      <c r="B29940" s="1">
        <v>1173.0</v>
      </c>
      <c r="C29940" s="2">
        <v>44085.90098379629</v>
      </c>
      <c r="D29940" s="1">
        <v>6844.0</v>
      </c>
      <c r="E29940" s="3">
        <v>1200.0</v>
      </c>
      <c r="F29940" s="4">
        <f t="shared" si="1"/>
        <v>43891.22446</v>
      </c>
      <c r="G29940" s="5">
        <f t="shared" si="2"/>
        <v>0</v>
      </c>
    </row>
    <row r="29941" ht="14.25" customHeight="1">
      <c r="A29941" s="1">
        <v>154838.0</v>
      </c>
      <c r="B29941" s="1">
        <v>3079.0</v>
      </c>
      <c r="C29941" s="2">
        <v>44085.90883101852</v>
      </c>
      <c r="D29941" s="1">
        <v>2387.0</v>
      </c>
      <c r="E29941" s="3">
        <v>1200.0</v>
      </c>
      <c r="F29941" s="4">
        <f t="shared" si="1"/>
        <v>43836.12751</v>
      </c>
      <c r="G29941" s="5">
        <f t="shared" si="2"/>
        <v>0</v>
      </c>
    </row>
    <row r="29942" ht="14.25" customHeight="1">
      <c r="A29942" s="1">
        <v>154843.0</v>
      </c>
      <c r="B29942" s="1">
        <v>10170.0</v>
      </c>
      <c r="C29942" s="2">
        <v>44085.90883101852</v>
      </c>
      <c r="D29942" s="1">
        <v>6470.0</v>
      </c>
      <c r="E29942" s="3">
        <v>1200.0</v>
      </c>
      <c r="F29942" s="4">
        <f t="shared" si="1"/>
        <v>44075.47045</v>
      </c>
      <c r="G29942" s="5">
        <f t="shared" si="2"/>
        <v>0</v>
      </c>
    </row>
    <row r="29943" ht="14.25" customHeight="1">
      <c r="A29943" s="1">
        <v>154846.0</v>
      </c>
      <c r="B29943" s="1">
        <v>767.0</v>
      </c>
      <c r="C29943" s="2">
        <v>44085.91276620371</v>
      </c>
      <c r="D29943" s="1">
        <v>10755.0</v>
      </c>
      <c r="E29943" s="3">
        <v>1200.0</v>
      </c>
      <c r="F29943" s="4">
        <f t="shared" si="1"/>
        <v>44075.21108</v>
      </c>
      <c r="G29943" s="5">
        <f t="shared" si="2"/>
        <v>0</v>
      </c>
    </row>
    <row r="29944" ht="14.25" customHeight="1">
      <c r="A29944" s="1">
        <v>154851.0</v>
      </c>
      <c r="B29944" s="1">
        <v>5584.0</v>
      </c>
      <c r="C29944" s="2">
        <v>44085.91836805556</v>
      </c>
      <c r="D29944" s="1">
        <v>1181.0</v>
      </c>
      <c r="E29944" s="3">
        <v>1200.0</v>
      </c>
      <c r="F29944" s="4">
        <f t="shared" si="1"/>
        <v>43985.45846</v>
      </c>
      <c r="G29944" s="5">
        <f t="shared" si="2"/>
        <v>0</v>
      </c>
    </row>
    <row r="29945" ht="14.25" customHeight="1">
      <c r="A29945" s="1">
        <v>154860.0</v>
      </c>
      <c r="B29945" s="1">
        <v>13100.0</v>
      </c>
      <c r="C29945" s="2">
        <v>44085.95140046296</v>
      </c>
      <c r="D29945" s="1">
        <v>4120.0</v>
      </c>
      <c r="E29945" s="3">
        <v>1200.0</v>
      </c>
      <c r="F29945" s="4">
        <f t="shared" si="1"/>
        <v>43952.01684</v>
      </c>
      <c r="G29945" s="5">
        <f t="shared" si="2"/>
        <v>0</v>
      </c>
    </row>
    <row r="29946" ht="14.25" customHeight="1">
      <c r="A29946" s="1">
        <v>154863.0</v>
      </c>
      <c r="B29946" s="1">
        <v>3165.0</v>
      </c>
      <c r="C29946" s="2">
        <v>44085.95535879629</v>
      </c>
      <c r="D29946" s="1">
        <v>7734.0</v>
      </c>
      <c r="E29946" s="3">
        <v>1200.0</v>
      </c>
      <c r="F29946" s="4">
        <f t="shared" si="1"/>
        <v>44044.09876</v>
      </c>
      <c r="G29946" s="5">
        <f t="shared" si="2"/>
        <v>0</v>
      </c>
    </row>
    <row r="29947" ht="14.25" customHeight="1">
      <c r="A29947" s="1">
        <v>154865.0</v>
      </c>
      <c r="B29947" s="1">
        <v>3351.0</v>
      </c>
      <c r="C29947" s="2">
        <v>44085.95546296296</v>
      </c>
      <c r="D29947" s="1">
        <v>5193.0</v>
      </c>
      <c r="E29947" s="3">
        <v>1200.0</v>
      </c>
      <c r="F29947" s="4">
        <f t="shared" si="1"/>
        <v>44013.10274</v>
      </c>
      <c r="G29947" s="5">
        <f t="shared" si="2"/>
        <v>0</v>
      </c>
    </row>
    <row r="29948" ht="14.25" customHeight="1">
      <c r="A29948" s="1">
        <v>154868.0</v>
      </c>
      <c r="B29948" s="1">
        <v>13529.0</v>
      </c>
      <c r="C29948" s="2">
        <v>44085.9577662037</v>
      </c>
      <c r="D29948" s="1">
        <v>2271.0</v>
      </c>
      <c r="E29948" s="3">
        <v>1200.0</v>
      </c>
      <c r="F29948" s="4">
        <f t="shared" si="1"/>
        <v>43922.06399</v>
      </c>
      <c r="G29948" s="5">
        <f t="shared" si="2"/>
        <v>0</v>
      </c>
    </row>
    <row r="29949" ht="14.25" customHeight="1">
      <c r="A29949" s="1">
        <v>154875.0</v>
      </c>
      <c r="B29949" s="1">
        <v>4896.0</v>
      </c>
      <c r="C29949" s="2">
        <v>44085.96103009259</v>
      </c>
      <c r="D29949" s="1">
        <v>7878.0</v>
      </c>
      <c r="E29949" s="3">
        <v>1200.0</v>
      </c>
      <c r="F29949" s="4">
        <f t="shared" si="1"/>
        <v>43891.07046</v>
      </c>
      <c r="G29949" s="5">
        <f t="shared" si="2"/>
        <v>0</v>
      </c>
    </row>
    <row r="29950" ht="14.25" customHeight="1">
      <c r="A29950" s="1">
        <v>154878.0</v>
      </c>
      <c r="B29950" s="1">
        <v>4382.0</v>
      </c>
      <c r="C29950" s="2">
        <v>44085.96680555555</v>
      </c>
      <c r="D29950" s="1">
        <v>13813.0</v>
      </c>
      <c r="E29950" s="3">
        <v>1200.0</v>
      </c>
      <c r="F29950" s="4">
        <f t="shared" si="1"/>
        <v>43923.31097</v>
      </c>
      <c r="G29950" s="5">
        <f t="shared" si="2"/>
        <v>0</v>
      </c>
    </row>
    <row r="29951" ht="14.25" customHeight="1">
      <c r="A29951" s="1">
        <v>154884.0</v>
      </c>
      <c r="B29951" s="1">
        <v>6733.0</v>
      </c>
      <c r="C29951" s="2">
        <v>44085.96864583333</v>
      </c>
      <c r="D29951" s="1">
        <v>10304.0</v>
      </c>
      <c r="E29951" s="3">
        <v>1200.0</v>
      </c>
      <c r="F29951" s="4">
        <f t="shared" si="1"/>
        <v>43891.91823</v>
      </c>
      <c r="G29951" s="5">
        <f t="shared" si="2"/>
        <v>0</v>
      </c>
    </row>
    <row r="29952" ht="14.25" customHeight="1">
      <c r="A29952" s="1">
        <v>154889.0</v>
      </c>
      <c r="B29952" s="1">
        <v>7090.0</v>
      </c>
      <c r="C29952" s="2">
        <v>44085.96960648148</v>
      </c>
      <c r="D29952" s="1">
        <v>11700.0</v>
      </c>
      <c r="E29952" s="3">
        <v>960.0</v>
      </c>
      <c r="F29952" s="4">
        <f t="shared" si="1"/>
        <v>43833.01934</v>
      </c>
      <c r="G29952" s="5">
        <f t="shared" si="2"/>
        <v>0</v>
      </c>
    </row>
    <row r="29953" ht="14.25" customHeight="1">
      <c r="A29953" s="1">
        <v>154891.0</v>
      </c>
      <c r="B29953" s="1">
        <v>11629.0</v>
      </c>
      <c r="C29953" s="2">
        <v>44085.97033564815</v>
      </c>
      <c r="D29953" s="1">
        <v>13813.0</v>
      </c>
      <c r="E29953" s="3">
        <v>1200.0</v>
      </c>
      <c r="F29953" s="4">
        <f t="shared" si="1"/>
        <v>43923.31097</v>
      </c>
      <c r="G29953" s="5">
        <f t="shared" si="2"/>
        <v>0</v>
      </c>
    </row>
    <row r="29954" ht="14.25" customHeight="1">
      <c r="A29954" s="1">
        <v>154905.0</v>
      </c>
      <c r="B29954" s="1">
        <v>13164.0</v>
      </c>
      <c r="C29954" s="2">
        <v>44085.97649305555</v>
      </c>
      <c r="D29954" s="1">
        <v>8662.0</v>
      </c>
      <c r="E29954" s="3">
        <v>1200.0</v>
      </c>
      <c r="F29954" s="4">
        <f t="shared" si="1"/>
        <v>44044.30648</v>
      </c>
      <c r="G29954" s="5">
        <f t="shared" si="2"/>
        <v>0</v>
      </c>
    </row>
    <row r="29955" ht="14.25" customHeight="1">
      <c r="A29955" s="1">
        <v>154910.0</v>
      </c>
      <c r="B29955" s="1">
        <v>13404.0</v>
      </c>
      <c r="C29955" s="2">
        <v>44085.98121527778</v>
      </c>
      <c r="D29955" s="1">
        <v>10807.0</v>
      </c>
      <c r="E29955" s="3">
        <v>1200.0</v>
      </c>
      <c r="F29955" s="4">
        <f t="shared" si="1"/>
        <v>43953.84152</v>
      </c>
      <c r="G29955" s="5">
        <f t="shared" si="2"/>
        <v>0</v>
      </c>
    </row>
    <row r="29956" ht="14.25" customHeight="1">
      <c r="A29956" s="1">
        <v>154911.0</v>
      </c>
      <c r="B29956" s="1">
        <v>8157.0</v>
      </c>
      <c r="C29956" s="2">
        <v>44085.98498842592</v>
      </c>
      <c r="D29956" s="1">
        <v>2405.0</v>
      </c>
      <c r="E29956" s="3">
        <v>1200.0</v>
      </c>
      <c r="F29956" s="4">
        <f t="shared" si="1"/>
        <v>43891.5691</v>
      </c>
      <c r="G29956" s="5">
        <f t="shared" si="2"/>
        <v>0</v>
      </c>
    </row>
    <row r="29957" ht="14.25" customHeight="1">
      <c r="A29957" s="1">
        <v>154913.0</v>
      </c>
      <c r="B29957" s="1">
        <v>8958.0</v>
      </c>
      <c r="C29957" s="2">
        <v>44085.98704861111</v>
      </c>
      <c r="D29957" s="1">
        <v>10783.0</v>
      </c>
      <c r="E29957" s="3">
        <v>0.0</v>
      </c>
      <c r="F29957" s="4">
        <f t="shared" si="1"/>
        <v>43862.8385</v>
      </c>
      <c r="G29957" s="5">
        <f t="shared" si="2"/>
        <v>0</v>
      </c>
    </row>
    <row r="29958" ht="14.25" customHeight="1">
      <c r="A29958" s="1">
        <v>154916.0</v>
      </c>
      <c r="B29958" s="1">
        <v>1855.0</v>
      </c>
      <c r="C29958" s="2">
        <v>44085.98756944444</v>
      </c>
      <c r="D29958" s="1">
        <v>1416.0</v>
      </c>
      <c r="E29958" s="3">
        <v>1200.0</v>
      </c>
      <c r="F29958" s="4">
        <f t="shared" si="1"/>
        <v>44075.54057</v>
      </c>
      <c r="G29958" s="5">
        <f t="shared" si="2"/>
        <v>0</v>
      </c>
    </row>
    <row r="29959" ht="14.25" customHeight="1">
      <c r="A29959" s="1">
        <v>154921.0</v>
      </c>
      <c r="B29959" s="1">
        <v>2546.0</v>
      </c>
      <c r="C29959" s="2">
        <v>44085.99236111111</v>
      </c>
      <c r="D29959" s="1">
        <v>4797.0</v>
      </c>
      <c r="E29959" s="3">
        <v>1200.0</v>
      </c>
      <c r="F29959" s="4">
        <f t="shared" si="1"/>
        <v>44075.11093</v>
      </c>
      <c r="G29959" s="5">
        <f t="shared" si="2"/>
        <v>0</v>
      </c>
    </row>
    <row r="29960" ht="14.25" customHeight="1">
      <c r="A29960" s="1">
        <v>154924.0</v>
      </c>
      <c r="B29960" s="1">
        <v>12895.0</v>
      </c>
      <c r="C29960" s="2">
        <v>44085.99872685185</v>
      </c>
      <c r="D29960" s="1">
        <v>9608.0</v>
      </c>
      <c r="E29960" s="3">
        <v>1200.0</v>
      </c>
      <c r="F29960" s="4">
        <f t="shared" si="1"/>
        <v>44076.015</v>
      </c>
      <c r="G29960" s="5">
        <f t="shared" si="2"/>
        <v>0</v>
      </c>
    </row>
    <row r="29961" ht="14.25" customHeight="1">
      <c r="A29961" s="1">
        <v>154926.0</v>
      </c>
      <c r="B29961" s="1">
        <v>12589.0</v>
      </c>
      <c r="C29961" s="2">
        <v>44086.00186342592</v>
      </c>
      <c r="D29961" s="1">
        <v>8064.0</v>
      </c>
      <c r="E29961" s="3">
        <v>0.0</v>
      </c>
      <c r="F29961" s="4">
        <f t="shared" si="1"/>
        <v>43832.8762</v>
      </c>
      <c r="G29961" s="5">
        <f t="shared" si="2"/>
        <v>0</v>
      </c>
    </row>
    <row r="29962" ht="14.25" customHeight="1">
      <c r="A29962" s="1">
        <v>154928.0</v>
      </c>
      <c r="B29962" s="1">
        <v>11151.0</v>
      </c>
      <c r="C29962" s="2">
        <v>44086.00359953703</v>
      </c>
      <c r="D29962" s="1">
        <v>7734.0</v>
      </c>
      <c r="E29962" s="3">
        <v>1200.0</v>
      </c>
      <c r="F29962" s="4">
        <f t="shared" si="1"/>
        <v>44044.09876</v>
      </c>
      <c r="G29962" s="5">
        <f t="shared" si="2"/>
        <v>0</v>
      </c>
    </row>
    <row r="29963" ht="14.25" customHeight="1">
      <c r="A29963" s="1">
        <v>154935.0</v>
      </c>
      <c r="B29963" s="1">
        <v>1173.0</v>
      </c>
      <c r="C29963" s="2">
        <v>44086.00796296296</v>
      </c>
      <c r="D29963" s="1">
        <v>13702.0</v>
      </c>
      <c r="E29963" s="3">
        <v>1200.0</v>
      </c>
      <c r="F29963" s="4">
        <f t="shared" si="1"/>
        <v>43983.59172</v>
      </c>
      <c r="G29963" s="5">
        <f t="shared" si="2"/>
        <v>0</v>
      </c>
    </row>
    <row r="29964" ht="14.25" customHeight="1">
      <c r="A29964" s="1">
        <v>154941.0</v>
      </c>
      <c r="B29964" s="1">
        <v>9115.0</v>
      </c>
      <c r="C29964" s="2">
        <v>44086.0121412037</v>
      </c>
      <c r="D29964" s="1">
        <v>10805.0</v>
      </c>
      <c r="E29964" s="3">
        <v>1200.0</v>
      </c>
      <c r="F29964" s="4">
        <f t="shared" si="1"/>
        <v>44075.54738</v>
      </c>
      <c r="G29964" s="5">
        <f t="shared" si="2"/>
        <v>0</v>
      </c>
    </row>
    <row r="29965" ht="14.25" customHeight="1">
      <c r="A29965" s="1">
        <v>154948.0</v>
      </c>
      <c r="B29965" s="1">
        <v>6537.0</v>
      </c>
      <c r="C29965" s="2">
        <v>44086.01440972222</v>
      </c>
      <c r="D29965" s="1">
        <v>6353.0</v>
      </c>
      <c r="E29965" s="3">
        <v>1200.0</v>
      </c>
      <c r="F29965" s="4">
        <f t="shared" si="1"/>
        <v>43891.16001</v>
      </c>
      <c r="G29965" s="5">
        <f t="shared" si="2"/>
        <v>0</v>
      </c>
    </row>
    <row r="29966" ht="14.25" customHeight="1">
      <c r="A29966" s="1">
        <v>154949.0</v>
      </c>
      <c r="B29966" s="1">
        <v>13691.0</v>
      </c>
      <c r="C29966" s="2">
        <v>44086.01449074074</v>
      </c>
      <c r="D29966" s="1">
        <v>104.0</v>
      </c>
      <c r="E29966" s="3">
        <v>1200.0</v>
      </c>
      <c r="F29966" s="4">
        <f t="shared" si="1"/>
        <v>44013.28641</v>
      </c>
      <c r="G29966" s="5">
        <f t="shared" si="2"/>
        <v>0</v>
      </c>
    </row>
    <row r="29967" ht="14.25" customHeight="1">
      <c r="A29967" s="1">
        <v>154953.0</v>
      </c>
      <c r="B29967" s="1">
        <v>5019.0</v>
      </c>
      <c r="C29967" s="2">
        <v>44086.0147337963</v>
      </c>
      <c r="D29967" s="1">
        <v>2338.0</v>
      </c>
      <c r="E29967" s="3">
        <v>1200.0</v>
      </c>
      <c r="F29967" s="4">
        <f t="shared" si="1"/>
        <v>43952.0159</v>
      </c>
      <c r="G29967" s="5">
        <f t="shared" si="2"/>
        <v>0</v>
      </c>
    </row>
    <row r="29968" ht="14.25" customHeight="1">
      <c r="A29968" s="1">
        <v>154954.0</v>
      </c>
      <c r="B29968" s="1">
        <v>2801.0</v>
      </c>
      <c r="C29968" s="2">
        <v>44086.01648148148</v>
      </c>
      <c r="D29968" s="1">
        <v>13110.0</v>
      </c>
      <c r="E29968" s="3">
        <v>1200.0</v>
      </c>
      <c r="F29968" s="4">
        <f t="shared" si="1"/>
        <v>43831.86384</v>
      </c>
      <c r="G29968" s="5">
        <f t="shared" si="2"/>
        <v>0</v>
      </c>
    </row>
    <row r="29969" ht="14.25" customHeight="1">
      <c r="A29969" s="1">
        <v>154960.0</v>
      </c>
      <c r="B29969" s="1">
        <v>5333.0</v>
      </c>
      <c r="C29969" s="2">
        <v>44086.0237037037</v>
      </c>
      <c r="D29969" s="1">
        <v>10587.0</v>
      </c>
      <c r="E29969" s="3">
        <v>1200.0</v>
      </c>
      <c r="F29969" s="4">
        <f t="shared" si="1"/>
        <v>44013.00718</v>
      </c>
      <c r="G29969" s="5">
        <f t="shared" si="2"/>
        <v>0</v>
      </c>
    </row>
    <row r="29970" ht="14.25" customHeight="1">
      <c r="A29970" s="1">
        <v>154965.0</v>
      </c>
      <c r="B29970" s="1">
        <v>6709.0</v>
      </c>
      <c r="C29970" s="2">
        <v>44086.02438657408</v>
      </c>
      <c r="D29970" s="1">
        <v>2271.0</v>
      </c>
      <c r="E29970" s="3">
        <v>1200.0</v>
      </c>
      <c r="F29970" s="4">
        <f t="shared" si="1"/>
        <v>43922.06399</v>
      </c>
      <c r="G29970" s="5">
        <f t="shared" si="2"/>
        <v>0</v>
      </c>
    </row>
    <row r="29971" ht="14.25" customHeight="1">
      <c r="A29971" s="1">
        <v>154972.0</v>
      </c>
      <c r="B29971" s="1">
        <v>6805.0</v>
      </c>
      <c r="C29971" s="2">
        <v>44086.02459490741</v>
      </c>
      <c r="D29971" s="1">
        <v>11551.0</v>
      </c>
      <c r="E29971" s="3">
        <v>960.0</v>
      </c>
      <c r="F29971" s="4">
        <f t="shared" si="1"/>
        <v>43983.33884</v>
      </c>
      <c r="G29971" s="5">
        <f t="shared" si="2"/>
        <v>0</v>
      </c>
    </row>
    <row r="29972" ht="14.25" customHeight="1">
      <c r="A29972" s="1">
        <v>154973.0</v>
      </c>
      <c r="B29972" s="1">
        <v>5561.0</v>
      </c>
      <c r="C29972" s="2">
        <v>44086.02493055556</v>
      </c>
      <c r="D29972" s="1">
        <v>12156.0</v>
      </c>
      <c r="E29972" s="3">
        <v>1200.0</v>
      </c>
      <c r="F29972" s="4">
        <f t="shared" si="1"/>
        <v>43922.01736</v>
      </c>
      <c r="G29972" s="5">
        <f t="shared" si="2"/>
        <v>0</v>
      </c>
    </row>
    <row r="29973" ht="14.25" customHeight="1">
      <c r="A29973" s="1">
        <v>154974.0</v>
      </c>
      <c r="B29973" s="1">
        <v>3826.0</v>
      </c>
      <c r="C29973" s="2">
        <v>44086.02678240741</v>
      </c>
      <c r="D29973" s="1">
        <v>4947.0</v>
      </c>
      <c r="E29973" s="3">
        <v>1200.0</v>
      </c>
      <c r="F29973" s="4">
        <f t="shared" si="1"/>
        <v>43983.62814</v>
      </c>
      <c r="G29973" s="5">
        <f t="shared" si="2"/>
        <v>0</v>
      </c>
    </row>
    <row r="29974" ht="14.25" customHeight="1">
      <c r="A29974" s="1">
        <v>154977.0</v>
      </c>
      <c r="B29974" s="1">
        <v>6632.0</v>
      </c>
      <c r="C29974" s="2">
        <v>44086.03241898148</v>
      </c>
      <c r="D29974" s="1">
        <v>1670.0</v>
      </c>
      <c r="E29974" s="3">
        <v>1200.0</v>
      </c>
      <c r="F29974" s="4">
        <f t="shared" si="1"/>
        <v>43952.04943</v>
      </c>
      <c r="G29974" s="5">
        <f t="shared" si="2"/>
        <v>0</v>
      </c>
    </row>
    <row r="29975" ht="14.25" customHeight="1">
      <c r="A29975" s="1">
        <v>154984.0</v>
      </c>
      <c r="B29975" s="1">
        <v>9196.0</v>
      </c>
      <c r="C29975" s="2">
        <v>44086.03416666666</v>
      </c>
      <c r="D29975" s="1">
        <v>2628.0</v>
      </c>
      <c r="E29975" s="3">
        <v>960.0</v>
      </c>
      <c r="F29975" s="4">
        <f t="shared" si="1"/>
        <v>44077.03214</v>
      </c>
      <c r="G29975" s="5">
        <f t="shared" si="2"/>
        <v>0</v>
      </c>
    </row>
    <row r="29976" ht="14.25" customHeight="1">
      <c r="A29976" s="1">
        <v>154988.0</v>
      </c>
      <c r="B29976" s="1">
        <v>6930.0</v>
      </c>
      <c r="C29976" s="2">
        <v>44086.04251157407</v>
      </c>
      <c r="D29976" s="1">
        <v>2283.0</v>
      </c>
      <c r="E29976" s="3">
        <v>1200.0</v>
      </c>
      <c r="F29976" s="4">
        <f t="shared" si="1"/>
        <v>43834.74572</v>
      </c>
      <c r="G29976" s="5">
        <f t="shared" si="2"/>
        <v>0</v>
      </c>
    </row>
    <row r="29977" ht="14.25" customHeight="1">
      <c r="A29977" s="1">
        <v>154998.0</v>
      </c>
      <c r="B29977" s="1">
        <v>1864.0</v>
      </c>
      <c r="C29977" s="2">
        <v>44086.04806712963</v>
      </c>
      <c r="D29977" s="1">
        <v>12030.0</v>
      </c>
      <c r="E29977" s="3">
        <v>1200.0</v>
      </c>
      <c r="F29977" s="4">
        <f t="shared" si="1"/>
        <v>43832.41263</v>
      </c>
      <c r="G29977" s="5">
        <f t="shared" si="2"/>
        <v>0</v>
      </c>
    </row>
    <row r="29978" ht="14.25" customHeight="1">
      <c r="A29978" s="1">
        <v>155001.0</v>
      </c>
      <c r="B29978" s="1">
        <v>6707.0</v>
      </c>
      <c r="C29978" s="2">
        <v>44086.06059027778</v>
      </c>
      <c r="D29978" s="1">
        <v>4808.0</v>
      </c>
      <c r="E29978" s="3">
        <v>1200.0</v>
      </c>
      <c r="F29978" s="4">
        <f t="shared" si="1"/>
        <v>43835.221</v>
      </c>
      <c r="G29978" s="5">
        <f t="shared" si="2"/>
        <v>0</v>
      </c>
    </row>
    <row r="29979" ht="14.25" customHeight="1">
      <c r="A29979" s="1">
        <v>155003.0</v>
      </c>
      <c r="B29979" s="1">
        <v>1757.0</v>
      </c>
      <c r="C29979" s="2">
        <v>44086.07037037037</v>
      </c>
      <c r="D29979" s="1">
        <v>1181.0</v>
      </c>
      <c r="E29979" s="3">
        <v>960.0</v>
      </c>
      <c r="F29979" s="4">
        <f t="shared" si="1"/>
        <v>43985.45846</v>
      </c>
      <c r="G29979" s="5">
        <f t="shared" si="2"/>
        <v>0</v>
      </c>
    </row>
    <row r="29980" ht="14.25" customHeight="1">
      <c r="A29980" s="1">
        <v>155009.0</v>
      </c>
      <c r="B29980" s="1">
        <v>3165.0</v>
      </c>
      <c r="C29980" s="2">
        <v>44086.07848379629</v>
      </c>
      <c r="D29980" s="1">
        <v>2167.0</v>
      </c>
      <c r="E29980" s="3">
        <v>1200.0</v>
      </c>
      <c r="F29980" s="4">
        <f t="shared" si="1"/>
        <v>43983.32076</v>
      </c>
      <c r="G29980" s="5">
        <f t="shared" si="2"/>
        <v>0</v>
      </c>
    </row>
    <row r="29981" ht="14.25" customHeight="1">
      <c r="A29981" s="1">
        <v>155011.0</v>
      </c>
      <c r="B29981" s="1">
        <v>10163.0</v>
      </c>
      <c r="C29981" s="2">
        <v>44086.08263888889</v>
      </c>
      <c r="D29981" s="1">
        <v>5849.0</v>
      </c>
      <c r="E29981" s="3">
        <v>960.0</v>
      </c>
      <c r="F29981" s="4">
        <f t="shared" si="1"/>
        <v>44013.74572</v>
      </c>
      <c r="G29981" s="5">
        <f t="shared" si="2"/>
        <v>0</v>
      </c>
    </row>
    <row r="29982" ht="14.25" customHeight="1">
      <c r="A29982" s="1">
        <v>155018.0</v>
      </c>
      <c r="B29982" s="1">
        <v>12539.0</v>
      </c>
      <c r="C29982" s="2">
        <v>44086.08384259259</v>
      </c>
      <c r="D29982" s="1">
        <v>4808.0</v>
      </c>
      <c r="E29982" s="3">
        <v>1200.0</v>
      </c>
      <c r="F29982" s="4">
        <f t="shared" si="1"/>
        <v>43835.221</v>
      </c>
      <c r="G29982" s="5">
        <f t="shared" si="2"/>
        <v>0</v>
      </c>
    </row>
    <row r="29983" ht="14.25" customHeight="1">
      <c r="A29983" s="1">
        <v>155019.0</v>
      </c>
      <c r="B29983" s="1">
        <v>4164.0</v>
      </c>
      <c r="C29983" s="2">
        <v>44086.08539351852</v>
      </c>
      <c r="D29983" s="1">
        <v>2167.0</v>
      </c>
      <c r="E29983" s="3">
        <v>960.0</v>
      </c>
      <c r="F29983" s="4">
        <f t="shared" si="1"/>
        <v>43983.32076</v>
      </c>
      <c r="G29983" s="5">
        <f t="shared" si="2"/>
        <v>0</v>
      </c>
    </row>
    <row r="29984" ht="14.25" customHeight="1">
      <c r="A29984" s="1">
        <v>155022.0</v>
      </c>
      <c r="B29984" s="1">
        <v>11303.0</v>
      </c>
      <c r="C29984" s="2">
        <v>44086.09949074074</v>
      </c>
      <c r="D29984" s="1">
        <v>3005.0</v>
      </c>
      <c r="E29984" s="3">
        <v>1200.0</v>
      </c>
      <c r="F29984" s="4">
        <f t="shared" si="1"/>
        <v>44044.76353</v>
      </c>
      <c r="G29984" s="5">
        <f t="shared" si="2"/>
        <v>0</v>
      </c>
    </row>
    <row r="29985" ht="14.25" customHeight="1">
      <c r="A29985" s="1">
        <v>155026.0</v>
      </c>
      <c r="B29985" s="1">
        <v>1058.0</v>
      </c>
      <c r="C29985" s="2">
        <v>44086.10342592592</v>
      </c>
      <c r="D29985" s="1">
        <v>10347.0</v>
      </c>
      <c r="E29985" s="3">
        <v>1200.0</v>
      </c>
      <c r="F29985" s="4">
        <f t="shared" si="1"/>
        <v>44076.12495</v>
      </c>
      <c r="G29985" s="5">
        <f t="shared" si="2"/>
        <v>0</v>
      </c>
    </row>
    <row r="29986" ht="14.25" customHeight="1">
      <c r="A29986" s="1">
        <v>155031.0</v>
      </c>
      <c r="B29986" s="1">
        <v>13048.0</v>
      </c>
      <c r="C29986" s="2">
        <v>44086.1124537037</v>
      </c>
      <c r="D29986" s="1">
        <v>3850.0</v>
      </c>
      <c r="E29986" s="3">
        <v>1200.0</v>
      </c>
      <c r="F29986" s="4">
        <f t="shared" si="1"/>
        <v>44044.451</v>
      </c>
      <c r="G29986" s="5">
        <f t="shared" si="2"/>
        <v>0</v>
      </c>
    </row>
    <row r="29987" ht="14.25" customHeight="1">
      <c r="A29987" s="1">
        <v>155036.0</v>
      </c>
      <c r="B29987" s="1">
        <v>7243.0</v>
      </c>
      <c r="C29987" s="2">
        <v>44086.11277777778</v>
      </c>
      <c r="D29987" s="1">
        <v>2167.0</v>
      </c>
      <c r="E29987" s="3">
        <v>1200.0</v>
      </c>
      <c r="F29987" s="4">
        <f t="shared" si="1"/>
        <v>43983.32076</v>
      </c>
      <c r="G29987" s="5">
        <f t="shared" si="2"/>
        <v>0</v>
      </c>
    </row>
    <row r="29988" ht="14.25" customHeight="1">
      <c r="A29988" s="1">
        <v>155040.0</v>
      </c>
      <c r="B29988" s="1">
        <v>10303.0</v>
      </c>
      <c r="C29988" s="2">
        <v>44086.11893518519</v>
      </c>
      <c r="D29988" s="1">
        <v>1181.0</v>
      </c>
      <c r="E29988" s="3">
        <v>1200.0</v>
      </c>
      <c r="F29988" s="4">
        <f t="shared" si="1"/>
        <v>43985.45846</v>
      </c>
      <c r="G29988" s="5">
        <f t="shared" si="2"/>
        <v>0</v>
      </c>
    </row>
    <row r="29989" ht="14.25" customHeight="1">
      <c r="A29989" s="1">
        <v>155043.0</v>
      </c>
      <c r="B29989" s="1">
        <v>1058.0</v>
      </c>
      <c r="C29989" s="2">
        <v>44086.11976851852</v>
      </c>
      <c r="D29989" s="1">
        <v>1670.0</v>
      </c>
      <c r="E29989" s="3">
        <v>1200.0</v>
      </c>
      <c r="F29989" s="4">
        <f t="shared" si="1"/>
        <v>43952.04943</v>
      </c>
      <c r="G29989" s="5">
        <f t="shared" si="2"/>
        <v>0</v>
      </c>
    </row>
    <row r="29990" ht="14.25" customHeight="1">
      <c r="A29990" s="1">
        <v>155048.0</v>
      </c>
      <c r="B29990" s="1">
        <v>6878.0</v>
      </c>
      <c r="C29990" s="2">
        <v>44086.12675925926</v>
      </c>
      <c r="D29990" s="1">
        <v>10328.0</v>
      </c>
      <c r="E29990" s="3">
        <v>1200.0</v>
      </c>
      <c r="F29990" s="4">
        <f t="shared" si="1"/>
        <v>44044.24238</v>
      </c>
      <c r="G29990" s="5">
        <f t="shared" si="2"/>
        <v>0</v>
      </c>
    </row>
    <row r="29991" ht="14.25" customHeight="1">
      <c r="A29991" s="1">
        <v>155049.0</v>
      </c>
      <c r="B29991" s="1">
        <v>6904.0</v>
      </c>
      <c r="C29991" s="2">
        <v>44086.12800925926</v>
      </c>
      <c r="D29991" s="1">
        <v>10968.0</v>
      </c>
      <c r="E29991" s="3">
        <v>1200.0</v>
      </c>
      <c r="F29991" s="4">
        <f t="shared" si="1"/>
        <v>44044.12738</v>
      </c>
      <c r="G29991" s="5">
        <f t="shared" si="2"/>
        <v>0</v>
      </c>
    </row>
    <row r="29992" ht="14.25" customHeight="1">
      <c r="A29992" s="1">
        <v>155050.0</v>
      </c>
      <c r="B29992" s="1">
        <v>3148.0</v>
      </c>
      <c r="C29992" s="2">
        <v>44086.13006944444</v>
      </c>
      <c r="D29992" s="1">
        <v>7990.0</v>
      </c>
      <c r="E29992" s="3">
        <v>1200.0</v>
      </c>
      <c r="F29992" s="4">
        <f t="shared" si="1"/>
        <v>43953.0336</v>
      </c>
      <c r="G29992" s="5">
        <f t="shared" si="2"/>
        <v>0</v>
      </c>
    </row>
    <row r="29993" ht="14.25" customHeight="1">
      <c r="A29993" s="1">
        <v>155053.0</v>
      </c>
      <c r="B29993" s="1">
        <v>1236.0</v>
      </c>
      <c r="C29993" s="2">
        <v>44086.13887731481</v>
      </c>
      <c r="D29993" s="1">
        <v>7850.0</v>
      </c>
      <c r="E29993" s="3">
        <v>960.0</v>
      </c>
      <c r="F29993" s="4">
        <f t="shared" si="1"/>
        <v>44076.31014</v>
      </c>
      <c r="G29993" s="5">
        <f t="shared" si="2"/>
        <v>0</v>
      </c>
    </row>
    <row r="29994" ht="14.25" customHeight="1">
      <c r="A29994" s="1">
        <v>155058.0</v>
      </c>
      <c r="B29994" s="1">
        <v>4760.0</v>
      </c>
      <c r="C29994" s="2">
        <v>44086.14358796296</v>
      </c>
      <c r="D29994" s="1">
        <v>4808.0</v>
      </c>
      <c r="E29994" s="3">
        <v>1200.0</v>
      </c>
      <c r="F29994" s="4">
        <f t="shared" si="1"/>
        <v>43835.221</v>
      </c>
      <c r="G29994" s="5">
        <f t="shared" si="2"/>
        <v>0</v>
      </c>
    </row>
    <row r="29995" ht="14.25" customHeight="1">
      <c r="A29995" s="1">
        <v>155060.0</v>
      </c>
      <c r="B29995" s="1">
        <v>13677.0</v>
      </c>
      <c r="C29995" s="2">
        <v>44086.14659722222</v>
      </c>
      <c r="D29995" s="1">
        <v>2271.0</v>
      </c>
      <c r="E29995" s="3">
        <v>1200.0</v>
      </c>
      <c r="F29995" s="4">
        <f t="shared" si="1"/>
        <v>43922.06399</v>
      </c>
      <c r="G29995" s="5">
        <f t="shared" si="2"/>
        <v>0</v>
      </c>
    </row>
    <row r="29996" ht="14.25" customHeight="1">
      <c r="A29996" s="1">
        <v>155066.0</v>
      </c>
      <c r="B29996" s="1">
        <v>11273.0</v>
      </c>
      <c r="C29996" s="2">
        <v>44086.14974537037</v>
      </c>
      <c r="D29996" s="1">
        <v>5994.0</v>
      </c>
      <c r="E29996" s="3">
        <v>1200.0</v>
      </c>
      <c r="F29996" s="4">
        <f t="shared" si="1"/>
        <v>43833.74147</v>
      </c>
      <c r="G29996" s="5">
        <f t="shared" si="2"/>
        <v>0</v>
      </c>
    </row>
    <row r="29997" ht="14.25" customHeight="1">
      <c r="A29997" s="1">
        <v>155073.0</v>
      </c>
      <c r="B29997" s="1">
        <v>12959.0</v>
      </c>
      <c r="C29997" s="2">
        <v>44086.15765046296</v>
      </c>
      <c r="D29997" s="1">
        <v>10111.0</v>
      </c>
      <c r="E29997" s="3">
        <v>1200.0</v>
      </c>
      <c r="F29997" s="4">
        <f t="shared" si="1"/>
        <v>43891.16563</v>
      </c>
      <c r="G29997" s="5">
        <f t="shared" si="2"/>
        <v>0</v>
      </c>
    </row>
    <row r="29998" ht="14.25" customHeight="1">
      <c r="A29998" s="1">
        <v>155079.0</v>
      </c>
      <c r="B29998" s="1">
        <v>2291.0</v>
      </c>
      <c r="C29998" s="2">
        <v>44086.16184027777</v>
      </c>
      <c r="D29998" s="1">
        <v>12711.0</v>
      </c>
      <c r="E29998" s="3">
        <v>1200.0</v>
      </c>
      <c r="F29998" s="4">
        <f t="shared" si="1"/>
        <v>43862.75604</v>
      </c>
      <c r="G29998" s="5">
        <f t="shared" si="2"/>
        <v>0</v>
      </c>
    </row>
    <row r="29999" ht="14.25" customHeight="1">
      <c r="A29999" s="1">
        <v>155081.0</v>
      </c>
      <c r="B29999" s="1">
        <v>10848.0</v>
      </c>
      <c r="C29999" s="2">
        <v>44086.16395833333</v>
      </c>
      <c r="D29999" s="1">
        <v>10347.0</v>
      </c>
      <c r="E29999" s="3">
        <v>1200.0</v>
      </c>
      <c r="F29999" s="4">
        <f t="shared" si="1"/>
        <v>44076.12495</v>
      </c>
      <c r="G29999" s="5">
        <f t="shared" si="2"/>
        <v>0</v>
      </c>
    </row>
    <row r="30000" ht="14.25" customHeight="1">
      <c r="A30000" s="1">
        <v>155083.0</v>
      </c>
      <c r="B30000" s="1">
        <v>10563.0</v>
      </c>
      <c r="C30000" s="2">
        <v>44086.17232638889</v>
      </c>
      <c r="D30000" s="1">
        <v>6266.0</v>
      </c>
      <c r="E30000" s="3">
        <v>0.0</v>
      </c>
      <c r="F30000" s="4">
        <f t="shared" si="1"/>
        <v>43863.60212</v>
      </c>
      <c r="G30000" s="5">
        <f t="shared" si="2"/>
        <v>0</v>
      </c>
    </row>
    <row r="30001" ht="14.25" customHeight="1">
      <c r="A30001" s="1">
        <v>155084.0</v>
      </c>
      <c r="B30001" s="1">
        <v>5042.0</v>
      </c>
      <c r="C30001" s="2">
        <v>44086.17267361111</v>
      </c>
      <c r="D30001" s="1">
        <v>13853.0</v>
      </c>
      <c r="E30001" s="3">
        <v>1200.0</v>
      </c>
      <c r="F30001" s="4">
        <f t="shared" si="1"/>
        <v>44075.26497</v>
      </c>
      <c r="G30001" s="5">
        <f t="shared" si="2"/>
        <v>0</v>
      </c>
    </row>
    <row r="30002" ht="14.25" customHeight="1">
      <c r="A30002" s="1">
        <v>155090.0</v>
      </c>
      <c r="B30002" s="1">
        <v>2471.0</v>
      </c>
      <c r="C30002" s="2">
        <v>44086.17384259259</v>
      </c>
      <c r="D30002" s="1">
        <v>4120.0</v>
      </c>
      <c r="E30002" s="3">
        <v>1200.0</v>
      </c>
      <c r="F30002" s="4">
        <f t="shared" si="1"/>
        <v>43952.01684</v>
      </c>
      <c r="G30002" s="5">
        <f t="shared" si="2"/>
        <v>0</v>
      </c>
    </row>
    <row r="30003" ht="14.25" customHeight="1">
      <c r="A30003" s="1">
        <v>155096.0</v>
      </c>
      <c r="B30003" s="1">
        <v>2548.0</v>
      </c>
      <c r="C30003" s="2">
        <v>44086.17684027777</v>
      </c>
      <c r="D30003" s="1">
        <v>2628.0</v>
      </c>
      <c r="E30003" s="3">
        <v>1200.0</v>
      </c>
      <c r="F30003" s="4">
        <f t="shared" si="1"/>
        <v>44077.03214</v>
      </c>
      <c r="G30003" s="5">
        <f t="shared" si="2"/>
        <v>0</v>
      </c>
    </row>
    <row r="30004" ht="14.25" customHeight="1">
      <c r="A30004" s="1">
        <v>155097.0</v>
      </c>
      <c r="B30004" s="1">
        <v>2959.0</v>
      </c>
      <c r="C30004" s="2">
        <v>44086.17743055556</v>
      </c>
      <c r="D30004" s="1">
        <v>11562.0</v>
      </c>
      <c r="E30004" s="3">
        <v>1200.0</v>
      </c>
      <c r="F30004" s="4">
        <f t="shared" si="1"/>
        <v>44076.7709</v>
      </c>
      <c r="G30004" s="5">
        <f t="shared" si="2"/>
        <v>0</v>
      </c>
    </row>
    <row r="30005" ht="14.25" customHeight="1">
      <c r="A30005" s="1">
        <v>155102.0</v>
      </c>
      <c r="B30005" s="1">
        <v>5691.0</v>
      </c>
      <c r="C30005" s="2">
        <v>44086.18106481482</v>
      </c>
      <c r="D30005" s="1">
        <v>11700.0</v>
      </c>
      <c r="E30005" s="3">
        <v>1200.0</v>
      </c>
      <c r="F30005" s="4">
        <f t="shared" si="1"/>
        <v>43833.01934</v>
      </c>
      <c r="G30005" s="5">
        <f t="shared" si="2"/>
        <v>0</v>
      </c>
    </row>
    <row r="30006" ht="14.25" customHeight="1">
      <c r="A30006" s="1">
        <v>155111.0</v>
      </c>
      <c r="B30006" s="1">
        <v>7378.0</v>
      </c>
      <c r="C30006" s="2">
        <v>44086.18887731482</v>
      </c>
      <c r="D30006" s="1">
        <v>10192.0</v>
      </c>
      <c r="E30006" s="3">
        <v>1200.0</v>
      </c>
      <c r="F30006" s="4">
        <f t="shared" si="1"/>
        <v>44013.0236</v>
      </c>
      <c r="G30006" s="5">
        <f t="shared" si="2"/>
        <v>0</v>
      </c>
    </row>
    <row r="30007" ht="14.25" customHeight="1">
      <c r="A30007" s="1">
        <v>155114.0</v>
      </c>
      <c r="B30007" s="1">
        <v>3795.0</v>
      </c>
      <c r="C30007" s="2">
        <v>44086.19416666667</v>
      </c>
      <c r="D30007" s="1">
        <v>10681.0</v>
      </c>
      <c r="E30007" s="3">
        <v>1200.0</v>
      </c>
      <c r="F30007" s="4">
        <f t="shared" si="1"/>
        <v>43984.75916</v>
      </c>
      <c r="G30007" s="5">
        <f t="shared" si="2"/>
        <v>0</v>
      </c>
    </row>
    <row r="30008" ht="14.25" customHeight="1">
      <c r="A30008" s="1">
        <v>155116.0</v>
      </c>
      <c r="B30008" s="1">
        <v>12781.0</v>
      </c>
      <c r="C30008" s="2">
        <v>44086.19506944445</v>
      </c>
      <c r="D30008" s="1">
        <v>11325.0</v>
      </c>
      <c r="E30008" s="3">
        <v>1200.0</v>
      </c>
      <c r="F30008" s="4">
        <f t="shared" si="1"/>
        <v>43952.91896</v>
      </c>
      <c r="G30008" s="5">
        <f t="shared" si="2"/>
        <v>0</v>
      </c>
    </row>
    <row r="30009" ht="14.25" customHeight="1">
      <c r="A30009" s="1">
        <v>155117.0</v>
      </c>
      <c r="B30009" s="1">
        <v>7947.0</v>
      </c>
      <c r="C30009" s="2">
        <v>44086.19729166666</v>
      </c>
      <c r="D30009" s="1">
        <v>4947.0</v>
      </c>
      <c r="E30009" s="3">
        <v>1200.0</v>
      </c>
      <c r="F30009" s="4">
        <f t="shared" si="1"/>
        <v>43983.62814</v>
      </c>
      <c r="G30009" s="5">
        <f t="shared" si="2"/>
        <v>0</v>
      </c>
    </row>
    <row r="30010" ht="14.25" customHeight="1">
      <c r="A30010" s="1">
        <v>155119.0</v>
      </c>
      <c r="B30010" s="1">
        <v>1489.0</v>
      </c>
      <c r="C30010" s="2">
        <v>44086.20157407408</v>
      </c>
      <c r="D30010" s="1">
        <v>12187.0</v>
      </c>
      <c r="E30010" s="3">
        <v>0.0</v>
      </c>
      <c r="F30010" s="4">
        <f t="shared" si="1"/>
        <v>44077.79225</v>
      </c>
      <c r="G30010" s="5">
        <f t="shared" si="2"/>
        <v>0</v>
      </c>
    </row>
    <row r="30011" ht="14.25" customHeight="1">
      <c r="A30011" s="1">
        <v>155123.0</v>
      </c>
      <c r="B30011" s="1">
        <v>1688.0</v>
      </c>
      <c r="C30011" s="2">
        <v>44086.20643518519</v>
      </c>
      <c r="D30011" s="1">
        <v>10080.0</v>
      </c>
      <c r="E30011" s="3">
        <v>1200.0</v>
      </c>
      <c r="F30011" s="4">
        <f t="shared" si="1"/>
        <v>44044.26434</v>
      </c>
      <c r="G30011" s="5">
        <f t="shared" si="2"/>
        <v>0</v>
      </c>
    </row>
    <row r="30012" ht="14.25" customHeight="1">
      <c r="A30012" s="1">
        <v>155127.0</v>
      </c>
      <c r="B30012" s="1">
        <v>11576.0</v>
      </c>
      <c r="C30012" s="2">
        <v>44086.21138888889</v>
      </c>
      <c r="D30012" s="1">
        <v>3850.0</v>
      </c>
      <c r="E30012" s="3">
        <v>1200.0</v>
      </c>
      <c r="F30012" s="4">
        <f t="shared" si="1"/>
        <v>44044.451</v>
      </c>
      <c r="G30012" s="5">
        <f t="shared" si="2"/>
        <v>0</v>
      </c>
    </row>
    <row r="30013" ht="14.25" customHeight="1">
      <c r="A30013" s="1">
        <v>155131.0</v>
      </c>
      <c r="B30013" s="1">
        <v>5650.0</v>
      </c>
      <c r="C30013" s="2">
        <v>44086.21606481481</v>
      </c>
      <c r="D30013" s="1">
        <v>104.0</v>
      </c>
      <c r="E30013" s="3">
        <v>0.0</v>
      </c>
      <c r="F30013" s="4">
        <f t="shared" si="1"/>
        <v>44013.28641</v>
      </c>
      <c r="G30013" s="5">
        <f t="shared" si="2"/>
        <v>0</v>
      </c>
    </row>
    <row r="30014" ht="14.25" customHeight="1">
      <c r="A30014" s="1">
        <v>155132.0</v>
      </c>
      <c r="B30014" s="1">
        <v>11925.0</v>
      </c>
      <c r="C30014" s="2">
        <v>44086.21709490741</v>
      </c>
      <c r="D30014" s="1">
        <v>5355.0</v>
      </c>
      <c r="E30014" s="3">
        <v>1200.0</v>
      </c>
      <c r="F30014" s="4">
        <f t="shared" si="1"/>
        <v>43985.12619</v>
      </c>
      <c r="G30014" s="5">
        <f t="shared" si="2"/>
        <v>0</v>
      </c>
    </row>
    <row r="30015" ht="14.25" customHeight="1">
      <c r="A30015" s="1">
        <v>155137.0</v>
      </c>
      <c r="B30015" s="1">
        <v>1581.0</v>
      </c>
      <c r="C30015" s="2">
        <v>44086.2175</v>
      </c>
      <c r="D30015" s="1">
        <v>2688.0</v>
      </c>
      <c r="E30015" s="3">
        <v>1200.0</v>
      </c>
      <c r="F30015" s="4">
        <f t="shared" si="1"/>
        <v>44015.97285</v>
      </c>
      <c r="G30015" s="5">
        <f t="shared" si="2"/>
        <v>0</v>
      </c>
    </row>
    <row r="30016" ht="14.25" customHeight="1">
      <c r="A30016" s="1">
        <v>155144.0</v>
      </c>
      <c r="B30016" s="1">
        <v>9817.0</v>
      </c>
      <c r="C30016" s="2">
        <v>44086.22065972222</v>
      </c>
      <c r="D30016" s="1">
        <v>4120.0</v>
      </c>
      <c r="E30016" s="3">
        <v>1200.0</v>
      </c>
      <c r="F30016" s="4">
        <f t="shared" si="1"/>
        <v>43952.01684</v>
      </c>
      <c r="G30016" s="5">
        <f t="shared" si="2"/>
        <v>0</v>
      </c>
    </row>
    <row r="30017" ht="14.25" customHeight="1">
      <c r="A30017" s="1">
        <v>155145.0</v>
      </c>
      <c r="B30017" s="1">
        <v>3234.0</v>
      </c>
      <c r="C30017" s="2">
        <v>44086.22231481481</v>
      </c>
      <c r="D30017" s="1">
        <v>2421.0</v>
      </c>
      <c r="E30017" s="3">
        <v>1200.0</v>
      </c>
      <c r="F30017" s="4">
        <f t="shared" si="1"/>
        <v>44044.36852</v>
      </c>
      <c r="G30017" s="5">
        <f t="shared" si="2"/>
        <v>0</v>
      </c>
    </row>
    <row r="30018" ht="14.25" customHeight="1">
      <c r="A30018" s="1">
        <v>155151.0</v>
      </c>
      <c r="B30018" s="1">
        <v>10906.0</v>
      </c>
      <c r="C30018" s="2">
        <v>44086.2229050926</v>
      </c>
      <c r="D30018" s="1">
        <v>10192.0</v>
      </c>
      <c r="E30018" s="3">
        <v>1200.0</v>
      </c>
      <c r="F30018" s="4">
        <f t="shared" si="1"/>
        <v>44013.0236</v>
      </c>
      <c r="G30018" s="5">
        <f t="shared" si="2"/>
        <v>0</v>
      </c>
    </row>
    <row r="30019" ht="14.25" customHeight="1">
      <c r="A30019" s="1">
        <v>155156.0</v>
      </c>
      <c r="B30019" s="1">
        <v>3901.0</v>
      </c>
      <c r="C30019" s="2">
        <v>44086.22760416667</v>
      </c>
      <c r="D30019" s="1">
        <v>7062.0</v>
      </c>
      <c r="E30019" s="3">
        <v>1200.0</v>
      </c>
      <c r="F30019" s="4">
        <f t="shared" si="1"/>
        <v>43832.0402</v>
      </c>
      <c r="G30019" s="5">
        <f t="shared" si="2"/>
        <v>0</v>
      </c>
    </row>
    <row r="30020" ht="14.25" customHeight="1">
      <c r="A30020" s="1">
        <v>155160.0</v>
      </c>
      <c r="B30020" s="1">
        <v>9346.0</v>
      </c>
      <c r="C30020" s="2">
        <v>44086.23121527778</v>
      </c>
      <c r="D30020" s="1">
        <v>1329.0</v>
      </c>
      <c r="E30020" s="3">
        <v>1200.0</v>
      </c>
      <c r="F30020" s="4">
        <f t="shared" si="1"/>
        <v>44075.26436</v>
      </c>
      <c r="G30020" s="5">
        <f t="shared" si="2"/>
        <v>0</v>
      </c>
    </row>
    <row r="30021" ht="14.25" customHeight="1">
      <c r="A30021" s="1">
        <v>155163.0</v>
      </c>
      <c r="B30021" s="1">
        <v>6382.0</v>
      </c>
      <c r="C30021" s="2">
        <v>44086.24706018518</v>
      </c>
      <c r="D30021" s="1">
        <v>1181.0</v>
      </c>
      <c r="E30021" s="3">
        <v>1200.0</v>
      </c>
      <c r="F30021" s="4">
        <f t="shared" si="1"/>
        <v>43985.45846</v>
      </c>
      <c r="G30021" s="5">
        <f t="shared" si="2"/>
        <v>0</v>
      </c>
    </row>
    <row r="30022" ht="14.25" customHeight="1">
      <c r="A30022" s="1">
        <v>155165.0</v>
      </c>
      <c r="B30022" s="1">
        <v>7295.0</v>
      </c>
      <c r="C30022" s="2">
        <v>44086.24884259259</v>
      </c>
      <c r="D30022" s="1">
        <v>4674.0</v>
      </c>
      <c r="E30022" s="3">
        <v>0.0</v>
      </c>
      <c r="F30022" s="4">
        <f t="shared" si="1"/>
        <v>44075.01259</v>
      </c>
      <c r="G30022" s="5">
        <f t="shared" si="2"/>
        <v>0</v>
      </c>
    </row>
    <row r="30023" ht="14.25" customHeight="1">
      <c r="A30023" s="1">
        <v>155168.0</v>
      </c>
      <c r="B30023" s="1">
        <v>9676.0</v>
      </c>
      <c r="C30023" s="2">
        <v>44086.25035879629</v>
      </c>
      <c r="D30023" s="1">
        <v>264.0</v>
      </c>
      <c r="E30023" s="3">
        <v>1200.0</v>
      </c>
      <c r="F30023" s="4">
        <f t="shared" si="1"/>
        <v>44045.33145</v>
      </c>
      <c r="G30023" s="5">
        <f t="shared" si="2"/>
        <v>0</v>
      </c>
    </row>
    <row r="30024" ht="14.25" customHeight="1">
      <c r="A30024" s="1">
        <v>155174.0</v>
      </c>
      <c r="B30024" s="1">
        <v>13203.0</v>
      </c>
      <c r="C30024" s="2">
        <v>44086.2559837963</v>
      </c>
      <c r="D30024" s="1">
        <v>4621.0</v>
      </c>
      <c r="E30024" s="3">
        <v>1200.0</v>
      </c>
      <c r="F30024" s="4">
        <f t="shared" si="1"/>
        <v>44075.26337</v>
      </c>
      <c r="G30024" s="5">
        <f t="shared" si="2"/>
        <v>0</v>
      </c>
    </row>
    <row r="30025" ht="14.25" customHeight="1">
      <c r="A30025" s="1">
        <v>155177.0</v>
      </c>
      <c r="B30025" s="1">
        <v>3800.0</v>
      </c>
      <c r="C30025" s="2">
        <v>44086.26033564815</v>
      </c>
      <c r="D30025" s="1">
        <v>2283.0</v>
      </c>
      <c r="E30025" s="3">
        <v>0.0</v>
      </c>
      <c r="F30025" s="4">
        <f t="shared" si="1"/>
        <v>43834.74572</v>
      </c>
      <c r="G30025" s="5">
        <f t="shared" si="2"/>
        <v>0</v>
      </c>
    </row>
    <row r="30026" ht="14.25" customHeight="1">
      <c r="A30026" s="1">
        <v>155184.0</v>
      </c>
      <c r="B30026" s="1">
        <v>582.0</v>
      </c>
      <c r="C30026" s="2">
        <v>44086.26144675926</v>
      </c>
      <c r="D30026" s="1">
        <v>5537.0</v>
      </c>
      <c r="E30026" s="3">
        <v>1200.0</v>
      </c>
      <c r="F30026" s="4">
        <f t="shared" si="1"/>
        <v>43984.40573</v>
      </c>
      <c r="G30026" s="5">
        <f t="shared" si="2"/>
        <v>0</v>
      </c>
    </row>
    <row r="30027" ht="14.25" customHeight="1">
      <c r="A30027" s="1">
        <v>155186.0</v>
      </c>
      <c r="B30027" s="1">
        <v>12995.0</v>
      </c>
      <c r="C30027" s="2">
        <v>44086.2688425926</v>
      </c>
      <c r="D30027" s="1">
        <v>9086.0</v>
      </c>
      <c r="E30027" s="3">
        <v>0.0</v>
      </c>
      <c r="F30027" s="4">
        <f t="shared" si="1"/>
        <v>43952.75179</v>
      </c>
      <c r="G30027" s="5">
        <f t="shared" si="2"/>
        <v>0</v>
      </c>
    </row>
    <row r="30028" ht="14.25" customHeight="1">
      <c r="A30028" s="1">
        <v>155193.0</v>
      </c>
      <c r="B30028" s="1">
        <v>13582.0</v>
      </c>
      <c r="C30028" s="2">
        <v>44086.27561342593</v>
      </c>
      <c r="D30028" s="1">
        <v>12504.0</v>
      </c>
      <c r="E30028" s="3">
        <v>1200.0</v>
      </c>
      <c r="F30028" s="4">
        <f t="shared" si="1"/>
        <v>43833.39757</v>
      </c>
      <c r="G30028" s="5">
        <f t="shared" si="2"/>
        <v>0</v>
      </c>
    </row>
    <row r="30029" ht="14.25" customHeight="1">
      <c r="A30029" s="1">
        <v>155199.0</v>
      </c>
      <c r="B30029" s="1">
        <v>5579.0</v>
      </c>
      <c r="C30029" s="2">
        <v>44086.28311342592</v>
      </c>
      <c r="D30029" s="1">
        <v>10783.0</v>
      </c>
      <c r="E30029" s="3">
        <v>1200.0</v>
      </c>
      <c r="F30029" s="4">
        <f t="shared" si="1"/>
        <v>43862.8385</v>
      </c>
      <c r="G30029" s="5">
        <f t="shared" si="2"/>
        <v>0</v>
      </c>
    </row>
    <row r="30030" ht="14.25" customHeight="1">
      <c r="A30030" s="1">
        <v>155200.0</v>
      </c>
      <c r="B30030" s="1">
        <v>11062.0</v>
      </c>
      <c r="C30030" s="2">
        <v>44086.28390046296</v>
      </c>
      <c r="D30030" s="1">
        <v>6204.0</v>
      </c>
      <c r="E30030" s="3">
        <v>1200.0</v>
      </c>
      <c r="F30030" s="4">
        <f t="shared" si="1"/>
        <v>43983.43541</v>
      </c>
      <c r="G30030" s="5">
        <f t="shared" si="2"/>
        <v>0</v>
      </c>
    </row>
    <row r="30031" ht="14.25" customHeight="1">
      <c r="A30031" s="1">
        <v>155202.0</v>
      </c>
      <c r="B30031" s="1">
        <v>4223.0</v>
      </c>
      <c r="C30031" s="2">
        <v>44086.2921412037</v>
      </c>
      <c r="D30031" s="1">
        <v>8064.0</v>
      </c>
      <c r="E30031" s="3">
        <v>1200.0</v>
      </c>
      <c r="F30031" s="4">
        <f t="shared" si="1"/>
        <v>43832.8762</v>
      </c>
      <c r="G30031" s="5">
        <f t="shared" si="2"/>
        <v>0</v>
      </c>
    </row>
    <row r="30032" ht="14.25" customHeight="1">
      <c r="A30032" s="1">
        <v>155203.0</v>
      </c>
      <c r="B30032" s="1">
        <v>13404.0</v>
      </c>
      <c r="C30032" s="2">
        <v>44086.29958333333</v>
      </c>
      <c r="D30032" s="1">
        <v>13817.0</v>
      </c>
      <c r="E30032" s="3">
        <v>1200.0</v>
      </c>
      <c r="F30032" s="4">
        <f t="shared" si="1"/>
        <v>43891.13111</v>
      </c>
      <c r="G30032" s="5">
        <f t="shared" si="2"/>
        <v>0</v>
      </c>
    </row>
    <row r="30033" ht="14.25" customHeight="1">
      <c r="A30033" s="1">
        <v>155204.0</v>
      </c>
      <c r="B30033" s="1">
        <v>12447.0</v>
      </c>
      <c r="C30033" s="2">
        <v>44086.30702546296</v>
      </c>
      <c r="D30033" s="1">
        <v>10526.0</v>
      </c>
      <c r="E30033" s="3">
        <v>1200.0</v>
      </c>
      <c r="F30033" s="4">
        <f t="shared" si="1"/>
        <v>43922.45653</v>
      </c>
      <c r="G30033" s="5">
        <f t="shared" si="2"/>
        <v>0</v>
      </c>
    </row>
    <row r="30034" ht="14.25" customHeight="1">
      <c r="A30034" s="1">
        <v>155210.0</v>
      </c>
      <c r="B30034" s="1">
        <v>1053.0</v>
      </c>
      <c r="C30034" s="2">
        <v>44086.3086574074</v>
      </c>
      <c r="D30034" s="1">
        <v>9309.0</v>
      </c>
      <c r="E30034" s="3">
        <v>960.0</v>
      </c>
      <c r="F30034" s="4">
        <f t="shared" si="1"/>
        <v>43862.64743</v>
      </c>
      <c r="G30034" s="5">
        <f t="shared" si="2"/>
        <v>0</v>
      </c>
    </row>
    <row r="30035" ht="14.25" customHeight="1">
      <c r="A30035" s="1">
        <v>155213.0</v>
      </c>
      <c r="B30035" s="1">
        <v>2062.0</v>
      </c>
      <c r="C30035" s="2">
        <v>44086.31134259259</v>
      </c>
      <c r="D30035" s="1">
        <v>8436.0</v>
      </c>
      <c r="E30035" s="3">
        <v>1200.0</v>
      </c>
      <c r="F30035" s="4">
        <f t="shared" si="1"/>
        <v>43862.02968</v>
      </c>
      <c r="G30035" s="5">
        <f t="shared" si="2"/>
        <v>0</v>
      </c>
    </row>
    <row r="30036" ht="14.25" customHeight="1">
      <c r="A30036" s="1">
        <v>155217.0</v>
      </c>
      <c r="B30036" s="1">
        <v>3466.0</v>
      </c>
      <c r="C30036" s="2">
        <v>44086.31521990741</v>
      </c>
      <c r="D30036" s="1">
        <v>5893.0</v>
      </c>
      <c r="E30036" s="3">
        <v>1200.0</v>
      </c>
      <c r="F30036" s="4">
        <f t="shared" si="1"/>
        <v>44075.81169</v>
      </c>
      <c r="G30036" s="5">
        <f t="shared" si="2"/>
        <v>0</v>
      </c>
    </row>
    <row r="30037" ht="14.25" customHeight="1">
      <c r="A30037" s="1">
        <v>155221.0</v>
      </c>
      <c r="B30037" s="1">
        <v>7306.0</v>
      </c>
      <c r="C30037" s="2">
        <v>44086.3152662037</v>
      </c>
      <c r="D30037" s="1">
        <v>7062.0</v>
      </c>
      <c r="E30037" s="3">
        <v>1200.0</v>
      </c>
      <c r="F30037" s="4">
        <f t="shared" si="1"/>
        <v>43832.0402</v>
      </c>
      <c r="G30037" s="5">
        <f t="shared" si="2"/>
        <v>0</v>
      </c>
    </row>
    <row r="30038" ht="14.25" customHeight="1">
      <c r="A30038" s="1">
        <v>155226.0</v>
      </c>
      <c r="B30038" s="1">
        <v>9450.0</v>
      </c>
      <c r="C30038" s="2">
        <v>44086.31988425926</v>
      </c>
      <c r="D30038" s="1">
        <v>8508.0</v>
      </c>
      <c r="E30038" s="3">
        <v>1200.0</v>
      </c>
      <c r="F30038" s="4">
        <f t="shared" si="1"/>
        <v>43831.42667</v>
      </c>
      <c r="G30038" s="5">
        <f t="shared" si="2"/>
        <v>0</v>
      </c>
    </row>
    <row r="30039" ht="14.25" customHeight="1">
      <c r="A30039" s="1">
        <v>155229.0</v>
      </c>
      <c r="B30039" s="1">
        <v>10692.0</v>
      </c>
      <c r="C30039" s="2">
        <v>44086.3208912037</v>
      </c>
      <c r="D30039" s="1">
        <v>3788.0</v>
      </c>
      <c r="E30039" s="3">
        <v>1200.0</v>
      </c>
      <c r="F30039" s="4">
        <f t="shared" si="1"/>
        <v>44075.48057</v>
      </c>
      <c r="G30039" s="5">
        <f t="shared" si="2"/>
        <v>0</v>
      </c>
    </row>
    <row r="30040" ht="14.25" customHeight="1">
      <c r="A30040" s="1">
        <v>155230.0</v>
      </c>
      <c r="B30040" s="1">
        <v>13209.0</v>
      </c>
      <c r="C30040" s="2">
        <v>44086.32685185185</v>
      </c>
      <c r="D30040" s="1">
        <v>5204.0</v>
      </c>
      <c r="E30040" s="3">
        <v>1200.0</v>
      </c>
      <c r="F30040" s="4">
        <f t="shared" si="1"/>
        <v>43922.60003</v>
      </c>
      <c r="G30040" s="5">
        <f t="shared" si="2"/>
        <v>0</v>
      </c>
    </row>
    <row r="30041" ht="14.25" customHeight="1">
      <c r="A30041" s="1">
        <v>155235.0</v>
      </c>
      <c r="B30041" s="1">
        <v>8958.0</v>
      </c>
      <c r="C30041" s="2">
        <v>44086.32875</v>
      </c>
      <c r="D30041" s="1">
        <v>9086.0</v>
      </c>
      <c r="E30041" s="3">
        <v>1200.0</v>
      </c>
      <c r="F30041" s="4">
        <f t="shared" si="1"/>
        <v>43952.75179</v>
      </c>
      <c r="G30041" s="5">
        <f t="shared" si="2"/>
        <v>0</v>
      </c>
    </row>
    <row r="30042" ht="14.25" customHeight="1">
      <c r="A30042" s="1">
        <v>155241.0</v>
      </c>
      <c r="B30042" s="1">
        <v>9029.0</v>
      </c>
      <c r="C30042" s="2">
        <v>44086.33172453703</v>
      </c>
      <c r="D30042" s="1">
        <v>5355.0</v>
      </c>
      <c r="E30042" s="3">
        <v>1200.0</v>
      </c>
      <c r="F30042" s="4">
        <f t="shared" si="1"/>
        <v>43985.12619</v>
      </c>
      <c r="G30042" s="5">
        <f t="shared" si="2"/>
        <v>0</v>
      </c>
    </row>
    <row r="30043" ht="14.25" customHeight="1">
      <c r="A30043" s="1">
        <v>155245.0</v>
      </c>
      <c r="B30043" s="1">
        <v>12167.0</v>
      </c>
      <c r="C30043" s="2">
        <v>44086.33457175926</v>
      </c>
      <c r="D30043" s="1">
        <v>4674.0</v>
      </c>
      <c r="E30043" s="3">
        <v>0.0</v>
      </c>
      <c r="F30043" s="4">
        <f t="shared" si="1"/>
        <v>44075.01259</v>
      </c>
      <c r="G30043" s="5">
        <f t="shared" si="2"/>
        <v>0</v>
      </c>
    </row>
    <row r="30044" ht="14.25" customHeight="1">
      <c r="A30044" s="1">
        <v>155250.0</v>
      </c>
      <c r="B30044" s="1">
        <v>2462.0</v>
      </c>
      <c r="C30044" s="2">
        <v>44086.335</v>
      </c>
      <c r="D30044" s="1">
        <v>4499.0</v>
      </c>
      <c r="E30044" s="3">
        <v>1200.0</v>
      </c>
      <c r="F30044" s="4">
        <f t="shared" si="1"/>
        <v>44015.75352</v>
      </c>
      <c r="G30044" s="5">
        <f t="shared" si="2"/>
        <v>0</v>
      </c>
    </row>
    <row r="30045" ht="14.25" customHeight="1">
      <c r="A30045" s="1">
        <v>155251.0</v>
      </c>
      <c r="B30045" s="1">
        <v>13129.0</v>
      </c>
      <c r="C30045" s="2">
        <v>44086.34194444444</v>
      </c>
      <c r="D30045" s="1">
        <v>11726.0</v>
      </c>
      <c r="E30045" s="3">
        <v>1200.0</v>
      </c>
      <c r="F30045" s="4">
        <f t="shared" si="1"/>
        <v>43835.52642</v>
      </c>
      <c r="G30045" s="5">
        <f t="shared" si="2"/>
        <v>0</v>
      </c>
    </row>
    <row r="30046" ht="14.25" customHeight="1">
      <c r="A30046" s="1">
        <v>155255.0</v>
      </c>
      <c r="B30046" s="1">
        <v>4969.0</v>
      </c>
      <c r="C30046" s="2">
        <v>44086.3471412037</v>
      </c>
      <c r="D30046" s="1">
        <v>11210.0</v>
      </c>
      <c r="E30046" s="3">
        <v>1200.0</v>
      </c>
      <c r="F30046" s="4">
        <f t="shared" si="1"/>
        <v>43922.33478</v>
      </c>
      <c r="G30046" s="5">
        <f t="shared" si="2"/>
        <v>0</v>
      </c>
    </row>
    <row r="30047" ht="14.25" customHeight="1">
      <c r="A30047" s="1">
        <v>155259.0</v>
      </c>
      <c r="B30047" s="1">
        <v>4201.0</v>
      </c>
      <c r="C30047" s="2">
        <v>44086.34783564815</v>
      </c>
      <c r="D30047" s="1">
        <v>6470.0</v>
      </c>
      <c r="E30047" s="3">
        <v>0.0</v>
      </c>
      <c r="F30047" s="4">
        <f t="shared" si="1"/>
        <v>44075.47045</v>
      </c>
      <c r="G30047" s="5">
        <f t="shared" si="2"/>
        <v>0</v>
      </c>
    </row>
    <row r="30048" ht="14.25" customHeight="1">
      <c r="A30048" s="1">
        <v>155265.0</v>
      </c>
      <c r="B30048" s="1">
        <v>3169.0</v>
      </c>
      <c r="C30048" s="2">
        <v>44086.35009259259</v>
      </c>
      <c r="D30048" s="1">
        <v>11700.0</v>
      </c>
      <c r="E30048" s="3">
        <v>1200.0</v>
      </c>
      <c r="F30048" s="4">
        <f t="shared" si="1"/>
        <v>43833.01934</v>
      </c>
      <c r="G30048" s="5">
        <f t="shared" si="2"/>
        <v>0</v>
      </c>
    </row>
    <row r="30049" ht="14.25" customHeight="1">
      <c r="A30049" s="1">
        <v>155269.0</v>
      </c>
      <c r="B30049" s="1">
        <v>9906.0</v>
      </c>
      <c r="C30049" s="2">
        <v>44086.35271990741</v>
      </c>
      <c r="D30049" s="1">
        <v>6721.0</v>
      </c>
      <c r="E30049" s="3">
        <v>1200.0</v>
      </c>
      <c r="F30049" s="4">
        <f t="shared" si="1"/>
        <v>44075.44764</v>
      </c>
      <c r="G30049" s="5">
        <f t="shared" si="2"/>
        <v>0</v>
      </c>
    </row>
    <row r="30050" ht="14.25" customHeight="1">
      <c r="A30050" s="1">
        <v>155276.0</v>
      </c>
      <c r="B30050" s="1">
        <v>12521.0</v>
      </c>
      <c r="C30050" s="2">
        <v>44086.3550462963</v>
      </c>
      <c r="D30050" s="1">
        <v>11210.0</v>
      </c>
      <c r="E30050" s="3">
        <v>1200.0</v>
      </c>
      <c r="F30050" s="4">
        <f t="shared" si="1"/>
        <v>43922.33478</v>
      </c>
      <c r="G30050" s="5">
        <f t="shared" si="2"/>
        <v>0</v>
      </c>
    </row>
    <row r="30051" ht="14.25" customHeight="1">
      <c r="A30051" s="1">
        <v>155278.0</v>
      </c>
      <c r="B30051" s="1">
        <v>11689.0</v>
      </c>
      <c r="C30051" s="2">
        <v>44086.35655092593</v>
      </c>
      <c r="D30051" s="1">
        <v>10755.0</v>
      </c>
      <c r="E30051" s="3">
        <v>1200.0</v>
      </c>
      <c r="F30051" s="4">
        <f t="shared" si="1"/>
        <v>44075.21108</v>
      </c>
      <c r="G30051" s="5">
        <f t="shared" si="2"/>
        <v>0</v>
      </c>
    </row>
    <row r="30052" ht="14.25" customHeight="1">
      <c r="A30052" s="1">
        <v>155285.0</v>
      </c>
      <c r="B30052" s="1">
        <v>4164.0</v>
      </c>
      <c r="C30052" s="2">
        <v>44086.35696759259</v>
      </c>
      <c r="D30052" s="1">
        <v>4499.0</v>
      </c>
      <c r="E30052" s="3">
        <v>1200.0</v>
      </c>
      <c r="F30052" s="4">
        <f t="shared" si="1"/>
        <v>44015.75352</v>
      </c>
      <c r="G30052" s="5">
        <f t="shared" si="2"/>
        <v>0</v>
      </c>
    </row>
    <row r="30053" ht="14.25" customHeight="1">
      <c r="A30053" s="1">
        <v>155291.0</v>
      </c>
      <c r="B30053" s="1">
        <v>7292.0</v>
      </c>
      <c r="C30053" s="2">
        <v>44086.35924768518</v>
      </c>
      <c r="D30053" s="1">
        <v>6962.0</v>
      </c>
      <c r="E30053" s="3">
        <v>1200.0</v>
      </c>
      <c r="F30053" s="4">
        <f t="shared" si="1"/>
        <v>43922.21374</v>
      </c>
      <c r="G30053" s="5">
        <f t="shared" si="2"/>
        <v>0</v>
      </c>
    </row>
    <row r="30054" ht="14.25" customHeight="1">
      <c r="A30054" s="1">
        <v>155298.0</v>
      </c>
      <c r="B30054" s="1">
        <v>6182.0</v>
      </c>
      <c r="C30054" s="2">
        <v>44086.36011574074</v>
      </c>
      <c r="D30054" s="1">
        <v>13184.0</v>
      </c>
      <c r="E30054" s="3">
        <v>1200.0</v>
      </c>
      <c r="F30054" s="4">
        <f t="shared" si="1"/>
        <v>43832.85829</v>
      </c>
      <c r="G30054" s="5">
        <f t="shared" si="2"/>
        <v>0</v>
      </c>
    </row>
    <row r="30055" ht="14.25" customHeight="1">
      <c r="A30055" s="1">
        <v>155304.0</v>
      </c>
      <c r="B30055" s="1">
        <v>13982.0</v>
      </c>
      <c r="C30055" s="2">
        <v>44086.36478009259</v>
      </c>
      <c r="D30055" s="1">
        <v>10781.0</v>
      </c>
      <c r="E30055" s="3">
        <v>1200.0</v>
      </c>
      <c r="F30055" s="4">
        <f t="shared" si="1"/>
        <v>44076.1685</v>
      </c>
      <c r="G30055" s="5">
        <f t="shared" si="2"/>
        <v>0</v>
      </c>
    </row>
    <row r="30056" ht="14.25" customHeight="1">
      <c r="A30056" s="1">
        <v>155306.0</v>
      </c>
      <c r="B30056" s="1">
        <v>1430.0</v>
      </c>
      <c r="C30056" s="2">
        <v>44086.36902777778</v>
      </c>
      <c r="D30056" s="1">
        <v>9608.0</v>
      </c>
      <c r="E30056" s="3">
        <v>1200.0</v>
      </c>
      <c r="F30056" s="4">
        <f t="shared" si="1"/>
        <v>44076.015</v>
      </c>
      <c r="G30056" s="5">
        <f t="shared" si="2"/>
        <v>0</v>
      </c>
    </row>
    <row r="30057" ht="14.25" customHeight="1">
      <c r="A30057" s="1">
        <v>155309.0</v>
      </c>
      <c r="B30057" s="1">
        <v>1864.0</v>
      </c>
      <c r="C30057" s="2">
        <v>44086.36996527778</v>
      </c>
      <c r="D30057" s="1">
        <v>2628.0</v>
      </c>
      <c r="E30057" s="3">
        <v>0.0</v>
      </c>
      <c r="F30057" s="4">
        <f t="shared" si="1"/>
        <v>44077.03214</v>
      </c>
      <c r="G30057" s="5">
        <f t="shared" si="2"/>
        <v>0</v>
      </c>
    </row>
    <row r="30058" ht="14.25" customHeight="1">
      <c r="A30058" s="1">
        <v>155312.0</v>
      </c>
      <c r="B30058" s="1">
        <v>1272.0</v>
      </c>
      <c r="C30058" s="2">
        <v>44086.37350694444</v>
      </c>
      <c r="D30058" s="1">
        <v>1181.0</v>
      </c>
      <c r="E30058" s="3">
        <v>1200.0</v>
      </c>
      <c r="F30058" s="4">
        <f t="shared" si="1"/>
        <v>43985.45846</v>
      </c>
      <c r="G30058" s="5">
        <f t="shared" si="2"/>
        <v>0</v>
      </c>
    </row>
    <row r="30059" ht="14.25" customHeight="1">
      <c r="A30059" s="1">
        <v>155319.0</v>
      </c>
      <c r="B30059" s="1">
        <v>6507.0</v>
      </c>
      <c r="C30059" s="2">
        <v>44086.38381944445</v>
      </c>
      <c r="D30059" s="1">
        <v>704.0</v>
      </c>
      <c r="E30059" s="3">
        <v>1200.0</v>
      </c>
      <c r="F30059" s="4">
        <f t="shared" si="1"/>
        <v>44075.20332</v>
      </c>
      <c r="G30059" s="5">
        <f t="shared" si="2"/>
        <v>0</v>
      </c>
    </row>
    <row r="30060" ht="14.25" customHeight="1">
      <c r="A30060" s="1">
        <v>155324.0</v>
      </c>
      <c r="B30060" s="1">
        <v>10809.0</v>
      </c>
      <c r="C30060" s="2">
        <v>44086.3865625</v>
      </c>
      <c r="D30060" s="1">
        <v>2387.0</v>
      </c>
      <c r="E30060" s="3">
        <v>0.0</v>
      </c>
      <c r="F30060" s="4">
        <f t="shared" si="1"/>
        <v>43836.12751</v>
      </c>
      <c r="G30060" s="5">
        <f t="shared" si="2"/>
        <v>0</v>
      </c>
    </row>
    <row r="30061" ht="14.25" customHeight="1">
      <c r="A30061" s="1">
        <v>155335.0</v>
      </c>
      <c r="B30061" s="1">
        <v>13223.0</v>
      </c>
      <c r="C30061" s="2">
        <v>44086.39385416666</v>
      </c>
      <c r="D30061" s="1">
        <v>104.0</v>
      </c>
      <c r="E30061" s="3">
        <v>1200.0</v>
      </c>
      <c r="F30061" s="4">
        <f t="shared" si="1"/>
        <v>44013.28641</v>
      </c>
      <c r="G30061" s="5">
        <f t="shared" si="2"/>
        <v>0</v>
      </c>
    </row>
    <row r="30062" ht="14.25" customHeight="1">
      <c r="A30062" s="1">
        <v>155337.0</v>
      </c>
      <c r="B30062" s="1">
        <v>10676.0</v>
      </c>
      <c r="C30062" s="2">
        <v>44086.39409722222</v>
      </c>
      <c r="D30062" s="1">
        <v>11285.0</v>
      </c>
      <c r="E30062" s="3">
        <v>1200.0</v>
      </c>
      <c r="F30062" s="4">
        <f t="shared" si="1"/>
        <v>43833.44093</v>
      </c>
      <c r="G30062" s="5">
        <f t="shared" si="2"/>
        <v>0</v>
      </c>
    </row>
    <row r="30063" ht="14.25" customHeight="1">
      <c r="A30063" s="1">
        <v>155344.0</v>
      </c>
      <c r="B30063" s="1">
        <v>7090.0</v>
      </c>
      <c r="C30063" s="2">
        <v>44086.3949074074</v>
      </c>
      <c r="D30063" s="1">
        <v>10755.0</v>
      </c>
      <c r="E30063" s="3">
        <v>1200.0</v>
      </c>
      <c r="F30063" s="4">
        <f t="shared" si="1"/>
        <v>44075.21108</v>
      </c>
      <c r="G30063" s="5">
        <f t="shared" si="2"/>
        <v>0</v>
      </c>
    </row>
    <row r="30064" ht="14.25" customHeight="1">
      <c r="A30064" s="1">
        <v>155349.0</v>
      </c>
      <c r="B30064" s="1">
        <v>481.0</v>
      </c>
      <c r="C30064" s="2">
        <v>44086.39561342593</v>
      </c>
      <c r="D30064" s="1">
        <v>12160.0</v>
      </c>
      <c r="E30064" s="3">
        <v>1200.0</v>
      </c>
      <c r="F30064" s="4">
        <f t="shared" si="1"/>
        <v>43891.02598</v>
      </c>
      <c r="G30064" s="5">
        <f t="shared" si="2"/>
        <v>0</v>
      </c>
    </row>
    <row r="30065" ht="14.25" customHeight="1">
      <c r="A30065" s="1">
        <v>155355.0</v>
      </c>
      <c r="B30065" s="1">
        <v>11492.0</v>
      </c>
      <c r="C30065" s="2">
        <v>44086.39663194444</v>
      </c>
      <c r="D30065" s="1">
        <v>3005.0</v>
      </c>
      <c r="E30065" s="3">
        <v>1200.0</v>
      </c>
      <c r="F30065" s="4">
        <f t="shared" si="1"/>
        <v>44044.76353</v>
      </c>
      <c r="G30065" s="5">
        <f t="shared" si="2"/>
        <v>0</v>
      </c>
    </row>
    <row r="30066" ht="14.25" customHeight="1">
      <c r="A30066" s="1">
        <v>155357.0</v>
      </c>
      <c r="B30066" s="1">
        <v>13691.0</v>
      </c>
      <c r="C30066" s="2">
        <v>44086.39715277778</v>
      </c>
      <c r="D30066" s="1">
        <v>3528.0</v>
      </c>
      <c r="E30066" s="3">
        <v>1200.0</v>
      </c>
      <c r="F30066" s="4">
        <f t="shared" si="1"/>
        <v>43832.25354</v>
      </c>
      <c r="G30066" s="5">
        <f t="shared" si="2"/>
        <v>0</v>
      </c>
    </row>
    <row r="30067" ht="14.25" customHeight="1">
      <c r="A30067" s="1">
        <v>155361.0</v>
      </c>
      <c r="B30067" s="1">
        <v>2585.0</v>
      </c>
      <c r="C30067" s="2">
        <v>44086.40155092593</v>
      </c>
      <c r="D30067" s="1">
        <v>4758.0</v>
      </c>
      <c r="E30067" s="3">
        <v>1200.0</v>
      </c>
      <c r="F30067" s="4">
        <f t="shared" si="1"/>
        <v>43838.47638</v>
      </c>
      <c r="G30067" s="5">
        <f t="shared" si="2"/>
        <v>0</v>
      </c>
    </row>
    <row r="30068" ht="14.25" customHeight="1">
      <c r="A30068" s="1">
        <v>155371.0</v>
      </c>
      <c r="B30068" s="1">
        <v>4057.0</v>
      </c>
      <c r="C30068" s="2">
        <v>44086.40530092592</v>
      </c>
      <c r="D30068" s="1">
        <v>10781.0</v>
      </c>
      <c r="E30068" s="3">
        <v>1200.0</v>
      </c>
      <c r="F30068" s="4">
        <f t="shared" si="1"/>
        <v>44076.1685</v>
      </c>
      <c r="G30068" s="5">
        <f t="shared" si="2"/>
        <v>0</v>
      </c>
    </row>
    <row r="30069" ht="14.25" customHeight="1">
      <c r="A30069" s="1">
        <v>155372.0</v>
      </c>
      <c r="B30069" s="1">
        <v>12692.0</v>
      </c>
      <c r="C30069" s="2">
        <v>44086.40721064815</v>
      </c>
      <c r="D30069" s="1">
        <v>8508.0</v>
      </c>
      <c r="E30069" s="3">
        <v>960.0</v>
      </c>
      <c r="F30069" s="4">
        <f t="shared" si="1"/>
        <v>43831.42667</v>
      </c>
      <c r="G30069" s="5">
        <f t="shared" si="2"/>
        <v>0</v>
      </c>
    </row>
    <row r="30070" ht="14.25" customHeight="1">
      <c r="A30070" s="1">
        <v>155373.0</v>
      </c>
      <c r="B30070" s="1">
        <v>11344.0</v>
      </c>
      <c r="C30070" s="2">
        <v>44086.40957175926</v>
      </c>
      <c r="D30070" s="1">
        <v>963.0</v>
      </c>
      <c r="E30070" s="3">
        <v>1200.0</v>
      </c>
      <c r="F30070" s="4">
        <f t="shared" si="1"/>
        <v>44044.17037</v>
      </c>
      <c r="G30070" s="5">
        <f t="shared" si="2"/>
        <v>0</v>
      </c>
    </row>
    <row r="30071" ht="14.25" customHeight="1">
      <c r="A30071" s="1">
        <v>155380.0</v>
      </c>
      <c r="B30071" s="1">
        <v>4382.0</v>
      </c>
      <c r="C30071" s="2">
        <v>44086.4102199074</v>
      </c>
      <c r="D30071" s="1">
        <v>10347.0</v>
      </c>
      <c r="E30071" s="3">
        <v>1200.0</v>
      </c>
      <c r="F30071" s="4">
        <f t="shared" si="1"/>
        <v>44076.12495</v>
      </c>
      <c r="G30071" s="5">
        <f t="shared" si="2"/>
        <v>0</v>
      </c>
    </row>
    <row r="30072" ht="14.25" customHeight="1">
      <c r="A30072" s="1">
        <v>155381.0</v>
      </c>
      <c r="B30072" s="1">
        <v>7292.0</v>
      </c>
      <c r="C30072" s="2">
        <v>44086.41278935185</v>
      </c>
      <c r="D30072" s="1">
        <v>9597.0</v>
      </c>
      <c r="E30072" s="3">
        <v>1200.0</v>
      </c>
      <c r="F30072" s="4">
        <f t="shared" si="1"/>
        <v>44044.82112</v>
      </c>
      <c r="G30072" s="5">
        <f t="shared" si="2"/>
        <v>0</v>
      </c>
    </row>
    <row r="30073" ht="14.25" customHeight="1">
      <c r="A30073" s="1">
        <v>155387.0</v>
      </c>
      <c r="B30073" s="1">
        <v>9596.0</v>
      </c>
      <c r="C30073" s="2">
        <v>44086.41381944445</v>
      </c>
      <c r="D30073" s="1">
        <v>7370.0</v>
      </c>
      <c r="E30073" s="3">
        <v>1200.0</v>
      </c>
      <c r="F30073" s="4">
        <f t="shared" si="1"/>
        <v>43983.5026</v>
      </c>
      <c r="G30073" s="5">
        <f t="shared" si="2"/>
        <v>0</v>
      </c>
    </row>
    <row r="30074" ht="14.25" customHeight="1">
      <c r="A30074" s="1">
        <v>155391.0</v>
      </c>
      <c r="B30074" s="1">
        <v>1718.0</v>
      </c>
      <c r="C30074" s="2">
        <v>44086.41417824074</v>
      </c>
      <c r="D30074" s="1">
        <v>1305.0</v>
      </c>
      <c r="E30074" s="3">
        <v>1200.0</v>
      </c>
      <c r="F30074" s="4">
        <f t="shared" si="1"/>
        <v>43922.02125</v>
      </c>
      <c r="G30074" s="5">
        <f t="shared" si="2"/>
        <v>0</v>
      </c>
    </row>
    <row r="30075" ht="14.25" customHeight="1">
      <c r="A30075" s="1">
        <v>155394.0</v>
      </c>
      <c r="B30075" s="1">
        <v>8553.0</v>
      </c>
      <c r="C30075" s="2">
        <v>44086.41699074074</v>
      </c>
      <c r="D30075" s="1">
        <v>5994.0</v>
      </c>
      <c r="E30075" s="3">
        <v>1200.0</v>
      </c>
      <c r="F30075" s="4">
        <f t="shared" si="1"/>
        <v>43833.74147</v>
      </c>
      <c r="G30075" s="5">
        <f t="shared" si="2"/>
        <v>0</v>
      </c>
    </row>
    <row r="30076" ht="14.25" customHeight="1">
      <c r="A30076" s="1">
        <v>155401.0</v>
      </c>
      <c r="B30076" s="1">
        <v>13672.0</v>
      </c>
      <c r="C30076" s="2">
        <v>44086.41722222222</v>
      </c>
      <c r="D30076" s="1">
        <v>6962.0</v>
      </c>
      <c r="E30076" s="3">
        <v>0.0</v>
      </c>
      <c r="F30076" s="4">
        <f t="shared" si="1"/>
        <v>43922.21374</v>
      </c>
      <c r="G30076" s="5">
        <f t="shared" si="2"/>
        <v>0</v>
      </c>
    </row>
    <row r="30077" ht="14.25" customHeight="1">
      <c r="A30077" s="1">
        <v>155402.0</v>
      </c>
      <c r="B30077" s="1">
        <v>2156.0</v>
      </c>
      <c r="C30077" s="2">
        <v>44086.4258912037</v>
      </c>
      <c r="D30077" s="1">
        <v>4946.0</v>
      </c>
      <c r="E30077" s="3">
        <v>960.0</v>
      </c>
      <c r="F30077" s="4">
        <f t="shared" si="1"/>
        <v>44013.95269</v>
      </c>
      <c r="G30077" s="5">
        <f t="shared" si="2"/>
        <v>0</v>
      </c>
    </row>
    <row r="30078" ht="14.25" customHeight="1">
      <c r="A30078" s="1">
        <v>155410.0</v>
      </c>
      <c r="B30078" s="1">
        <v>4594.0</v>
      </c>
      <c r="C30078" s="2">
        <v>44086.44513888889</v>
      </c>
      <c r="D30078" s="1">
        <v>5612.0</v>
      </c>
      <c r="E30078" s="3">
        <v>1200.0</v>
      </c>
      <c r="F30078" s="4">
        <f t="shared" si="1"/>
        <v>43891.11309</v>
      </c>
      <c r="G30078" s="5">
        <f t="shared" si="2"/>
        <v>0</v>
      </c>
    </row>
    <row r="30079" ht="14.25" customHeight="1">
      <c r="A30079" s="1">
        <v>155412.0</v>
      </c>
      <c r="B30079" s="1">
        <v>13612.0</v>
      </c>
      <c r="C30079" s="2">
        <v>44086.44577546296</v>
      </c>
      <c r="D30079" s="1">
        <v>6266.0</v>
      </c>
      <c r="E30079" s="3">
        <v>1200.0</v>
      </c>
      <c r="F30079" s="4">
        <f t="shared" si="1"/>
        <v>43863.60212</v>
      </c>
      <c r="G30079" s="5">
        <f t="shared" si="2"/>
        <v>0</v>
      </c>
    </row>
    <row r="30080" ht="14.25" customHeight="1">
      <c r="A30080" s="1">
        <v>155418.0</v>
      </c>
      <c r="B30080" s="1">
        <v>12404.0</v>
      </c>
      <c r="C30080" s="2">
        <v>44086.44696759259</v>
      </c>
      <c r="D30080" s="1">
        <v>1834.0</v>
      </c>
      <c r="E30080" s="3">
        <v>1200.0</v>
      </c>
      <c r="F30080" s="4">
        <f t="shared" si="1"/>
        <v>44045.60308</v>
      </c>
      <c r="G30080" s="5">
        <f t="shared" si="2"/>
        <v>0</v>
      </c>
    </row>
    <row r="30081" ht="14.25" customHeight="1">
      <c r="A30081" s="1">
        <v>155420.0</v>
      </c>
      <c r="B30081" s="1">
        <v>10170.0</v>
      </c>
      <c r="C30081" s="2">
        <v>44086.45087962963</v>
      </c>
      <c r="D30081" s="1">
        <v>12462.0</v>
      </c>
      <c r="E30081" s="3">
        <v>1200.0</v>
      </c>
      <c r="F30081" s="4">
        <f t="shared" si="1"/>
        <v>44075.3651</v>
      </c>
      <c r="G30081" s="5">
        <f t="shared" si="2"/>
        <v>0</v>
      </c>
    </row>
    <row r="30082" ht="14.25" customHeight="1">
      <c r="A30082" s="1">
        <v>155426.0</v>
      </c>
      <c r="B30082" s="1">
        <v>13118.0</v>
      </c>
      <c r="C30082" s="2">
        <v>44086.45151620371</v>
      </c>
      <c r="D30082" s="1">
        <v>13033.0</v>
      </c>
      <c r="E30082" s="3">
        <v>960.0</v>
      </c>
      <c r="F30082" s="4">
        <f t="shared" si="1"/>
        <v>44075.38759</v>
      </c>
      <c r="G30082" s="5">
        <f t="shared" si="2"/>
        <v>0</v>
      </c>
    </row>
    <row r="30083" ht="14.25" customHeight="1">
      <c r="A30083" s="1">
        <v>155431.0</v>
      </c>
      <c r="B30083" s="1">
        <v>5072.0</v>
      </c>
      <c r="C30083" s="2">
        <v>44086.45962962963</v>
      </c>
      <c r="D30083" s="1">
        <v>7734.0</v>
      </c>
      <c r="E30083" s="3">
        <v>1200.0</v>
      </c>
      <c r="F30083" s="4">
        <f t="shared" si="1"/>
        <v>44044.09876</v>
      </c>
      <c r="G30083" s="5">
        <f t="shared" si="2"/>
        <v>0</v>
      </c>
    </row>
    <row r="30084" ht="14.25" customHeight="1">
      <c r="A30084" s="1">
        <v>155436.0</v>
      </c>
      <c r="B30084" s="1">
        <v>4747.0</v>
      </c>
      <c r="C30084" s="2">
        <v>44086.46453703703</v>
      </c>
      <c r="D30084" s="1">
        <v>10807.0</v>
      </c>
      <c r="E30084" s="3">
        <v>1200.0</v>
      </c>
      <c r="F30084" s="4">
        <f t="shared" si="1"/>
        <v>43953.84152</v>
      </c>
      <c r="G30084" s="5">
        <f t="shared" si="2"/>
        <v>0</v>
      </c>
    </row>
    <row r="30085" ht="14.25" customHeight="1">
      <c r="A30085" s="1">
        <v>155437.0</v>
      </c>
      <c r="B30085" s="1">
        <v>5790.0</v>
      </c>
      <c r="C30085" s="2">
        <v>44086.46793981481</v>
      </c>
      <c r="D30085" s="1">
        <v>13690.0</v>
      </c>
      <c r="E30085" s="3">
        <v>1200.0</v>
      </c>
      <c r="F30085" s="4">
        <f t="shared" si="1"/>
        <v>44044.34704</v>
      </c>
      <c r="G30085" s="5">
        <f t="shared" si="2"/>
        <v>0</v>
      </c>
    </row>
    <row r="30086" ht="14.25" customHeight="1">
      <c r="A30086" s="1">
        <v>155438.0</v>
      </c>
      <c r="B30086" s="1">
        <v>4469.0</v>
      </c>
      <c r="C30086" s="2">
        <v>44086.47085648148</v>
      </c>
      <c r="D30086" s="1">
        <v>8508.0</v>
      </c>
      <c r="E30086" s="3">
        <v>1200.0</v>
      </c>
      <c r="F30086" s="4">
        <f t="shared" si="1"/>
        <v>43831.42667</v>
      </c>
      <c r="G30086" s="5">
        <f t="shared" si="2"/>
        <v>0</v>
      </c>
    </row>
    <row r="30087" ht="14.25" customHeight="1">
      <c r="A30087" s="1">
        <v>155443.0</v>
      </c>
      <c r="B30087" s="1">
        <v>5098.0</v>
      </c>
      <c r="C30087" s="2">
        <v>44086.47346064815</v>
      </c>
      <c r="D30087" s="1">
        <v>6721.0</v>
      </c>
      <c r="E30087" s="3">
        <v>1200.0</v>
      </c>
      <c r="F30087" s="4">
        <f t="shared" si="1"/>
        <v>44075.44764</v>
      </c>
      <c r="G30087" s="5">
        <f t="shared" si="2"/>
        <v>0</v>
      </c>
    </row>
    <row r="30088" ht="14.25" customHeight="1">
      <c r="A30088" s="1">
        <v>155444.0</v>
      </c>
      <c r="B30088" s="1">
        <v>9165.0</v>
      </c>
      <c r="C30088" s="2">
        <v>44086.47412037037</v>
      </c>
      <c r="D30088" s="1">
        <v>2405.0</v>
      </c>
      <c r="E30088" s="3">
        <v>0.0</v>
      </c>
      <c r="F30088" s="4">
        <f t="shared" si="1"/>
        <v>43891.5691</v>
      </c>
      <c r="G30088" s="5">
        <f t="shared" si="2"/>
        <v>0</v>
      </c>
    </row>
    <row r="30089" ht="14.25" customHeight="1">
      <c r="A30089" s="1">
        <v>155445.0</v>
      </c>
      <c r="B30089" s="1">
        <v>12457.0</v>
      </c>
      <c r="C30089" s="2">
        <v>44086.47814814815</v>
      </c>
      <c r="D30089" s="1">
        <v>3506.0</v>
      </c>
      <c r="E30089" s="3">
        <v>1200.0</v>
      </c>
      <c r="F30089" s="4">
        <f t="shared" si="1"/>
        <v>44044.02965</v>
      </c>
      <c r="G30089" s="5">
        <f t="shared" si="2"/>
        <v>0</v>
      </c>
    </row>
    <row r="30090" ht="14.25" customHeight="1">
      <c r="A30090" s="1">
        <v>155448.0</v>
      </c>
      <c r="B30090" s="1">
        <v>1430.0</v>
      </c>
      <c r="C30090" s="2">
        <v>44086.48349537037</v>
      </c>
      <c r="D30090" s="1">
        <v>13033.0</v>
      </c>
      <c r="E30090" s="3">
        <v>1200.0</v>
      </c>
      <c r="F30090" s="4">
        <f t="shared" si="1"/>
        <v>44075.38759</v>
      </c>
      <c r="G30090" s="5">
        <f t="shared" si="2"/>
        <v>0</v>
      </c>
    </row>
    <row r="30091" ht="14.25" customHeight="1">
      <c r="A30091" s="1">
        <v>155450.0</v>
      </c>
      <c r="B30091" s="1">
        <v>1084.0</v>
      </c>
      <c r="C30091" s="2">
        <v>44086.48628472222</v>
      </c>
      <c r="D30091" s="1">
        <v>6204.0</v>
      </c>
      <c r="E30091" s="3">
        <v>1200.0</v>
      </c>
      <c r="F30091" s="4">
        <f t="shared" si="1"/>
        <v>43983.43541</v>
      </c>
      <c r="G30091" s="5">
        <f t="shared" si="2"/>
        <v>0</v>
      </c>
    </row>
    <row r="30092" ht="14.25" customHeight="1">
      <c r="A30092" s="1">
        <v>155451.0</v>
      </c>
      <c r="B30092" s="1">
        <v>9170.0</v>
      </c>
      <c r="C30092" s="2">
        <v>44086.48783564815</v>
      </c>
      <c r="D30092" s="1">
        <v>10807.0</v>
      </c>
      <c r="E30092" s="3">
        <v>1200.0</v>
      </c>
      <c r="F30092" s="4">
        <f t="shared" si="1"/>
        <v>43953.84152</v>
      </c>
      <c r="G30092" s="5">
        <f t="shared" si="2"/>
        <v>0</v>
      </c>
    </row>
    <row r="30093" ht="14.25" customHeight="1">
      <c r="A30093" s="1">
        <v>155456.0</v>
      </c>
      <c r="B30093" s="1">
        <v>3351.0</v>
      </c>
      <c r="C30093" s="2">
        <v>44086.50098379629</v>
      </c>
      <c r="D30093" s="1">
        <v>3850.0</v>
      </c>
      <c r="E30093" s="3">
        <v>1200.0</v>
      </c>
      <c r="F30093" s="4">
        <f t="shared" si="1"/>
        <v>44044.451</v>
      </c>
      <c r="G30093" s="5">
        <f t="shared" si="2"/>
        <v>0</v>
      </c>
    </row>
    <row r="30094" ht="14.25" customHeight="1">
      <c r="A30094" s="1">
        <v>155462.0</v>
      </c>
      <c r="B30094" s="1">
        <v>6102.0</v>
      </c>
      <c r="C30094" s="2">
        <v>44086.52167824074</v>
      </c>
      <c r="D30094" s="1">
        <v>2283.0</v>
      </c>
      <c r="E30094" s="3">
        <v>1200.0</v>
      </c>
      <c r="F30094" s="4">
        <f t="shared" si="1"/>
        <v>43834.74572</v>
      </c>
      <c r="G30094" s="5">
        <f t="shared" si="2"/>
        <v>0</v>
      </c>
    </row>
    <row r="30095" ht="14.25" customHeight="1">
      <c r="A30095" s="1">
        <v>155469.0</v>
      </c>
      <c r="B30095" s="1">
        <v>12048.0</v>
      </c>
      <c r="C30095" s="2">
        <v>44086.52645833333</v>
      </c>
      <c r="D30095" s="1">
        <v>11210.0</v>
      </c>
      <c r="E30095" s="3">
        <v>1200.0</v>
      </c>
      <c r="F30095" s="4">
        <f t="shared" si="1"/>
        <v>43922.33478</v>
      </c>
      <c r="G30095" s="5">
        <f t="shared" si="2"/>
        <v>0</v>
      </c>
    </row>
    <row r="30096" ht="14.25" customHeight="1">
      <c r="A30096" s="1">
        <v>155476.0</v>
      </c>
      <c r="B30096" s="1">
        <v>1609.0</v>
      </c>
      <c r="C30096" s="2">
        <v>44086.53184027778</v>
      </c>
      <c r="D30096" s="1">
        <v>2283.0</v>
      </c>
      <c r="E30096" s="3">
        <v>1200.0</v>
      </c>
      <c r="F30096" s="4">
        <f t="shared" si="1"/>
        <v>43834.74572</v>
      </c>
      <c r="G30096" s="5">
        <f t="shared" si="2"/>
        <v>0</v>
      </c>
    </row>
    <row r="30097" ht="14.25" customHeight="1">
      <c r="A30097" s="1">
        <v>155477.0</v>
      </c>
      <c r="B30097" s="1">
        <v>3165.0</v>
      </c>
      <c r="C30097" s="2">
        <v>44086.53425925926</v>
      </c>
      <c r="D30097" s="1">
        <v>11325.0</v>
      </c>
      <c r="E30097" s="3">
        <v>1200.0</v>
      </c>
      <c r="F30097" s="4">
        <f t="shared" si="1"/>
        <v>43952.91896</v>
      </c>
      <c r="G30097" s="5">
        <f t="shared" si="2"/>
        <v>0</v>
      </c>
    </row>
    <row r="30098" ht="14.25" customHeight="1">
      <c r="A30098" s="1">
        <v>155483.0</v>
      </c>
      <c r="B30098" s="1">
        <v>12206.0</v>
      </c>
      <c r="C30098" s="2">
        <v>44086.53497685185</v>
      </c>
      <c r="D30098" s="1">
        <v>11551.0</v>
      </c>
      <c r="E30098" s="3">
        <v>1200.0</v>
      </c>
      <c r="F30098" s="4">
        <f t="shared" si="1"/>
        <v>43983.33884</v>
      </c>
      <c r="G30098" s="5">
        <f t="shared" si="2"/>
        <v>0</v>
      </c>
    </row>
    <row r="30099" ht="14.25" customHeight="1">
      <c r="A30099" s="1">
        <v>155488.0</v>
      </c>
      <c r="B30099" s="1">
        <v>11920.0</v>
      </c>
      <c r="C30099" s="2">
        <v>44086.53758101852</v>
      </c>
      <c r="D30099" s="1">
        <v>5994.0</v>
      </c>
      <c r="E30099" s="3">
        <v>1200.0</v>
      </c>
      <c r="F30099" s="4">
        <f t="shared" si="1"/>
        <v>43833.74147</v>
      </c>
      <c r="G30099" s="5">
        <f t="shared" si="2"/>
        <v>0</v>
      </c>
    </row>
    <row r="30100" ht="14.25" customHeight="1">
      <c r="A30100" s="1">
        <v>155491.0</v>
      </c>
      <c r="B30100" s="1">
        <v>980.0</v>
      </c>
      <c r="C30100" s="2">
        <v>44086.53783564815</v>
      </c>
      <c r="D30100" s="1">
        <v>5994.0</v>
      </c>
      <c r="E30100" s="3">
        <v>1200.0</v>
      </c>
      <c r="F30100" s="4">
        <f t="shared" si="1"/>
        <v>43833.74147</v>
      </c>
      <c r="G30100" s="5">
        <f t="shared" si="2"/>
        <v>0</v>
      </c>
    </row>
    <row r="30101" ht="14.25" customHeight="1">
      <c r="A30101" s="1">
        <v>155497.0</v>
      </c>
      <c r="B30101" s="1">
        <v>1864.0</v>
      </c>
      <c r="C30101" s="2">
        <v>44086.53990740741</v>
      </c>
      <c r="D30101" s="1">
        <v>4236.0</v>
      </c>
      <c r="E30101" s="3">
        <v>960.0</v>
      </c>
      <c r="F30101" s="4">
        <f t="shared" si="1"/>
        <v>44013.68216</v>
      </c>
      <c r="G30101" s="5">
        <f t="shared" si="2"/>
        <v>0</v>
      </c>
    </row>
    <row r="30102" ht="14.25" customHeight="1">
      <c r="A30102" s="1">
        <v>155503.0</v>
      </c>
      <c r="B30102" s="1">
        <v>10072.0</v>
      </c>
      <c r="C30102" s="2">
        <v>44086.54393518518</v>
      </c>
      <c r="D30102" s="1">
        <v>5355.0</v>
      </c>
      <c r="E30102" s="3">
        <v>1200.0</v>
      </c>
      <c r="F30102" s="4">
        <f t="shared" si="1"/>
        <v>43985.12619</v>
      </c>
      <c r="G30102" s="5">
        <f t="shared" si="2"/>
        <v>0</v>
      </c>
    </row>
    <row r="30103" ht="14.25" customHeight="1">
      <c r="A30103" s="1">
        <v>155516.0</v>
      </c>
      <c r="B30103" s="1">
        <v>11062.0</v>
      </c>
      <c r="C30103" s="2">
        <v>44086.55275462963</v>
      </c>
      <c r="D30103" s="1">
        <v>5927.0</v>
      </c>
      <c r="E30103" s="3">
        <v>960.0</v>
      </c>
      <c r="F30103" s="4">
        <f t="shared" si="1"/>
        <v>43862.03502</v>
      </c>
      <c r="G30103" s="5">
        <f t="shared" si="2"/>
        <v>0</v>
      </c>
    </row>
    <row r="30104" ht="14.25" customHeight="1">
      <c r="A30104" s="1">
        <v>155518.0</v>
      </c>
      <c r="B30104" s="1">
        <v>9472.0</v>
      </c>
      <c r="C30104" s="2">
        <v>44086.56344907408</v>
      </c>
      <c r="D30104" s="1">
        <v>9982.0</v>
      </c>
      <c r="E30104" s="3">
        <v>1200.0</v>
      </c>
      <c r="F30104" s="4">
        <f t="shared" si="1"/>
        <v>43952.19927</v>
      </c>
      <c r="G30104" s="5">
        <f t="shared" si="2"/>
        <v>0</v>
      </c>
    </row>
    <row r="30105" ht="14.25" customHeight="1">
      <c r="A30105" s="1">
        <v>155521.0</v>
      </c>
      <c r="B30105" s="1">
        <v>8568.0</v>
      </c>
      <c r="C30105" s="2">
        <v>44086.56391203704</v>
      </c>
      <c r="D30105" s="1">
        <v>3821.0</v>
      </c>
      <c r="E30105" s="3">
        <v>1200.0</v>
      </c>
      <c r="F30105" s="4">
        <f t="shared" si="1"/>
        <v>43835.01995</v>
      </c>
      <c r="G30105" s="5">
        <f t="shared" si="2"/>
        <v>0</v>
      </c>
    </row>
    <row r="30106" ht="14.25" customHeight="1">
      <c r="A30106" s="1">
        <v>155527.0</v>
      </c>
      <c r="B30106" s="1">
        <v>10605.0</v>
      </c>
      <c r="C30106" s="2">
        <v>44086.57737268518</v>
      </c>
      <c r="D30106" s="1">
        <v>12711.0</v>
      </c>
      <c r="E30106" s="3">
        <v>0.0</v>
      </c>
      <c r="F30106" s="4">
        <f t="shared" si="1"/>
        <v>43862.75604</v>
      </c>
      <c r="G30106" s="5">
        <f t="shared" si="2"/>
        <v>0</v>
      </c>
    </row>
    <row r="30107" ht="14.25" customHeight="1">
      <c r="A30107" s="1">
        <v>155534.0</v>
      </c>
      <c r="B30107" s="1">
        <v>166.0</v>
      </c>
      <c r="C30107" s="2">
        <v>44086.58009259259</v>
      </c>
      <c r="D30107" s="1">
        <v>6266.0</v>
      </c>
      <c r="E30107" s="3">
        <v>1200.0</v>
      </c>
      <c r="F30107" s="4">
        <f t="shared" si="1"/>
        <v>43863.60212</v>
      </c>
      <c r="G30107" s="5">
        <f t="shared" si="2"/>
        <v>0</v>
      </c>
    </row>
    <row r="30108" ht="14.25" customHeight="1">
      <c r="A30108" s="1">
        <v>155538.0</v>
      </c>
      <c r="B30108" s="1">
        <v>13656.0</v>
      </c>
      <c r="C30108" s="2">
        <v>44086.58255787037</v>
      </c>
      <c r="D30108" s="1">
        <v>6844.0</v>
      </c>
      <c r="E30108" s="3">
        <v>960.0</v>
      </c>
      <c r="F30108" s="4">
        <f t="shared" si="1"/>
        <v>43891.22446</v>
      </c>
      <c r="G30108" s="5">
        <f t="shared" si="2"/>
        <v>0</v>
      </c>
    </row>
    <row r="30109" ht="14.25" customHeight="1">
      <c r="A30109" s="1">
        <v>155539.0</v>
      </c>
      <c r="B30109" s="1">
        <v>1510.0</v>
      </c>
      <c r="C30109" s="2">
        <v>44086.58989583333</v>
      </c>
      <c r="D30109" s="1">
        <v>4499.0</v>
      </c>
      <c r="E30109" s="3">
        <v>1200.0</v>
      </c>
      <c r="F30109" s="4">
        <f t="shared" si="1"/>
        <v>44015.75352</v>
      </c>
      <c r="G30109" s="5">
        <f t="shared" si="2"/>
        <v>0</v>
      </c>
    </row>
    <row r="30110" ht="14.25" customHeight="1">
      <c r="A30110" s="1">
        <v>155546.0</v>
      </c>
      <c r="B30110" s="1">
        <v>2815.0</v>
      </c>
      <c r="C30110" s="2">
        <v>44086.59037037037</v>
      </c>
      <c r="D30110" s="1">
        <v>7990.0</v>
      </c>
      <c r="E30110" s="3">
        <v>960.0</v>
      </c>
      <c r="F30110" s="4">
        <f t="shared" si="1"/>
        <v>43953.0336</v>
      </c>
      <c r="G30110" s="5">
        <f t="shared" si="2"/>
        <v>0</v>
      </c>
    </row>
    <row r="30111" ht="14.25" customHeight="1">
      <c r="A30111" s="1">
        <v>155547.0</v>
      </c>
      <c r="B30111" s="1">
        <v>13529.0</v>
      </c>
      <c r="C30111" s="2">
        <v>44086.59546296296</v>
      </c>
      <c r="D30111" s="1">
        <v>12798.0</v>
      </c>
      <c r="E30111" s="3">
        <v>0.0</v>
      </c>
      <c r="F30111" s="4">
        <f t="shared" si="1"/>
        <v>44045.84332</v>
      </c>
      <c r="G30111" s="5">
        <f t="shared" si="2"/>
        <v>0</v>
      </c>
    </row>
    <row r="30112" ht="14.25" customHeight="1">
      <c r="A30112" s="1">
        <v>155548.0</v>
      </c>
      <c r="B30112" s="1">
        <v>7306.0</v>
      </c>
      <c r="C30112" s="2">
        <v>44086.60341435186</v>
      </c>
      <c r="D30112" s="1">
        <v>10304.0</v>
      </c>
      <c r="E30112" s="3">
        <v>1200.0</v>
      </c>
      <c r="F30112" s="4">
        <f t="shared" si="1"/>
        <v>43891.91823</v>
      </c>
      <c r="G30112" s="5">
        <f t="shared" si="2"/>
        <v>0</v>
      </c>
    </row>
    <row r="30113" ht="14.25" customHeight="1">
      <c r="A30113" s="1">
        <v>155550.0</v>
      </c>
      <c r="B30113" s="1">
        <v>2351.0</v>
      </c>
      <c r="C30113" s="2">
        <v>44086.62533564815</v>
      </c>
      <c r="D30113" s="1">
        <v>7629.0</v>
      </c>
      <c r="E30113" s="3">
        <v>1200.0</v>
      </c>
      <c r="F30113" s="4">
        <f t="shared" si="1"/>
        <v>43986.25663</v>
      </c>
      <c r="G30113" s="5">
        <f t="shared" si="2"/>
        <v>0</v>
      </c>
    </row>
    <row r="30114" ht="14.25" customHeight="1">
      <c r="A30114" s="1">
        <v>155551.0</v>
      </c>
      <c r="B30114" s="1">
        <v>12520.0</v>
      </c>
      <c r="C30114" s="2">
        <v>44086.62546296296</v>
      </c>
      <c r="D30114" s="1">
        <v>12030.0</v>
      </c>
      <c r="E30114" s="3">
        <v>1200.0</v>
      </c>
      <c r="F30114" s="4">
        <f t="shared" si="1"/>
        <v>43832.41263</v>
      </c>
      <c r="G30114" s="5">
        <f t="shared" si="2"/>
        <v>0</v>
      </c>
    </row>
    <row r="30115" ht="14.25" customHeight="1">
      <c r="A30115" s="1">
        <v>155557.0</v>
      </c>
      <c r="B30115" s="1">
        <v>13232.0</v>
      </c>
      <c r="C30115" s="2">
        <v>44086.63481481482</v>
      </c>
      <c r="D30115" s="1">
        <v>5318.0</v>
      </c>
      <c r="E30115" s="3">
        <v>1200.0</v>
      </c>
      <c r="F30115" s="4">
        <f t="shared" si="1"/>
        <v>43891.63705</v>
      </c>
      <c r="G30115" s="5">
        <f t="shared" si="2"/>
        <v>0</v>
      </c>
    </row>
    <row r="30116" ht="14.25" customHeight="1">
      <c r="A30116" s="1">
        <v>155559.0</v>
      </c>
      <c r="B30116" s="1">
        <v>1489.0</v>
      </c>
      <c r="C30116" s="2">
        <v>44086.64840277778</v>
      </c>
      <c r="D30116" s="1">
        <v>1849.0</v>
      </c>
      <c r="E30116" s="3">
        <v>1200.0</v>
      </c>
      <c r="F30116" s="4">
        <f t="shared" si="1"/>
        <v>44013.14606</v>
      </c>
      <c r="G30116" s="5">
        <f t="shared" si="2"/>
        <v>0</v>
      </c>
    </row>
    <row r="30117" ht="14.25" customHeight="1">
      <c r="A30117" s="1">
        <v>155560.0</v>
      </c>
      <c r="B30117" s="1">
        <v>9547.0</v>
      </c>
      <c r="C30117" s="2">
        <v>44086.64876157408</v>
      </c>
      <c r="D30117" s="1">
        <v>1737.0</v>
      </c>
      <c r="E30117" s="3">
        <v>1200.0</v>
      </c>
      <c r="F30117" s="4">
        <f t="shared" si="1"/>
        <v>43923.04707</v>
      </c>
      <c r="G30117" s="5">
        <f t="shared" si="2"/>
        <v>0</v>
      </c>
    </row>
    <row r="30118" ht="14.25" customHeight="1">
      <c r="A30118" s="1">
        <v>155566.0</v>
      </c>
      <c r="B30118" s="1">
        <v>12655.0</v>
      </c>
      <c r="C30118" s="2">
        <v>44086.65453703704</v>
      </c>
      <c r="D30118" s="1">
        <v>5927.0</v>
      </c>
      <c r="E30118" s="3">
        <v>1200.0</v>
      </c>
      <c r="F30118" s="4">
        <f t="shared" si="1"/>
        <v>43862.03502</v>
      </c>
      <c r="G30118" s="5">
        <f t="shared" si="2"/>
        <v>0</v>
      </c>
    </row>
    <row r="30119" ht="14.25" customHeight="1">
      <c r="A30119" s="1">
        <v>155567.0</v>
      </c>
      <c r="B30119" s="1">
        <v>5592.0</v>
      </c>
      <c r="C30119" s="2">
        <v>44086.66118055556</v>
      </c>
      <c r="D30119" s="1">
        <v>10755.0</v>
      </c>
      <c r="E30119" s="3">
        <v>1200.0</v>
      </c>
      <c r="F30119" s="4">
        <f t="shared" si="1"/>
        <v>44075.21108</v>
      </c>
      <c r="G30119" s="5">
        <f t="shared" si="2"/>
        <v>0</v>
      </c>
    </row>
    <row r="30120" ht="14.25" customHeight="1">
      <c r="A30120" s="1">
        <v>155574.0</v>
      </c>
      <c r="B30120" s="1">
        <v>864.0</v>
      </c>
      <c r="C30120" s="2">
        <v>44086.66858796297</v>
      </c>
      <c r="D30120" s="1">
        <v>11551.0</v>
      </c>
      <c r="E30120" s="3">
        <v>1200.0</v>
      </c>
      <c r="F30120" s="4">
        <f t="shared" si="1"/>
        <v>43983.33884</v>
      </c>
      <c r="G30120" s="5">
        <f t="shared" si="2"/>
        <v>0</v>
      </c>
    </row>
    <row r="30121" ht="14.25" customHeight="1">
      <c r="A30121" s="1">
        <v>155577.0</v>
      </c>
      <c r="B30121" s="1">
        <v>10146.0</v>
      </c>
      <c r="C30121" s="2">
        <v>44086.67136574074</v>
      </c>
      <c r="D30121" s="1">
        <v>264.0</v>
      </c>
      <c r="E30121" s="3">
        <v>1200.0</v>
      </c>
      <c r="F30121" s="4">
        <f t="shared" si="1"/>
        <v>44045.33145</v>
      </c>
      <c r="G30121" s="5">
        <f t="shared" si="2"/>
        <v>0</v>
      </c>
    </row>
    <row r="30122" ht="14.25" customHeight="1">
      <c r="A30122" s="1">
        <v>155578.0</v>
      </c>
      <c r="B30122" s="1">
        <v>10563.0</v>
      </c>
      <c r="C30122" s="2">
        <v>44086.67159722222</v>
      </c>
      <c r="D30122" s="1">
        <v>13670.0</v>
      </c>
      <c r="E30122" s="3">
        <v>1200.0</v>
      </c>
      <c r="F30122" s="4">
        <f t="shared" si="1"/>
        <v>44014.36549</v>
      </c>
      <c r="G30122" s="5">
        <f t="shared" si="2"/>
        <v>0</v>
      </c>
    </row>
    <row r="30123" ht="14.25" customHeight="1">
      <c r="A30123" s="1">
        <v>155580.0</v>
      </c>
      <c r="B30123" s="1">
        <v>11447.0</v>
      </c>
      <c r="C30123" s="2">
        <v>44086.67638888889</v>
      </c>
      <c r="D30123" s="1">
        <v>2343.0</v>
      </c>
      <c r="E30123" s="3">
        <v>1200.0</v>
      </c>
      <c r="F30123" s="4">
        <f t="shared" si="1"/>
        <v>43952.03303</v>
      </c>
      <c r="G30123" s="5">
        <f t="shared" si="2"/>
        <v>0</v>
      </c>
    </row>
    <row r="30124" ht="14.25" customHeight="1">
      <c r="A30124" s="1">
        <v>155586.0</v>
      </c>
      <c r="B30124" s="1">
        <v>7847.0</v>
      </c>
      <c r="C30124" s="2">
        <v>44086.68032407408</v>
      </c>
      <c r="D30124" s="1">
        <v>6508.0</v>
      </c>
      <c r="E30124" s="3">
        <v>960.0</v>
      </c>
      <c r="F30124" s="4">
        <f t="shared" si="1"/>
        <v>43922.19503</v>
      </c>
      <c r="G30124" s="5">
        <f t="shared" si="2"/>
        <v>0</v>
      </c>
    </row>
    <row r="30125" ht="14.25" customHeight="1">
      <c r="A30125" s="1">
        <v>155592.0</v>
      </c>
      <c r="B30125" s="1">
        <v>13691.0</v>
      </c>
      <c r="C30125" s="2">
        <v>44086.68952546296</v>
      </c>
      <c r="D30125" s="1">
        <v>9086.0</v>
      </c>
      <c r="E30125" s="3">
        <v>1200.0</v>
      </c>
      <c r="F30125" s="4">
        <f t="shared" si="1"/>
        <v>43952.75179</v>
      </c>
      <c r="G30125" s="5">
        <f t="shared" si="2"/>
        <v>0</v>
      </c>
    </row>
    <row r="30126" ht="14.25" customHeight="1">
      <c r="A30126" s="1">
        <v>155595.0</v>
      </c>
      <c r="B30126" s="1">
        <v>6864.0</v>
      </c>
      <c r="C30126" s="2">
        <v>44086.68993055556</v>
      </c>
      <c r="D30126" s="1">
        <v>6844.0</v>
      </c>
      <c r="E30126" s="3">
        <v>1200.0</v>
      </c>
      <c r="F30126" s="4">
        <f t="shared" si="1"/>
        <v>43891.22446</v>
      </c>
      <c r="G30126" s="5">
        <f t="shared" si="2"/>
        <v>0</v>
      </c>
    </row>
    <row r="30127" ht="14.25" customHeight="1">
      <c r="A30127" s="1">
        <v>155598.0</v>
      </c>
      <c r="B30127" s="1">
        <v>10946.0</v>
      </c>
      <c r="C30127" s="2">
        <v>44086.69550925926</v>
      </c>
      <c r="D30127" s="1">
        <v>5355.0</v>
      </c>
      <c r="E30127" s="3">
        <v>1200.0</v>
      </c>
      <c r="F30127" s="4">
        <f t="shared" si="1"/>
        <v>43985.12619</v>
      </c>
      <c r="G30127" s="5">
        <f t="shared" si="2"/>
        <v>0</v>
      </c>
    </row>
    <row r="30128" ht="14.25" customHeight="1">
      <c r="A30128" s="1">
        <v>155600.0</v>
      </c>
      <c r="B30128" s="1">
        <v>3358.0</v>
      </c>
      <c r="C30128" s="2">
        <v>44086.69981481481</v>
      </c>
      <c r="D30128" s="1">
        <v>2421.0</v>
      </c>
      <c r="E30128" s="3">
        <v>1200.0</v>
      </c>
      <c r="F30128" s="4">
        <f t="shared" si="1"/>
        <v>44044.36852</v>
      </c>
      <c r="G30128" s="5">
        <f t="shared" si="2"/>
        <v>0</v>
      </c>
    </row>
    <row r="30129" ht="14.25" customHeight="1">
      <c r="A30129" s="1">
        <v>155604.0</v>
      </c>
      <c r="B30129" s="1">
        <v>3930.0</v>
      </c>
      <c r="C30129" s="2">
        <v>44086.70145833334</v>
      </c>
      <c r="D30129" s="1">
        <v>5612.0</v>
      </c>
      <c r="E30129" s="3">
        <v>1200.0</v>
      </c>
      <c r="F30129" s="4">
        <f t="shared" si="1"/>
        <v>43891.11309</v>
      </c>
      <c r="G30129" s="5">
        <f t="shared" si="2"/>
        <v>0</v>
      </c>
    </row>
    <row r="30130" ht="14.25" customHeight="1">
      <c r="A30130" s="1">
        <v>155605.0</v>
      </c>
      <c r="B30130" s="1">
        <v>8965.0</v>
      </c>
      <c r="C30130" s="2">
        <v>44086.71498842593</v>
      </c>
      <c r="D30130" s="1">
        <v>4120.0</v>
      </c>
      <c r="E30130" s="3">
        <v>1200.0</v>
      </c>
      <c r="F30130" s="4">
        <f t="shared" si="1"/>
        <v>43952.01684</v>
      </c>
      <c r="G30130" s="5">
        <f t="shared" si="2"/>
        <v>0</v>
      </c>
    </row>
    <row r="30131" ht="14.25" customHeight="1">
      <c r="A30131" s="1">
        <v>155614.0</v>
      </c>
      <c r="B30131" s="1">
        <v>13362.0</v>
      </c>
      <c r="C30131" s="2">
        <v>44086.72454861111</v>
      </c>
      <c r="D30131" s="1">
        <v>4284.0</v>
      </c>
      <c r="E30131" s="3">
        <v>1200.0</v>
      </c>
      <c r="F30131" s="4">
        <f t="shared" si="1"/>
        <v>43922.83847</v>
      </c>
      <c r="G30131" s="5">
        <f t="shared" si="2"/>
        <v>0</v>
      </c>
    </row>
    <row r="30132" ht="14.25" customHeight="1">
      <c r="A30132" s="1">
        <v>155619.0</v>
      </c>
      <c r="B30132" s="1">
        <v>6652.0</v>
      </c>
      <c r="C30132" s="2">
        <v>44086.72577546296</v>
      </c>
      <c r="D30132" s="1">
        <v>8436.0</v>
      </c>
      <c r="E30132" s="3">
        <v>1200.0</v>
      </c>
      <c r="F30132" s="4">
        <f t="shared" si="1"/>
        <v>43862.02968</v>
      </c>
      <c r="G30132" s="5">
        <f t="shared" si="2"/>
        <v>0</v>
      </c>
    </row>
    <row r="30133" ht="14.25" customHeight="1">
      <c r="A30133" s="1">
        <v>155625.0</v>
      </c>
      <c r="B30133" s="1">
        <v>2843.0</v>
      </c>
      <c r="C30133" s="2">
        <v>44086.72581018518</v>
      </c>
      <c r="D30133" s="1">
        <v>13690.0</v>
      </c>
      <c r="E30133" s="3">
        <v>1200.0</v>
      </c>
      <c r="F30133" s="4">
        <f t="shared" si="1"/>
        <v>44044.34704</v>
      </c>
      <c r="G30133" s="5">
        <f t="shared" si="2"/>
        <v>0</v>
      </c>
    </row>
    <row r="30134" ht="14.25" customHeight="1">
      <c r="A30134" s="1">
        <v>155632.0</v>
      </c>
      <c r="B30134" s="1">
        <v>976.0</v>
      </c>
      <c r="C30134" s="2">
        <v>44086.72710648148</v>
      </c>
      <c r="D30134" s="1">
        <v>5204.0</v>
      </c>
      <c r="E30134" s="3">
        <v>1200.0</v>
      </c>
      <c r="F30134" s="4">
        <f t="shared" si="1"/>
        <v>43922.60003</v>
      </c>
      <c r="G30134" s="5">
        <f t="shared" si="2"/>
        <v>0</v>
      </c>
    </row>
    <row r="30135" ht="14.25" customHeight="1">
      <c r="A30135" s="1">
        <v>155635.0</v>
      </c>
      <c r="B30135" s="1">
        <v>6534.0</v>
      </c>
      <c r="C30135" s="2">
        <v>44086.73011574074</v>
      </c>
      <c r="D30135" s="1">
        <v>8064.0</v>
      </c>
      <c r="E30135" s="3">
        <v>1200.0</v>
      </c>
      <c r="F30135" s="4">
        <f t="shared" si="1"/>
        <v>43832.8762</v>
      </c>
      <c r="G30135" s="5">
        <f t="shared" si="2"/>
        <v>0</v>
      </c>
    </row>
    <row r="30136" ht="14.25" customHeight="1">
      <c r="A30136" s="1">
        <v>155642.0</v>
      </c>
      <c r="B30136" s="1">
        <v>2375.0</v>
      </c>
      <c r="C30136" s="2">
        <v>44086.73078703704</v>
      </c>
      <c r="D30136" s="1">
        <v>704.0</v>
      </c>
      <c r="E30136" s="3">
        <v>1200.0</v>
      </c>
      <c r="F30136" s="4">
        <f t="shared" si="1"/>
        <v>44075.20332</v>
      </c>
      <c r="G30136" s="5">
        <f t="shared" si="2"/>
        <v>0</v>
      </c>
    </row>
    <row r="30137" ht="14.25" customHeight="1">
      <c r="A30137" s="1">
        <v>155643.0</v>
      </c>
      <c r="B30137" s="1">
        <v>3693.0</v>
      </c>
      <c r="C30137" s="2">
        <v>44086.73326388889</v>
      </c>
      <c r="D30137" s="1">
        <v>1849.0</v>
      </c>
      <c r="E30137" s="3">
        <v>1200.0</v>
      </c>
      <c r="F30137" s="4">
        <f t="shared" si="1"/>
        <v>44013.14606</v>
      </c>
      <c r="G30137" s="5">
        <f t="shared" si="2"/>
        <v>0</v>
      </c>
    </row>
    <row r="30138" ht="14.25" customHeight="1">
      <c r="A30138" s="1">
        <v>155646.0</v>
      </c>
      <c r="B30138" s="1">
        <v>12613.0</v>
      </c>
      <c r="C30138" s="2">
        <v>44086.73504629629</v>
      </c>
      <c r="D30138" s="1">
        <v>1849.0</v>
      </c>
      <c r="E30138" s="3">
        <v>1200.0</v>
      </c>
      <c r="F30138" s="4">
        <f t="shared" si="1"/>
        <v>44013.14606</v>
      </c>
      <c r="G30138" s="5">
        <f t="shared" si="2"/>
        <v>0</v>
      </c>
    </row>
    <row r="30139" ht="14.25" customHeight="1">
      <c r="A30139" s="1">
        <v>155650.0</v>
      </c>
      <c r="B30139" s="1">
        <v>3358.0</v>
      </c>
      <c r="C30139" s="2">
        <v>44086.73559027778</v>
      </c>
      <c r="D30139" s="1">
        <v>1570.0</v>
      </c>
      <c r="E30139" s="3">
        <v>1200.0</v>
      </c>
      <c r="F30139" s="4">
        <f t="shared" si="1"/>
        <v>43891.10543</v>
      </c>
      <c r="G30139" s="5">
        <f t="shared" si="2"/>
        <v>0</v>
      </c>
    </row>
    <row r="30140" ht="14.25" customHeight="1">
      <c r="A30140" s="1">
        <v>155656.0</v>
      </c>
      <c r="B30140" s="1">
        <v>11908.0</v>
      </c>
      <c r="C30140" s="2">
        <v>44086.73782407407</v>
      </c>
      <c r="D30140" s="1">
        <v>10783.0</v>
      </c>
      <c r="E30140" s="3">
        <v>960.0</v>
      </c>
      <c r="F30140" s="4">
        <f t="shared" si="1"/>
        <v>43862.8385</v>
      </c>
      <c r="G30140" s="5">
        <f t="shared" si="2"/>
        <v>0</v>
      </c>
    </row>
    <row r="30141" ht="14.25" customHeight="1">
      <c r="A30141" s="1">
        <v>155660.0</v>
      </c>
      <c r="B30141" s="1">
        <v>8678.0</v>
      </c>
      <c r="C30141" s="2">
        <v>44086.73930555556</v>
      </c>
      <c r="D30141" s="1">
        <v>4797.0</v>
      </c>
      <c r="E30141" s="3">
        <v>1200.0</v>
      </c>
      <c r="F30141" s="4">
        <f t="shared" si="1"/>
        <v>44075.11093</v>
      </c>
      <c r="G30141" s="5">
        <f t="shared" si="2"/>
        <v>0</v>
      </c>
    </row>
    <row r="30142" ht="14.25" customHeight="1">
      <c r="A30142" s="1">
        <v>155661.0</v>
      </c>
      <c r="B30142" s="1">
        <v>12872.0</v>
      </c>
      <c r="C30142" s="2">
        <v>44086.74333333333</v>
      </c>
      <c r="D30142" s="1">
        <v>4499.0</v>
      </c>
      <c r="E30142" s="3">
        <v>960.0</v>
      </c>
      <c r="F30142" s="4">
        <f t="shared" si="1"/>
        <v>44015.75352</v>
      </c>
      <c r="G30142" s="5">
        <f t="shared" si="2"/>
        <v>0</v>
      </c>
    </row>
    <row r="30143" ht="14.25" customHeight="1">
      <c r="A30143" s="1">
        <v>155667.0</v>
      </c>
      <c r="B30143" s="1">
        <v>1234.0</v>
      </c>
      <c r="C30143" s="2">
        <v>44086.74554398148</v>
      </c>
      <c r="D30143" s="1">
        <v>5893.0</v>
      </c>
      <c r="E30143" s="3">
        <v>1200.0</v>
      </c>
      <c r="F30143" s="4">
        <f t="shared" si="1"/>
        <v>44075.81169</v>
      </c>
      <c r="G30143" s="5">
        <f t="shared" si="2"/>
        <v>0</v>
      </c>
    </row>
    <row r="30144" ht="14.25" customHeight="1">
      <c r="A30144" s="1">
        <v>155669.0</v>
      </c>
      <c r="B30144" s="1">
        <v>5790.0</v>
      </c>
      <c r="C30144" s="2">
        <v>44086.75068287037</v>
      </c>
      <c r="D30144" s="1">
        <v>1305.0</v>
      </c>
      <c r="E30144" s="3">
        <v>0.0</v>
      </c>
      <c r="F30144" s="4">
        <f t="shared" si="1"/>
        <v>43922.02125</v>
      </c>
      <c r="G30144" s="5">
        <f t="shared" si="2"/>
        <v>0</v>
      </c>
    </row>
    <row r="30145" ht="14.25" customHeight="1">
      <c r="A30145" s="1">
        <v>155672.0</v>
      </c>
      <c r="B30145" s="1">
        <v>4389.0</v>
      </c>
      <c r="C30145" s="2">
        <v>44086.75103009259</v>
      </c>
      <c r="D30145" s="1">
        <v>10783.0</v>
      </c>
      <c r="E30145" s="3">
        <v>1200.0</v>
      </c>
      <c r="F30145" s="4">
        <f t="shared" si="1"/>
        <v>43862.8385</v>
      </c>
      <c r="G30145" s="5">
        <f t="shared" si="2"/>
        <v>0</v>
      </c>
    </row>
    <row r="30146" ht="14.25" customHeight="1">
      <c r="A30146" s="1">
        <v>155673.0</v>
      </c>
      <c r="B30146" s="1">
        <v>12341.0</v>
      </c>
      <c r="C30146" s="2">
        <v>44086.75114583333</v>
      </c>
      <c r="D30146" s="1">
        <v>5893.0</v>
      </c>
      <c r="E30146" s="3">
        <v>1200.0</v>
      </c>
      <c r="F30146" s="4">
        <f t="shared" si="1"/>
        <v>44075.81169</v>
      </c>
      <c r="G30146" s="5">
        <f t="shared" si="2"/>
        <v>0</v>
      </c>
    </row>
    <row r="30147" ht="14.25" customHeight="1">
      <c r="A30147" s="1">
        <v>155675.0</v>
      </c>
      <c r="B30147" s="1">
        <v>9159.0</v>
      </c>
      <c r="C30147" s="2">
        <v>44086.7541087963</v>
      </c>
      <c r="D30147" s="1">
        <v>11329.0</v>
      </c>
      <c r="E30147" s="3">
        <v>1200.0</v>
      </c>
      <c r="F30147" s="4">
        <f t="shared" si="1"/>
        <v>43983.59655</v>
      </c>
      <c r="G30147" s="5">
        <f t="shared" si="2"/>
        <v>0</v>
      </c>
    </row>
    <row r="30148" ht="14.25" customHeight="1">
      <c r="A30148" s="1">
        <v>155684.0</v>
      </c>
      <c r="B30148" s="1">
        <v>1335.0</v>
      </c>
      <c r="C30148" s="2">
        <v>44086.75935185186</v>
      </c>
      <c r="D30148" s="1">
        <v>1849.0</v>
      </c>
      <c r="E30148" s="3">
        <v>1200.0</v>
      </c>
      <c r="F30148" s="4">
        <f t="shared" si="1"/>
        <v>44013.14606</v>
      </c>
      <c r="G30148" s="5">
        <f t="shared" si="2"/>
        <v>0</v>
      </c>
    </row>
    <row r="30149" ht="14.25" customHeight="1">
      <c r="A30149" s="1">
        <v>155687.0</v>
      </c>
      <c r="B30149" s="1">
        <v>2062.0</v>
      </c>
      <c r="C30149" s="2">
        <v>44086.76302083334</v>
      </c>
      <c r="D30149" s="1">
        <v>4674.0</v>
      </c>
      <c r="E30149" s="3">
        <v>960.0</v>
      </c>
      <c r="F30149" s="4">
        <f t="shared" si="1"/>
        <v>44075.01259</v>
      </c>
      <c r="G30149" s="5">
        <f t="shared" si="2"/>
        <v>0</v>
      </c>
    </row>
    <row r="30150" ht="14.25" customHeight="1">
      <c r="A30150" s="1">
        <v>155689.0</v>
      </c>
      <c r="B30150" s="1">
        <v>11346.0</v>
      </c>
      <c r="C30150" s="2">
        <v>44086.7656712963</v>
      </c>
      <c r="D30150" s="1">
        <v>1834.0</v>
      </c>
      <c r="E30150" s="3">
        <v>1200.0</v>
      </c>
      <c r="F30150" s="4">
        <f t="shared" si="1"/>
        <v>44045.60308</v>
      </c>
      <c r="G30150" s="5">
        <f t="shared" si="2"/>
        <v>0</v>
      </c>
    </row>
    <row r="30151" ht="14.25" customHeight="1">
      <c r="A30151" s="1">
        <v>155692.0</v>
      </c>
      <c r="B30151" s="1">
        <v>12447.0</v>
      </c>
      <c r="C30151" s="2">
        <v>44086.7791087963</v>
      </c>
      <c r="D30151" s="1">
        <v>2338.0</v>
      </c>
      <c r="E30151" s="3">
        <v>1200.0</v>
      </c>
      <c r="F30151" s="4">
        <f t="shared" si="1"/>
        <v>43952.0159</v>
      </c>
      <c r="G30151" s="5">
        <f t="shared" si="2"/>
        <v>0</v>
      </c>
    </row>
    <row r="30152" ht="14.25" customHeight="1">
      <c r="A30152" s="1">
        <v>155695.0</v>
      </c>
      <c r="B30152" s="1">
        <v>957.0</v>
      </c>
      <c r="C30152" s="2">
        <v>44086.77996527778</v>
      </c>
      <c r="D30152" s="1">
        <v>4947.0</v>
      </c>
      <c r="E30152" s="3">
        <v>1200.0</v>
      </c>
      <c r="F30152" s="4">
        <f t="shared" si="1"/>
        <v>43983.62814</v>
      </c>
      <c r="G30152" s="5">
        <f t="shared" si="2"/>
        <v>0</v>
      </c>
    </row>
    <row r="30153" ht="14.25" customHeight="1">
      <c r="A30153" s="1">
        <v>155699.0</v>
      </c>
      <c r="B30153" s="1">
        <v>13519.0</v>
      </c>
      <c r="C30153" s="2">
        <v>44086.78065972222</v>
      </c>
      <c r="D30153" s="1">
        <v>2338.0</v>
      </c>
      <c r="E30153" s="3">
        <v>1200.0</v>
      </c>
      <c r="F30153" s="4">
        <f t="shared" si="1"/>
        <v>43952.0159</v>
      </c>
      <c r="G30153" s="5">
        <f t="shared" si="2"/>
        <v>0</v>
      </c>
    </row>
    <row r="30154" ht="14.25" customHeight="1">
      <c r="A30154" s="1">
        <v>155703.0</v>
      </c>
      <c r="B30154" s="1">
        <v>4469.0</v>
      </c>
      <c r="C30154" s="2">
        <v>44086.78299768519</v>
      </c>
      <c r="D30154" s="1">
        <v>11562.0</v>
      </c>
      <c r="E30154" s="3">
        <v>1200.0</v>
      </c>
      <c r="F30154" s="4">
        <f t="shared" si="1"/>
        <v>44076.7709</v>
      </c>
      <c r="G30154" s="5">
        <f t="shared" si="2"/>
        <v>0</v>
      </c>
    </row>
    <row r="30155" ht="14.25" customHeight="1">
      <c r="A30155" s="1">
        <v>155709.0</v>
      </c>
      <c r="B30155" s="1">
        <v>9630.0</v>
      </c>
      <c r="C30155" s="2">
        <v>44086.78378472223</v>
      </c>
      <c r="D30155" s="1">
        <v>5612.0</v>
      </c>
      <c r="E30155" s="3">
        <v>1200.0</v>
      </c>
      <c r="F30155" s="4">
        <f t="shared" si="1"/>
        <v>43891.11309</v>
      </c>
      <c r="G30155" s="5">
        <f t="shared" si="2"/>
        <v>0</v>
      </c>
    </row>
    <row r="30156" ht="14.25" customHeight="1">
      <c r="A30156" s="1">
        <v>155714.0</v>
      </c>
      <c r="B30156" s="1">
        <v>4594.0</v>
      </c>
      <c r="C30156" s="2">
        <v>44086.79273148148</v>
      </c>
      <c r="D30156" s="1">
        <v>10968.0</v>
      </c>
      <c r="E30156" s="3">
        <v>1200.0</v>
      </c>
      <c r="F30156" s="4">
        <f t="shared" si="1"/>
        <v>44044.12738</v>
      </c>
      <c r="G30156" s="5">
        <f t="shared" si="2"/>
        <v>0</v>
      </c>
    </row>
    <row r="30157" ht="14.25" customHeight="1">
      <c r="A30157" s="1">
        <v>155721.0</v>
      </c>
      <c r="B30157" s="1">
        <v>3466.0</v>
      </c>
      <c r="C30157" s="2">
        <v>44086.79398148148</v>
      </c>
      <c r="D30157" s="1">
        <v>3085.0</v>
      </c>
      <c r="E30157" s="3">
        <v>1200.0</v>
      </c>
      <c r="F30157" s="4">
        <f t="shared" si="1"/>
        <v>43984.61473</v>
      </c>
      <c r="G30157" s="5">
        <f t="shared" si="2"/>
        <v>0</v>
      </c>
    </row>
    <row r="30158" ht="14.25" customHeight="1">
      <c r="A30158" s="1">
        <v>155728.0</v>
      </c>
      <c r="B30158" s="1">
        <v>5579.0</v>
      </c>
      <c r="C30158" s="2">
        <v>44086.79436342593</v>
      </c>
      <c r="D30158" s="1">
        <v>4236.0</v>
      </c>
      <c r="E30158" s="3">
        <v>960.0</v>
      </c>
      <c r="F30158" s="4">
        <f t="shared" si="1"/>
        <v>44013.68216</v>
      </c>
      <c r="G30158" s="5">
        <f t="shared" si="2"/>
        <v>0</v>
      </c>
    </row>
    <row r="30159" ht="14.25" customHeight="1">
      <c r="A30159" s="1">
        <v>155730.0</v>
      </c>
      <c r="B30159" s="1">
        <v>4760.0</v>
      </c>
      <c r="C30159" s="2">
        <v>44086.79646990741</v>
      </c>
      <c r="D30159" s="1">
        <v>5537.0</v>
      </c>
      <c r="E30159" s="3">
        <v>1200.0</v>
      </c>
      <c r="F30159" s="4">
        <f t="shared" si="1"/>
        <v>43984.40573</v>
      </c>
      <c r="G30159" s="5">
        <f t="shared" si="2"/>
        <v>0</v>
      </c>
    </row>
    <row r="30160" ht="14.25" customHeight="1">
      <c r="A30160" s="1">
        <v>155731.0</v>
      </c>
      <c r="B30160" s="1">
        <v>2573.0</v>
      </c>
      <c r="C30160" s="2">
        <v>44086.80021990741</v>
      </c>
      <c r="D30160" s="1">
        <v>1849.0</v>
      </c>
      <c r="E30160" s="3">
        <v>1200.0</v>
      </c>
      <c r="F30160" s="4">
        <f t="shared" si="1"/>
        <v>44013.14606</v>
      </c>
      <c r="G30160" s="5">
        <f t="shared" si="2"/>
        <v>0</v>
      </c>
    </row>
    <row r="30161" ht="14.25" customHeight="1">
      <c r="A30161" s="1">
        <v>155735.0</v>
      </c>
      <c r="B30161" s="1">
        <v>2463.0</v>
      </c>
      <c r="C30161" s="2">
        <v>44086.80418981481</v>
      </c>
      <c r="D30161" s="1">
        <v>4621.0</v>
      </c>
      <c r="E30161" s="3">
        <v>1200.0</v>
      </c>
      <c r="F30161" s="4">
        <f t="shared" si="1"/>
        <v>44075.26337</v>
      </c>
      <c r="G30161" s="5">
        <f t="shared" si="2"/>
        <v>0</v>
      </c>
    </row>
    <row r="30162" ht="14.25" customHeight="1">
      <c r="A30162" s="1">
        <v>155742.0</v>
      </c>
      <c r="B30162" s="1">
        <v>9547.0</v>
      </c>
      <c r="C30162" s="2">
        <v>44086.80734953703</v>
      </c>
      <c r="D30162" s="1">
        <v>7978.0</v>
      </c>
      <c r="E30162" s="3">
        <v>0.0</v>
      </c>
      <c r="F30162" s="4">
        <f t="shared" si="1"/>
        <v>44076.5712</v>
      </c>
      <c r="G30162" s="5">
        <f t="shared" si="2"/>
        <v>0</v>
      </c>
    </row>
    <row r="30163" ht="14.25" customHeight="1">
      <c r="A30163" s="1">
        <v>155747.0</v>
      </c>
      <c r="B30163" s="1">
        <v>11492.0</v>
      </c>
      <c r="C30163" s="2">
        <v>44086.8125462963</v>
      </c>
      <c r="D30163" s="1">
        <v>264.0</v>
      </c>
      <c r="E30163" s="3">
        <v>1200.0</v>
      </c>
      <c r="F30163" s="4">
        <f t="shared" si="1"/>
        <v>44045.33145</v>
      </c>
      <c r="G30163" s="5">
        <f t="shared" si="2"/>
        <v>0</v>
      </c>
    </row>
    <row r="30164" ht="14.25" customHeight="1">
      <c r="A30164" s="1">
        <v>155754.0</v>
      </c>
      <c r="B30164" s="1">
        <v>3343.0</v>
      </c>
      <c r="C30164" s="2">
        <v>44086.81403935186</v>
      </c>
      <c r="D30164" s="1">
        <v>2283.0</v>
      </c>
      <c r="E30164" s="3">
        <v>1200.0</v>
      </c>
      <c r="F30164" s="4">
        <f t="shared" si="1"/>
        <v>43834.74572</v>
      </c>
      <c r="G30164" s="5">
        <f t="shared" si="2"/>
        <v>0</v>
      </c>
    </row>
    <row r="30165" ht="14.25" customHeight="1">
      <c r="A30165" s="1">
        <v>155757.0</v>
      </c>
      <c r="B30165" s="1">
        <v>1423.0</v>
      </c>
      <c r="C30165" s="2">
        <v>44086.81888888889</v>
      </c>
      <c r="D30165" s="1">
        <v>5952.0</v>
      </c>
      <c r="E30165" s="3">
        <v>960.0</v>
      </c>
      <c r="F30165" s="4">
        <f t="shared" si="1"/>
        <v>44013.28098</v>
      </c>
      <c r="G30165" s="5">
        <f t="shared" si="2"/>
        <v>0</v>
      </c>
    </row>
    <row r="30166" ht="14.25" customHeight="1">
      <c r="A30166" s="1">
        <v>155762.0</v>
      </c>
      <c r="B30166" s="1">
        <v>1301.0</v>
      </c>
      <c r="C30166" s="2">
        <v>44086.83067129629</v>
      </c>
      <c r="D30166" s="1">
        <v>1849.0</v>
      </c>
      <c r="E30166" s="3">
        <v>1200.0</v>
      </c>
      <c r="F30166" s="4">
        <f t="shared" si="1"/>
        <v>44013.14606</v>
      </c>
      <c r="G30166" s="5">
        <f t="shared" si="2"/>
        <v>0</v>
      </c>
    </row>
    <row r="30167" ht="14.25" customHeight="1">
      <c r="A30167" s="1">
        <v>155767.0</v>
      </c>
      <c r="B30167" s="1">
        <v>10029.0</v>
      </c>
      <c r="C30167" s="2">
        <v>44086.83086805556</v>
      </c>
      <c r="D30167" s="1">
        <v>1416.0</v>
      </c>
      <c r="E30167" s="3">
        <v>1200.0</v>
      </c>
      <c r="F30167" s="4">
        <f t="shared" si="1"/>
        <v>44075.54057</v>
      </c>
      <c r="G30167" s="5">
        <f t="shared" si="2"/>
        <v>0</v>
      </c>
    </row>
    <row r="30168" ht="14.25" customHeight="1">
      <c r="A30168" s="1">
        <v>155770.0</v>
      </c>
      <c r="B30168" s="1">
        <v>12329.0</v>
      </c>
      <c r="C30168" s="2">
        <v>44086.83905092593</v>
      </c>
      <c r="D30168" s="1">
        <v>10805.0</v>
      </c>
      <c r="E30168" s="3">
        <v>960.0</v>
      </c>
      <c r="F30168" s="4">
        <f t="shared" si="1"/>
        <v>44075.54738</v>
      </c>
      <c r="G30168" s="5">
        <f t="shared" si="2"/>
        <v>0</v>
      </c>
    </row>
    <row r="30169" ht="14.25" customHeight="1">
      <c r="A30169" s="1">
        <v>155775.0</v>
      </c>
      <c r="B30169" s="1">
        <v>11629.0</v>
      </c>
      <c r="C30169" s="2">
        <v>44086.84081018518</v>
      </c>
      <c r="D30169" s="1">
        <v>12160.0</v>
      </c>
      <c r="E30169" s="3">
        <v>1200.0</v>
      </c>
      <c r="F30169" s="4">
        <f t="shared" si="1"/>
        <v>43891.02598</v>
      </c>
      <c r="G30169" s="5">
        <f t="shared" si="2"/>
        <v>0</v>
      </c>
    </row>
    <row r="30170" ht="14.25" customHeight="1">
      <c r="A30170" s="1">
        <v>155777.0</v>
      </c>
      <c r="B30170" s="1">
        <v>960.0</v>
      </c>
      <c r="C30170" s="2">
        <v>44086.84347222222</v>
      </c>
      <c r="D30170" s="1">
        <v>4947.0</v>
      </c>
      <c r="E30170" s="3">
        <v>1200.0</v>
      </c>
      <c r="F30170" s="4">
        <f t="shared" si="1"/>
        <v>43983.62814</v>
      </c>
      <c r="G30170" s="5">
        <f t="shared" si="2"/>
        <v>0</v>
      </c>
    </row>
    <row r="30171" ht="14.25" customHeight="1">
      <c r="A30171" s="1">
        <v>155780.0</v>
      </c>
      <c r="B30171" s="1">
        <v>12038.0</v>
      </c>
      <c r="C30171" s="2">
        <v>44086.84462962963</v>
      </c>
      <c r="D30171" s="1">
        <v>11551.0</v>
      </c>
      <c r="E30171" s="3">
        <v>1200.0</v>
      </c>
      <c r="F30171" s="4">
        <f t="shared" si="1"/>
        <v>43983.33884</v>
      </c>
      <c r="G30171" s="5">
        <f t="shared" si="2"/>
        <v>0</v>
      </c>
    </row>
    <row r="30172" ht="14.25" customHeight="1">
      <c r="A30172" s="1">
        <v>155786.0</v>
      </c>
      <c r="B30172" s="1">
        <v>10938.0</v>
      </c>
      <c r="C30172" s="2">
        <v>44086.84767361111</v>
      </c>
      <c r="D30172" s="1">
        <v>9193.0</v>
      </c>
      <c r="E30172" s="3">
        <v>1200.0</v>
      </c>
      <c r="F30172" s="4">
        <f t="shared" si="1"/>
        <v>43922.42946</v>
      </c>
      <c r="G30172" s="5">
        <f t="shared" si="2"/>
        <v>0</v>
      </c>
    </row>
    <row r="30173" ht="14.25" customHeight="1">
      <c r="A30173" s="1">
        <v>155788.0</v>
      </c>
      <c r="B30173" s="1">
        <v>9521.0</v>
      </c>
      <c r="C30173" s="2">
        <v>44086.84809027778</v>
      </c>
      <c r="D30173" s="1">
        <v>3005.0</v>
      </c>
      <c r="E30173" s="3">
        <v>1200.0</v>
      </c>
      <c r="F30173" s="4">
        <f t="shared" si="1"/>
        <v>44044.76353</v>
      </c>
      <c r="G30173" s="5">
        <f t="shared" si="2"/>
        <v>0</v>
      </c>
    </row>
    <row r="30174" ht="14.25" customHeight="1">
      <c r="A30174" s="1">
        <v>155791.0</v>
      </c>
      <c r="B30174" s="1">
        <v>11484.0</v>
      </c>
      <c r="C30174" s="2">
        <v>44086.85170138889</v>
      </c>
      <c r="D30174" s="1">
        <v>2167.0</v>
      </c>
      <c r="E30174" s="3">
        <v>1200.0</v>
      </c>
      <c r="F30174" s="4">
        <f t="shared" si="1"/>
        <v>43983.32076</v>
      </c>
      <c r="G30174" s="5">
        <f t="shared" si="2"/>
        <v>0</v>
      </c>
    </row>
    <row r="30175" ht="14.25" customHeight="1">
      <c r="A30175" s="1">
        <v>155794.0</v>
      </c>
      <c r="B30175" s="1">
        <v>8929.0</v>
      </c>
      <c r="C30175" s="2">
        <v>44086.85512731481</v>
      </c>
      <c r="D30175" s="1">
        <v>6508.0</v>
      </c>
      <c r="E30175" s="3">
        <v>1200.0</v>
      </c>
      <c r="F30175" s="4">
        <f t="shared" si="1"/>
        <v>43922.19503</v>
      </c>
      <c r="G30175" s="5">
        <f t="shared" si="2"/>
        <v>0</v>
      </c>
    </row>
    <row r="30176" ht="14.25" customHeight="1">
      <c r="A30176" s="1">
        <v>155797.0</v>
      </c>
      <c r="B30176" s="1">
        <v>10946.0</v>
      </c>
      <c r="C30176" s="2">
        <v>44086.85805555555</v>
      </c>
      <c r="D30176" s="1">
        <v>4236.0</v>
      </c>
      <c r="E30176" s="3">
        <v>1200.0</v>
      </c>
      <c r="F30176" s="4">
        <f t="shared" si="1"/>
        <v>44013.68216</v>
      </c>
      <c r="G30176" s="5">
        <f t="shared" si="2"/>
        <v>0</v>
      </c>
    </row>
    <row r="30177" ht="14.25" customHeight="1">
      <c r="A30177" s="1">
        <v>155799.0</v>
      </c>
      <c r="B30177" s="1">
        <v>1278.0</v>
      </c>
      <c r="C30177" s="2">
        <v>44086.86212962963</v>
      </c>
      <c r="D30177" s="1">
        <v>5355.0</v>
      </c>
      <c r="E30177" s="3">
        <v>1200.0</v>
      </c>
      <c r="F30177" s="4">
        <f t="shared" si="1"/>
        <v>43985.12619</v>
      </c>
      <c r="G30177" s="5">
        <f t="shared" si="2"/>
        <v>0</v>
      </c>
    </row>
    <row r="30178" ht="14.25" customHeight="1">
      <c r="A30178" s="1">
        <v>155802.0</v>
      </c>
      <c r="B30178" s="1">
        <v>4246.0</v>
      </c>
      <c r="C30178" s="2">
        <v>44086.86414351852</v>
      </c>
      <c r="D30178" s="1">
        <v>10783.0</v>
      </c>
      <c r="E30178" s="3">
        <v>1200.0</v>
      </c>
      <c r="F30178" s="4">
        <f t="shared" si="1"/>
        <v>43862.8385</v>
      </c>
      <c r="G30178" s="5">
        <f t="shared" si="2"/>
        <v>0</v>
      </c>
    </row>
    <row r="30179" ht="14.25" customHeight="1">
      <c r="A30179" s="1">
        <v>155809.0</v>
      </c>
      <c r="B30179" s="1">
        <v>12967.0</v>
      </c>
      <c r="C30179" s="2">
        <v>44086.87516203704</v>
      </c>
      <c r="D30179" s="1">
        <v>8662.0</v>
      </c>
      <c r="E30179" s="3">
        <v>1200.0</v>
      </c>
      <c r="F30179" s="4">
        <f t="shared" si="1"/>
        <v>44044.30648</v>
      </c>
      <c r="G30179" s="5">
        <f t="shared" si="2"/>
        <v>0</v>
      </c>
    </row>
    <row r="30180" ht="14.25" customHeight="1">
      <c r="A30180" s="1">
        <v>155814.0</v>
      </c>
      <c r="B30180" s="1">
        <v>10148.0</v>
      </c>
      <c r="C30180" s="2">
        <v>44086.88127314814</v>
      </c>
      <c r="D30180" s="1">
        <v>2387.0</v>
      </c>
      <c r="E30180" s="3">
        <v>1200.0</v>
      </c>
      <c r="F30180" s="4">
        <f t="shared" si="1"/>
        <v>43836.12751</v>
      </c>
      <c r="G30180" s="5">
        <f t="shared" si="2"/>
        <v>0</v>
      </c>
    </row>
    <row r="30181" ht="14.25" customHeight="1">
      <c r="A30181" s="1">
        <v>155817.0</v>
      </c>
      <c r="B30181" s="1">
        <v>10943.0</v>
      </c>
      <c r="C30181" s="2">
        <v>44086.8828125</v>
      </c>
      <c r="D30181" s="1">
        <v>10328.0</v>
      </c>
      <c r="E30181" s="3">
        <v>1200.0</v>
      </c>
      <c r="F30181" s="4">
        <f t="shared" si="1"/>
        <v>44044.24238</v>
      </c>
      <c r="G30181" s="5">
        <f t="shared" si="2"/>
        <v>0</v>
      </c>
    </row>
    <row r="30182" ht="14.25" customHeight="1">
      <c r="A30182" s="1">
        <v>155821.0</v>
      </c>
      <c r="B30182" s="1">
        <v>8378.0</v>
      </c>
      <c r="C30182" s="2">
        <v>44086.89900462963</v>
      </c>
      <c r="D30182" s="1">
        <v>13813.0</v>
      </c>
      <c r="E30182" s="3">
        <v>1200.0</v>
      </c>
      <c r="F30182" s="4">
        <f t="shared" si="1"/>
        <v>43923.31097</v>
      </c>
      <c r="G30182" s="5">
        <f t="shared" si="2"/>
        <v>0</v>
      </c>
    </row>
    <row r="30183" ht="14.25" customHeight="1">
      <c r="A30183" s="1">
        <v>155826.0</v>
      </c>
      <c r="B30183" s="1">
        <v>464.0</v>
      </c>
      <c r="C30183" s="2">
        <v>44086.89930555555</v>
      </c>
      <c r="D30183" s="1">
        <v>1181.0</v>
      </c>
      <c r="E30183" s="3">
        <v>1200.0</v>
      </c>
      <c r="F30183" s="4">
        <f t="shared" si="1"/>
        <v>43985.45846</v>
      </c>
      <c r="G30183" s="5">
        <f t="shared" si="2"/>
        <v>0</v>
      </c>
    </row>
    <row r="30184" ht="14.25" customHeight="1">
      <c r="A30184" s="1">
        <v>155830.0</v>
      </c>
      <c r="B30184" s="1">
        <v>8889.0</v>
      </c>
      <c r="C30184" s="2">
        <v>44086.90349537037</v>
      </c>
      <c r="D30184" s="1">
        <v>104.0</v>
      </c>
      <c r="E30184" s="3">
        <v>1200.0</v>
      </c>
      <c r="F30184" s="4">
        <f t="shared" si="1"/>
        <v>44013.28641</v>
      </c>
      <c r="G30184" s="5">
        <f t="shared" si="2"/>
        <v>0</v>
      </c>
    </row>
    <row r="30185" ht="14.25" customHeight="1">
      <c r="A30185" s="1">
        <v>155836.0</v>
      </c>
      <c r="B30185" s="1">
        <v>13190.0</v>
      </c>
      <c r="C30185" s="2">
        <v>44086.90388888889</v>
      </c>
      <c r="D30185" s="1">
        <v>3085.0</v>
      </c>
      <c r="E30185" s="3">
        <v>1200.0</v>
      </c>
      <c r="F30185" s="4">
        <f t="shared" si="1"/>
        <v>43984.61473</v>
      </c>
      <c r="G30185" s="5">
        <f t="shared" si="2"/>
        <v>0</v>
      </c>
    </row>
    <row r="30186" ht="14.25" customHeight="1">
      <c r="A30186" s="1">
        <v>155840.0</v>
      </c>
      <c r="B30186" s="1">
        <v>2301.0</v>
      </c>
      <c r="C30186" s="2">
        <v>44086.90428240741</v>
      </c>
      <c r="D30186" s="1">
        <v>6403.0</v>
      </c>
      <c r="E30186" s="3">
        <v>1200.0</v>
      </c>
      <c r="F30186" s="4">
        <f t="shared" si="1"/>
        <v>43922.92322</v>
      </c>
      <c r="G30186" s="5">
        <f t="shared" si="2"/>
        <v>0</v>
      </c>
    </row>
    <row r="30187" ht="14.25" customHeight="1">
      <c r="A30187" s="1">
        <v>155841.0</v>
      </c>
      <c r="B30187" s="1">
        <v>5583.0</v>
      </c>
      <c r="C30187" s="2">
        <v>44086.90449074074</v>
      </c>
      <c r="D30187" s="1">
        <v>4947.0</v>
      </c>
      <c r="E30187" s="3">
        <v>1200.0</v>
      </c>
      <c r="F30187" s="4">
        <f t="shared" si="1"/>
        <v>43983.62814</v>
      </c>
      <c r="G30187" s="5">
        <f t="shared" si="2"/>
        <v>0</v>
      </c>
    </row>
    <row r="30188" ht="14.25" customHeight="1">
      <c r="A30188" s="1">
        <v>155848.0</v>
      </c>
      <c r="B30188" s="1">
        <v>11447.0</v>
      </c>
      <c r="C30188" s="2">
        <v>44086.90804398148</v>
      </c>
      <c r="D30188" s="1">
        <v>10681.0</v>
      </c>
      <c r="E30188" s="3">
        <v>1200.0</v>
      </c>
      <c r="F30188" s="4">
        <f t="shared" si="1"/>
        <v>43984.75916</v>
      </c>
      <c r="G30188" s="5">
        <f t="shared" si="2"/>
        <v>0</v>
      </c>
    </row>
    <row r="30189" ht="14.25" customHeight="1">
      <c r="A30189" s="1">
        <v>155850.0</v>
      </c>
      <c r="B30189" s="1">
        <v>6539.0</v>
      </c>
      <c r="C30189" s="2">
        <v>44086.90815972222</v>
      </c>
      <c r="D30189" s="1">
        <v>12711.0</v>
      </c>
      <c r="E30189" s="3">
        <v>1200.0</v>
      </c>
      <c r="F30189" s="4">
        <f t="shared" si="1"/>
        <v>43862.75604</v>
      </c>
      <c r="G30189" s="5">
        <f t="shared" si="2"/>
        <v>0</v>
      </c>
    </row>
    <row r="30190" ht="14.25" customHeight="1">
      <c r="A30190" s="1">
        <v>155852.0</v>
      </c>
      <c r="B30190" s="1">
        <v>4594.0</v>
      </c>
      <c r="C30190" s="2">
        <v>44086.9090625</v>
      </c>
      <c r="D30190" s="1">
        <v>6631.0</v>
      </c>
      <c r="E30190" s="3">
        <v>1200.0</v>
      </c>
      <c r="F30190" s="4">
        <f t="shared" si="1"/>
        <v>43952.97714</v>
      </c>
      <c r="G30190" s="5">
        <f t="shared" si="2"/>
        <v>0</v>
      </c>
    </row>
    <row r="30191" ht="14.25" customHeight="1">
      <c r="A30191" s="1">
        <v>155855.0</v>
      </c>
      <c r="B30191" s="1">
        <v>8302.0</v>
      </c>
      <c r="C30191" s="2">
        <v>44086.90908564815</v>
      </c>
      <c r="D30191" s="1">
        <v>6962.0</v>
      </c>
      <c r="E30191" s="3">
        <v>1200.0</v>
      </c>
      <c r="F30191" s="4">
        <f t="shared" si="1"/>
        <v>43922.21374</v>
      </c>
      <c r="G30191" s="5">
        <f t="shared" si="2"/>
        <v>0</v>
      </c>
    </row>
    <row r="30192" ht="14.25" customHeight="1">
      <c r="A30192" s="1">
        <v>155858.0</v>
      </c>
      <c r="B30192" s="1">
        <v>5072.0</v>
      </c>
      <c r="C30192" s="2">
        <v>44086.91175925926</v>
      </c>
      <c r="D30192" s="1">
        <v>12798.0</v>
      </c>
      <c r="E30192" s="3">
        <v>1200.0</v>
      </c>
      <c r="F30192" s="4">
        <f t="shared" si="1"/>
        <v>44045.84332</v>
      </c>
      <c r="G30192" s="5">
        <f t="shared" si="2"/>
        <v>0</v>
      </c>
    </row>
    <row r="30193" ht="14.25" customHeight="1">
      <c r="A30193" s="1">
        <v>155863.0</v>
      </c>
      <c r="B30193" s="1">
        <v>2291.0</v>
      </c>
      <c r="C30193" s="2">
        <v>44086.91271990741</v>
      </c>
      <c r="D30193" s="1">
        <v>5952.0</v>
      </c>
      <c r="E30193" s="3">
        <v>1200.0</v>
      </c>
      <c r="F30193" s="4">
        <f t="shared" si="1"/>
        <v>44013.28098</v>
      </c>
      <c r="G30193" s="5">
        <f t="shared" si="2"/>
        <v>0</v>
      </c>
    </row>
    <row r="30194" ht="14.25" customHeight="1">
      <c r="A30194" s="1">
        <v>155864.0</v>
      </c>
      <c r="B30194" s="1">
        <v>10946.0</v>
      </c>
      <c r="C30194" s="2">
        <v>44086.91310185185</v>
      </c>
      <c r="D30194" s="1">
        <v>10807.0</v>
      </c>
      <c r="E30194" s="3">
        <v>1200.0</v>
      </c>
      <c r="F30194" s="4">
        <f t="shared" si="1"/>
        <v>43953.84152</v>
      </c>
      <c r="G30194" s="5">
        <f t="shared" si="2"/>
        <v>0</v>
      </c>
    </row>
    <row r="30195" ht="14.25" customHeight="1">
      <c r="A30195" s="1">
        <v>155867.0</v>
      </c>
      <c r="B30195" s="1">
        <v>4313.0</v>
      </c>
      <c r="C30195" s="2">
        <v>44086.91640046296</v>
      </c>
      <c r="D30195" s="1">
        <v>10805.0</v>
      </c>
      <c r="E30195" s="3">
        <v>1200.0</v>
      </c>
      <c r="F30195" s="4">
        <f t="shared" si="1"/>
        <v>44075.54738</v>
      </c>
      <c r="G30195" s="5">
        <f t="shared" si="2"/>
        <v>0</v>
      </c>
    </row>
    <row r="30196" ht="14.25" customHeight="1">
      <c r="A30196" s="1">
        <v>155871.0</v>
      </c>
      <c r="B30196" s="1">
        <v>5579.0</v>
      </c>
      <c r="C30196" s="2">
        <v>44086.92054398148</v>
      </c>
      <c r="D30196" s="1">
        <v>5994.0</v>
      </c>
      <c r="E30196" s="3">
        <v>1200.0</v>
      </c>
      <c r="F30196" s="4">
        <f t="shared" si="1"/>
        <v>43833.74147</v>
      </c>
      <c r="G30196" s="5">
        <f t="shared" si="2"/>
        <v>0</v>
      </c>
    </row>
    <row r="30197" ht="14.25" customHeight="1">
      <c r="A30197" s="1">
        <v>155877.0</v>
      </c>
      <c r="B30197" s="1">
        <v>10532.0</v>
      </c>
      <c r="C30197" s="2">
        <v>44086.9209837963</v>
      </c>
      <c r="D30197" s="1">
        <v>6210.0</v>
      </c>
      <c r="E30197" s="3">
        <v>1200.0</v>
      </c>
      <c r="F30197" s="4">
        <f t="shared" si="1"/>
        <v>43922.6284</v>
      </c>
      <c r="G30197" s="5">
        <f t="shared" si="2"/>
        <v>0</v>
      </c>
    </row>
    <row r="30198" ht="14.25" customHeight="1">
      <c r="A30198" s="1">
        <v>155878.0</v>
      </c>
      <c r="B30198" s="1">
        <v>1162.0</v>
      </c>
      <c r="C30198" s="2">
        <v>44086.92298611111</v>
      </c>
      <c r="D30198" s="1">
        <v>4758.0</v>
      </c>
      <c r="E30198" s="3">
        <v>1200.0</v>
      </c>
      <c r="F30198" s="4">
        <f t="shared" si="1"/>
        <v>43838.47638</v>
      </c>
      <c r="G30198" s="5">
        <f t="shared" si="2"/>
        <v>0</v>
      </c>
    </row>
    <row r="30199" ht="14.25" customHeight="1">
      <c r="A30199" s="1">
        <v>155885.0</v>
      </c>
      <c r="B30199" s="1">
        <v>8836.0</v>
      </c>
      <c r="C30199" s="2">
        <v>44086.92430555556</v>
      </c>
      <c r="D30199" s="1">
        <v>5893.0</v>
      </c>
      <c r="E30199" s="3">
        <v>1200.0</v>
      </c>
      <c r="F30199" s="4">
        <f t="shared" si="1"/>
        <v>44075.81169</v>
      </c>
      <c r="G30199" s="5">
        <f t="shared" si="2"/>
        <v>0</v>
      </c>
    </row>
    <row r="30200" ht="14.25" customHeight="1">
      <c r="A30200" s="1">
        <v>155889.0</v>
      </c>
      <c r="B30200" s="1">
        <v>8284.0</v>
      </c>
      <c r="C30200" s="2">
        <v>44086.92960648148</v>
      </c>
      <c r="D30200" s="1">
        <v>6631.0</v>
      </c>
      <c r="E30200" s="3">
        <v>960.0</v>
      </c>
      <c r="F30200" s="4">
        <f t="shared" si="1"/>
        <v>43952.97714</v>
      </c>
      <c r="G30200" s="5">
        <f t="shared" si="2"/>
        <v>0</v>
      </c>
    </row>
    <row r="30201" ht="14.25" customHeight="1">
      <c r="A30201" s="1">
        <v>155895.0</v>
      </c>
      <c r="B30201" s="1">
        <v>5951.0</v>
      </c>
      <c r="C30201" s="2">
        <v>44086.92996527778</v>
      </c>
      <c r="D30201" s="1">
        <v>4972.0</v>
      </c>
      <c r="E30201" s="3">
        <v>1200.0</v>
      </c>
      <c r="F30201" s="4">
        <f t="shared" si="1"/>
        <v>43952.02931</v>
      </c>
      <c r="G30201" s="5">
        <f t="shared" si="2"/>
        <v>0</v>
      </c>
    </row>
    <row r="30202" ht="14.25" customHeight="1">
      <c r="A30202" s="1">
        <v>155896.0</v>
      </c>
      <c r="B30202" s="1">
        <v>6379.0</v>
      </c>
      <c r="C30202" s="2">
        <v>44086.93385416667</v>
      </c>
      <c r="D30202" s="1">
        <v>5537.0</v>
      </c>
      <c r="E30202" s="3">
        <v>960.0</v>
      </c>
      <c r="F30202" s="4">
        <f t="shared" si="1"/>
        <v>43984.40573</v>
      </c>
      <c r="G30202" s="5">
        <f t="shared" si="2"/>
        <v>0</v>
      </c>
    </row>
    <row r="30203" ht="14.25" customHeight="1">
      <c r="A30203" s="1">
        <v>155906.0</v>
      </c>
      <c r="B30203" s="1">
        <v>5579.0</v>
      </c>
      <c r="C30203" s="2">
        <v>44086.94871527778</v>
      </c>
      <c r="D30203" s="1">
        <v>2421.0</v>
      </c>
      <c r="E30203" s="3">
        <v>1200.0</v>
      </c>
      <c r="F30203" s="4">
        <f t="shared" si="1"/>
        <v>44044.36852</v>
      </c>
      <c r="G30203" s="5">
        <f t="shared" si="2"/>
        <v>0</v>
      </c>
    </row>
    <row r="30204" ht="14.25" customHeight="1">
      <c r="A30204" s="1">
        <v>155913.0</v>
      </c>
      <c r="B30204" s="1">
        <v>591.0</v>
      </c>
      <c r="C30204" s="2">
        <v>44086.949375</v>
      </c>
      <c r="D30204" s="1">
        <v>5355.0</v>
      </c>
      <c r="E30204" s="3">
        <v>1200.0</v>
      </c>
      <c r="F30204" s="4">
        <f t="shared" si="1"/>
        <v>43985.12619</v>
      </c>
      <c r="G30204" s="5">
        <f t="shared" si="2"/>
        <v>0</v>
      </c>
    </row>
    <row r="30205" ht="14.25" customHeight="1">
      <c r="A30205" s="1">
        <v>155920.0</v>
      </c>
      <c r="B30205" s="1">
        <v>10204.0</v>
      </c>
      <c r="C30205" s="2">
        <v>44086.95180555555</v>
      </c>
      <c r="D30205" s="1">
        <v>7878.0</v>
      </c>
      <c r="E30205" s="3">
        <v>1200.0</v>
      </c>
      <c r="F30205" s="4">
        <f t="shared" si="1"/>
        <v>43891.07046</v>
      </c>
      <c r="G30205" s="5">
        <f t="shared" si="2"/>
        <v>0</v>
      </c>
    </row>
    <row r="30206" ht="14.25" customHeight="1">
      <c r="A30206" s="1">
        <v>155927.0</v>
      </c>
      <c r="B30206" s="1">
        <v>13515.0</v>
      </c>
      <c r="C30206" s="2">
        <v>44086.95974537037</v>
      </c>
      <c r="D30206" s="1">
        <v>2338.0</v>
      </c>
      <c r="E30206" s="3">
        <v>1200.0</v>
      </c>
      <c r="F30206" s="4">
        <f t="shared" si="1"/>
        <v>43952.0159</v>
      </c>
      <c r="G30206" s="5">
        <f t="shared" si="2"/>
        <v>0</v>
      </c>
    </row>
    <row r="30207" ht="14.25" customHeight="1">
      <c r="A30207" s="1">
        <v>155933.0</v>
      </c>
      <c r="B30207" s="1">
        <v>6974.0</v>
      </c>
      <c r="C30207" s="2">
        <v>44086.96918981482</v>
      </c>
      <c r="D30207" s="1">
        <v>13033.0</v>
      </c>
      <c r="E30207" s="3">
        <v>1200.0</v>
      </c>
      <c r="F30207" s="4">
        <f t="shared" si="1"/>
        <v>44075.38759</v>
      </c>
      <c r="G30207" s="5">
        <f t="shared" si="2"/>
        <v>0</v>
      </c>
    </row>
    <row r="30208" ht="14.25" customHeight="1">
      <c r="A30208" s="1">
        <v>155936.0</v>
      </c>
      <c r="B30208" s="1">
        <v>6707.0</v>
      </c>
      <c r="C30208" s="2">
        <v>44086.96958333333</v>
      </c>
      <c r="D30208" s="1">
        <v>5537.0</v>
      </c>
      <c r="E30208" s="3">
        <v>960.0</v>
      </c>
      <c r="F30208" s="4">
        <f t="shared" si="1"/>
        <v>43984.40573</v>
      </c>
      <c r="G30208" s="5">
        <f t="shared" si="2"/>
        <v>0</v>
      </c>
    </row>
    <row r="30209" ht="14.25" customHeight="1">
      <c r="A30209" s="1">
        <v>155943.0</v>
      </c>
      <c r="B30209" s="1">
        <v>8509.0</v>
      </c>
      <c r="C30209" s="2">
        <v>44086.97284722222</v>
      </c>
      <c r="D30209" s="1">
        <v>10968.0</v>
      </c>
      <c r="E30209" s="3">
        <v>1200.0</v>
      </c>
      <c r="F30209" s="4">
        <f t="shared" si="1"/>
        <v>44044.12738</v>
      </c>
      <c r="G30209" s="5">
        <f t="shared" si="2"/>
        <v>0</v>
      </c>
    </row>
    <row r="30210" ht="14.25" customHeight="1">
      <c r="A30210" s="1">
        <v>155949.0</v>
      </c>
      <c r="B30210" s="1">
        <v>10943.0</v>
      </c>
      <c r="C30210" s="2">
        <v>44086.97787037037</v>
      </c>
      <c r="D30210" s="1">
        <v>6470.0</v>
      </c>
      <c r="E30210" s="3">
        <v>960.0</v>
      </c>
      <c r="F30210" s="4">
        <f t="shared" si="1"/>
        <v>44075.47045</v>
      </c>
      <c r="G30210" s="5">
        <f t="shared" si="2"/>
        <v>0</v>
      </c>
    </row>
    <row r="30211" ht="14.25" customHeight="1">
      <c r="A30211" s="1">
        <v>155951.0</v>
      </c>
      <c r="B30211" s="1">
        <v>13757.0</v>
      </c>
      <c r="C30211" s="2">
        <v>44086.98048611111</v>
      </c>
      <c r="D30211" s="1">
        <v>5849.0</v>
      </c>
      <c r="E30211" s="3">
        <v>1200.0</v>
      </c>
      <c r="F30211" s="4">
        <f t="shared" si="1"/>
        <v>44013.74572</v>
      </c>
      <c r="G30211" s="5">
        <f t="shared" si="2"/>
        <v>0</v>
      </c>
    </row>
    <row r="30212" ht="14.25" customHeight="1">
      <c r="A30212" s="1">
        <v>155958.0</v>
      </c>
      <c r="B30212" s="1">
        <v>10165.0</v>
      </c>
      <c r="C30212" s="2">
        <v>44086.99012731481</v>
      </c>
      <c r="D30212" s="1">
        <v>4621.0</v>
      </c>
      <c r="E30212" s="3">
        <v>1200.0</v>
      </c>
      <c r="F30212" s="4">
        <f t="shared" si="1"/>
        <v>44075.26337</v>
      </c>
      <c r="G30212" s="5">
        <f t="shared" si="2"/>
        <v>0</v>
      </c>
    </row>
    <row r="30213" ht="14.25" customHeight="1">
      <c r="A30213" s="1">
        <v>155961.0</v>
      </c>
      <c r="B30213" s="1">
        <v>5006.0</v>
      </c>
      <c r="C30213" s="2">
        <v>44087.00126157407</v>
      </c>
      <c r="D30213" s="1">
        <v>2628.0</v>
      </c>
      <c r="E30213" s="3">
        <v>1200.0</v>
      </c>
      <c r="F30213" s="4">
        <f t="shared" si="1"/>
        <v>44077.03214</v>
      </c>
      <c r="G30213" s="5">
        <f t="shared" si="2"/>
        <v>0</v>
      </c>
    </row>
    <row r="30214" ht="14.25" customHeight="1">
      <c r="A30214" s="1">
        <v>155967.0</v>
      </c>
      <c r="B30214" s="1">
        <v>9480.0</v>
      </c>
      <c r="C30214" s="2">
        <v>44087.00376157407</v>
      </c>
      <c r="D30214" s="1">
        <v>704.0</v>
      </c>
      <c r="E30214" s="3">
        <v>1200.0</v>
      </c>
      <c r="F30214" s="4">
        <f t="shared" si="1"/>
        <v>44075.20332</v>
      </c>
      <c r="G30214" s="5">
        <f t="shared" si="2"/>
        <v>0</v>
      </c>
    </row>
    <row r="30215" ht="14.25" customHeight="1">
      <c r="A30215" s="1">
        <v>155972.0</v>
      </c>
      <c r="B30215" s="1">
        <v>13562.0</v>
      </c>
      <c r="C30215" s="2">
        <v>44087.01175925926</v>
      </c>
      <c r="D30215" s="1">
        <v>2096.0</v>
      </c>
      <c r="E30215" s="3">
        <v>1200.0</v>
      </c>
      <c r="F30215" s="4">
        <f t="shared" si="1"/>
        <v>44044.18924</v>
      </c>
      <c r="G30215" s="5">
        <f t="shared" si="2"/>
        <v>0</v>
      </c>
    </row>
    <row r="30216" ht="14.25" customHeight="1">
      <c r="A30216" s="1">
        <v>155975.0</v>
      </c>
      <c r="B30216" s="1">
        <v>6146.0</v>
      </c>
      <c r="C30216" s="2">
        <v>44087.02216435185</v>
      </c>
      <c r="D30216" s="1">
        <v>10111.0</v>
      </c>
      <c r="E30216" s="3">
        <v>1200.0</v>
      </c>
      <c r="F30216" s="4">
        <f t="shared" si="1"/>
        <v>43891.16563</v>
      </c>
      <c r="G30216" s="5">
        <f t="shared" si="2"/>
        <v>0</v>
      </c>
    </row>
    <row r="30217" ht="14.25" customHeight="1">
      <c r="A30217" s="1">
        <v>155979.0</v>
      </c>
      <c r="B30217" s="1">
        <v>511.0</v>
      </c>
      <c r="C30217" s="2">
        <v>44087.02232638889</v>
      </c>
      <c r="D30217" s="1">
        <v>12160.0</v>
      </c>
      <c r="E30217" s="3">
        <v>1200.0</v>
      </c>
      <c r="F30217" s="4">
        <f t="shared" si="1"/>
        <v>43891.02598</v>
      </c>
      <c r="G30217" s="5">
        <f t="shared" si="2"/>
        <v>0</v>
      </c>
    </row>
    <row r="30218" ht="14.25" customHeight="1">
      <c r="A30218" s="1">
        <v>155985.0</v>
      </c>
      <c r="B30218" s="1">
        <v>2375.0</v>
      </c>
      <c r="C30218" s="2">
        <v>44087.02253472222</v>
      </c>
      <c r="D30218" s="1">
        <v>11437.0</v>
      </c>
      <c r="E30218" s="3">
        <v>1200.0</v>
      </c>
      <c r="F30218" s="4">
        <f t="shared" si="1"/>
        <v>43923.12586</v>
      </c>
      <c r="G30218" s="5">
        <f t="shared" si="2"/>
        <v>0</v>
      </c>
    </row>
    <row r="30219" ht="14.25" customHeight="1">
      <c r="A30219" s="1">
        <v>155992.0</v>
      </c>
      <c r="B30219" s="1">
        <v>11682.0</v>
      </c>
      <c r="C30219" s="2">
        <v>44087.02605324074</v>
      </c>
      <c r="D30219" s="1">
        <v>10192.0</v>
      </c>
      <c r="E30219" s="3">
        <v>1200.0</v>
      </c>
      <c r="F30219" s="4">
        <f t="shared" si="1"/>
        <v>44013.0236</v>
      </c>
      <c r="G30219" s="5">
        <f t="shared" si="2"/>
        <v>0</v>
      </c>
    </row>
    <row r="30220" ht="14.25" customHeight="1">
      <c r="A30220" s="1">
        <v>155999.0</v>
      </c>
      <c r="B30220" s="1">
        <v>3404.0</v>
      </c>
      <c r="C30220" s="2">
        <v>44087.02753472222</v>
      </c>
      <c r="D30220" s="1">
        <v>2780.0</v>
      </c>
      <c r="E30220" s="3">
        <v>1200.0</v>
      </c>
      <c r="F30220" s="4">
        <f t="shared" si="1"/>
        <v>44044.35063</v>
      </c>
      <c r="G30220" s="5">
        <f t="shared" si="2"/>
        <v>0</v>
      </c>
    </row>
    <row r="30221" ht="14.25" customHeight="1">
      <c r="A30221" s="1">
        <v>156003.0</v>
      </c>
      <c r="B30221" s="1">
        <v>13230.0</v>
      </c>
      <c r="C30221" s="2">
        <v>44087.02833333334</v>
      </c>
      <c r="D30221" s="1">
        <v>4758.0</v>
      </c>
      <c r="E30221" s="3">
        <v>960.0</v>
      </c>
      <c r="F30221" s="4">
        <f t="shared" si="1"/>
        <v>43838.47638</v>
      </c>
      <c r="G30221" s="5">
        <f t="shared" si="2"/>
        <v>0</v>
      </c>
    </row>
    <row r="30222" ht="14.25" customHeight="1">
      <c r="A30222" s="1">
        <v>156008.0</v>
      </c>
      <c r="B30222" s="1">
        <v>1423.0</v>
      </c>
      <c r="C30222" s="2">
        <v>44087.03037037037</v>
      </c>
      <c r="D30222" s="1">
        <v>4946.0</v>
      </c>
      <c r="E30222" s="3">
        <v>1200.0</v>
      </c>
      <c r="F30222" s="4">
        <f t="shared" si="1"/>
        <v>44013.95269</v>
      </c>
      <c r="G30222" s="5">
        <f t="shared" si="2"/>
        <v>0</v>
      </c>
    </row>
    <row r="30223" ht="14.25" customHeight="1">
      <c r="A30223" s="1">
        <v>156011.0</v>
      </c>
      <c r="B30223" s="1">
        <v>3646.0</v>
      </c>
      <c r="C30223" s="2">
        <v>44087.03138888889</v>
      </c>
      <c r="D30223" s="1">
        <v>7370.0</v>
      </c>
      <c r="E30223" s="3">
        <v>1200.0</v>
      </c>
      <c r="F30223" s="4">
        <f t="shared" si="1"/>
        <v>43983.5026</v>
      </c>
      <c r="G30223" s="5">
        <f t="shared" si="2"/>
        <v>0</v>
      </c>
    </row>
    <row r="30224" ht="14.25" customHeight="1">
      <c r="A30224" s="1">
        <v>156023.0</v>
      </c>
      <c r="B30224" s="1">
        <v>8815.0</v>
      </c>
      <c r="C30224" s="2">
        <v>44087.03822916667</v>
      </c>
      <c r="D30224" s="1">
        <v>2338.0</v>
      </c>
      <c r="E30224" s="3">
        <v>1200.0</v>
      </c>
      <c r="F30224" s="4">
        <f t="shared" si="1"/>
        <v>43952.0159</v>
      </c>
      <c r="G30224" s="5">
        <f t="shared" si="2"/>
        <v>0</v>
      </c>
    </row>
    <row r="30225" ht="14.25" customHeight="1">
      <c r="A30225" s="1">
        <v>156029.0</v>
      </c>
      <c r="B30225" s="1">
        <v>8115.0</v>
      </c>
      <c r="C30225" s="2">
        <v>44087.04039351852</v>
      </c>
      <c r="D30225" s="1">
        <v>7062.0</v>
      </c>
      <c r="E30225" s="3">
        <v>1200.0</v>
      </c>
      <c r="F30225" s="4">
        <f t="shared" si="1"/>
        <v>43832.0402</v>
      </c>
      <c r="G30225" s="5">
        <f t="shared" si="2"/>
        <v>0</v>
      </c>
    </row>
    <row r="30226" ht="14.25" customHeight="1">
      <c r="A30226" s="1">
        <v>156031.0</v>
      </c>
      <c r="B30226" s="1">
        <v>9516.0</v>
      </c>
      <c r="C30226" s="2">
        <v>44087.04050925926</v>
      </c>
      <c r="D30226" s="1">
        <v>11325.0</v>
      </c>
      <c r="E30226" s="3">
        <v>1200.0</v>
      </c>
      <c r="F30226" s="4">
        <f t="shared" si="1"/>
        <v>43952.91896</v>
      </c>
      <c r="G30226" s="5">
        <f t="shared" si="2"/>
        <v>0</v>
      </c>
    </row>
    <row r="30227" ht="14.25" customHeight="1">
      <c r="A30227" s="1">
        <v>156032.0</v>
      </c>
      <c r="B30227" s="1">
        <v>4481.0</v>
      </c>
      <c r="C30227" s="2">
        <v>44087.04239583333</v>
      </c>
      <c r="D30227" s="1">
        <v>7370.0</v>
      </c>
      <c r="E30227" s="3">
        <v>1200.0</v>
      </c>
      <c r="F30227" s="4">
        <f t="shared" si="1"/>
        <v>43983.5026</v>
      </c>
      <c r="G30227" s="5">
        <f t="shared" si="2"/>
        <v>0</v>
      </c>
    </row>
    <row r="30228" ht="14.25" customHeight="1">
      <c r="A30228" s="1">
        <v>156036.0</v>
      </c>
      <c r="B30228" s="1">
        <v>10908.0</v>
      </c>
      <c r="C30228" s="2">
        <v>44087.04577546296</v>
      </c>
      <c r="D30228" s="1">
        <v>10850.0</v>
      </c>
      <c r="E30228" s="3">
        <v>0.0</v>
      </c>
      <c r="F30228" s="4">
        <f t="shared" si="1"/>
        <v>44075.11185</v>
      </c>
      <c r="G30228" s="5">
        <f t="shared" si="2"/>
        <v>0</v>
      </c>
    </row>
    <row r="30229" ht="14.25" customHeight="1">
      <c r="A30229" s="1">
        <v>156042.0</v>
      </c>
      <c r="B30229" s="1">
        <v>734.0</v>
      </c>
      <c r="C30229" s="2">
        <v>44087.05384259259</v>
      </c>
      <c r="D30229" s="1">
        <v>11791.0</v>
      </c>
      <c r="E30229" s="3">
        <v>1200.0</v>
      </c>
      <c r="F30229" s="4">
        <f t="shared" si="1"/>
        <v>43863.37611</v>
      </c>
      <c r="G30229" s="5">
        <f t="shared" si="2"/>
        <v>0</v>
      </c>
    </row>
    <row r="30230" ht="14.25" customHeight="1">
      <c r="A30230" s="1">
        <v>156049.0</v>
      </c>
      <c r="B30230" s="1">
        <v>8819.0</v>
      </c>
      <c r="C30230" s="2">
        <v>44087.05819444444</v>
      </c>
      <c r="D30230" s="1">
        <v>11954.0</v>
      </c>
      <c r="E30230" s="3">
        <v>1200.0</v>
      </c>
      <c r="F30230" s="4">
        <f t="shared" si="1"/>
        <v>43922.16378</v>
      </c>
      <c r="G30230" s="5">
        <f t="shared" si="2"/>
        <v>0</v>
      </c>
    </row>
    <row r="30231" ht="14.25" customHeight="1">
      <c r="A30231" s="1">
        <v>156055.0</v>
      </c>
      <c r="B30231" s="1">
        <v>13851.0</v>
      </c>
      <c r="C30231" s="2">
        <v>44087.06115740741</v>
      </c>
      <c r="D30231" s="1">
        <v>1849.0</v>
      </c>
      <c r="E30231" s="3">
        <v>1200.0</v>
      </c>
      <c r="F30231" s="4">
        <f t="shared" si="1"/>
        <v>44013.14606</v>
      </c>
      <c r="G30231" s="5">
        <f t="shared" si="2"/>
        <v>0</v>
      </c>
    </row>
    <row r="30232" ht="14.25" customHeight="1">
      <c r="A30232" s="1">
        <v>156057.0</v>
      </c>
      <c r="B30232" s="1">
        <v>12692.0</v>
      </c>
      <c r="C30232" s="2">
        <v>44087.06164351852</v>
      </c>
      <c r="D30232" s="1">
        <v>10526.0</v>
      </c>
      <c r="E30232" s="3">
        <v>1200.0</v>
      </c>
      <c r="F30232" s="4">
        <f t="shared" si="1"/>
        <v>43922.45653</v>
      </c>
      <c r="G30232" s="5">
        <f t="shared" si="2"/>
        <v>0</v>
      </c>
    </row>
    <row r="30233" ht="14.25" customHeight="1">
      <c r="A30233" s="1">
        <v>156064.0</v>
      </c>
      <c r="B30233" s="1">
        <v>3264.0</v>
      </c>
      <c r="C30233" s="2">
        <v>44087.06480324074</v>
      </c>
      <c r="D30233" s="1">
        <v>4946.0</v>
      </c>
      <c r="E30233" s="3">
        <v>1200.0</v>
      </c>
      <c r="F30233" s="4">
        <f t="shared" si="1"/>
        <v>44013.95269</v>
      </c>
      <c r="G30233" s="5">
        <f t="shared" si="2"/>
        <v>0</v>
      </c>
    </row>
    <row r="30234" ht="14.25" customHeight="1">
      <c r="A30234" s="1">
        <v>156071.0</v>
      </c>
      <c r="B30234" s="1">
        <v>12325.0</v>
      </c>
      <c r="C30234" s="2">
        <v>44087.06581018519</v>
      </c>
      <c r="D30234" s="1">
        <v>10781.0</v>
      </c>
      <c r="E30234" s="3">
        <v>1200.0</v>
      </c>
      <c r="F30234" s="4">
        <f t="shared" si="1"/>
        <v>44076.1685</v>
      </c>
      <c r="G30234" s="5">
        <f t="shared" si="2"/>
        <v>0</v>
      </c>
    </row>
    <row r="30235" ht="14.25" customHeight="1">
      <c r="A30235" s="1">
        <v>156084.0</v>
      </c>
      <c r="B30235" s="1">
        <v>11682.0</v>
      </c>
      <c r="C30235" s="2">
        <v>44087.07413194444</v>
      </c>
      <c r="D30235" s="1">
        <v>7878.0</v>
      </c>
      <c r="E30235" s="3">
        <v>1200.0</v>
      </c>
      <c r="F30235" s="4">
        <f t="shared" si="1"/>
        <v>43891.07046</v>
      </c>
      <c r="G30235" s="5">
        <f t="shared" si="2"/>
        <v>0</v>
      </c>
    </row>
    <row r="30236" ht="14.25" customHeight="1">
      <c r="A30236" s="1">
        <v>156091.0</v>
      </c>
      <c r="B30236" s="1">
        <v>9333.0</v>
      </c>
      <c r="C30236" s="2">
        <v>44087.07542824074</v>
      </c>
      <c r="D30236" s="1">
        <v>7734.0</v>
      </c>
      <c r="E30236" s="3">
        <v>960.0</v>
      </c>
      <c r="F30236" s="4">
        <f t="shared" si="1"/>
        <v>44044.09876</v>
      </c>
      <c r="G30236" s="5">
        <f t="shared" si="2"/>
        <v>0</v>
      </c>
    </row>
    <row r="30237" ht="14.25" customHeight="1">
      <c r="A30237" s="1">
        <v>156093.0</v>
      </c>
      <c r="B30237" s="1">
        <v>9676.0</v>
      </c>
      <c r="C30237" s="2">
        <v>44087.08041666666</v>
      </c>
      <c r="D30237" s="1">
        <v>13670.0</v>
      </c>
      <c r="E30237" s="3">
        <v>1200.0</v>
      </c>
      <c r="F30237" s="4">
        <f t="shared" si="1"/>
        <v>44014.36549</v>
      </c>
      <c r="G30237" s="5">
        <f t="shared" si="2"/>
        <v>0</v>
      </c>
    </row>
    <row r="30238" ht="14.25" customHeight="1">
      <c r="A30238" s="1">
        <v>156096.0</v>
      </c>
      <c r="B30238" s="1">
        <v>6878.0</v>
      </c>
      <c r="C30238" s="2">
        <v>44087.08138888889</v>
      </c>
      <c r="D30238" s="1">
        <v>4499.0</v>
      </c>
      <c r="E30238" s="3">
        <v>1200.0</v>
      </c>
      <c r="F30238" s="4">
        <f t="shared" si="1"/>
        <v>44015.75352</v>
      </c>
      <c r="G30238" s="5">
        <f t="shared" si="2"/>
        <v>0</v>
      </c>
    </row>
    <row r="30239" ht="14.25" customHeight="1">
      <c r="A30239" s="1">
        <v>156105.0</v>
      </c>
      <c r="B30239" s="1">
        <v>8146.0</v>
      </c>
      <c r="C30239" s="2">
        <v>44087.08482638889</v>
      </c>
      <c r="D30239" s="1">
        <v>12711.0</v>
      </c>
      <c r="E30239" s="3">
        <v>1200.0</v>
      </c>
      <c r="F30239" s="4">
        <f t="shared" si="1"/>
        <v>43862.75604</v>
      </c>
      <c r="G30239" s="5">
        <f t="shared" si="2"/>
        <v>0</v>
      </c>
    </row>
    <row r="30240" ht="14.25" customHeight="1">
      <c r="A30240" s="1">
        <v>156109.0</v>
      </c>
      <c r="B30240" s="1">
        <v>10549.0</v>
      </c>
      <c r="C30240" s="2">
        <v>44087.08604166667</v>
      </c>
      <c r="D30240" s="1">
        <v>10803.0</v>
      </c>
      <c r="E30240" s="3">
        <v>1200.0</v>
      </c>
      <c r="F30240" s="4">
        <f t="shared" si="1"/>
        <v>44044.3623</v>
      </c>
      <c r="G30240" s="5">
        <f t="shared" si="2"/>
        <v>0</v>
      </c>
    </row>
    <row r="30241" ht="14.25" customHeight="1">
      <c r="A30241" s="1">
        <v>156112.0</v>
      </c>
      <c r="B30241" s="1">
        <v>12178.0</v>
      </c>
      <c r="C30241" s="2">
        <v>44087.08790509259</v>
      </c>
      <c r="D30241" s="1">
        <v>12030.0</v>
      </c>
      <c r="E30241" s="3">
        <v>1200.0</v>
      </c>
      <c r="F30241" s="4">
        <f t="shared" si="1"/>
        <v>43832.41263</v>
      </c>
      <c r="G30241" s="5">
        <f t="shared" si="2"/>
        <v>0</v>
      </c>
    </row>
    <row r="30242" ht="14.25" customHeight="1">
      <c r="A30242" s="1">
        <v>156118.0</v>
      </c>
      <c r="B30242" s="1">
        <v>7662.0</v>
      </c>
      <c r="C30242" s="2">
        <v>44087.09055555556</v>
      </c>
      <c r="D30242" s="1">
        <v>10755.0</v>
      </c>
      <c r="E30242" s="3">
        <v>1200.0</v>
      </c>
      <c r="F30242" s="4">
        <f t="shared" si="1"/>
        <v>44075.21108</v>
      </c>
      <c r="G30242" s="5">
        <f t="shared" si="2"/>
        <v>0</v>
      </c>
    </row>
    <row r="30243" ht="14.25" customHeight="1">
      <c r="A30243" s="1">
        <v>156122.0</v>
      </c>
      <c r="B30243" s="1">
        <v>5159.0</v>
      </c>
      <c r="C30243" s="2">
        <v>44087.09381944445</v>
      </c>
      <c r="D30243" s="1">
        <v>2387.0</v>
      </c>
      <c r="E30243" s="3">
        <v>1200.0</v>
      </c>
      <c r="F30243" s="4">
        <f t="shared" si="1"/>
        <v>43836.12751</v>
      </c>
      <c r="G30243" s="5">
        <f t="shared" si="2"/>
        <v>0</v>
      </c>
    </row>
    <row r="30244" ht="14.25" customHeight="1">
      <c r="A30244" s="1">
        <v>156126.0</v>
      </c>
      <c r="B30244" s="1">
        <v>11303.0</v>
      </c>
      <c r="C30244" s="2">
        <v>44087.10524305556</v>
      </c>
      <c r="D30244" s="1">
        <v>2338.0</v>
      </c>
      <c r="E30244" s="3">
        <v>1200.0</v>
      </c>
      <c r="F30244" s="4">
        <f t="shared" si="1"/>
        <v>43952.0159</v>
      </c>
      <c r="G30244" s="5">
        <f t="shared" si="2"/>
        <v>0</v>
      </c>
    </row>
    <row r="30245" ht="14.25" customHeight="1">
      <c r="A30245" s="1">
        <v>156135.0</v>
      </c>
      <c r="B30245" s="1">
        <v>4469.0</v>
      </c>
      <c r="C30245" s="2">
        <v>44087.11311342593</v>
      </c>
      <c r="D30245" s="1">
        <v>10192.0</v>
      </c>
      <c r="E30245" s="3">
        <v>1200.0</v>
      </c>
      <c r="F30245" s="4">
        <f t="shared" si="1"/>
        <v>44013.0236</v>
      </c>
      <c r="G30245" s="5">
        <f t="shared" si="2"/>
        <v>0</v>
      </c>
    </row>
    <row r="30246" ht="14.25" customHeight="1">
      <c r="A30246" s="1">
        <v>156139.0</v>
      </c>
      <c r="B30246" s="1">
        <v>4428.0</v>
      </c>
      <c r="C30246" s="2">
        <v>44087.11329861111</v>
      </c>
      <c r="D30246" s="1">
        <v>11329.0</v>
      </c>
      <c r="E30246" s="3">
        <v>960.0</v>
      </c>
      <c r="F30246" s="4">
        <f t="shared" si="1"/>
        <v>43983.59655</v>
      </c>
      <c r="G30246" s="5">
        <f t="shared" si="2"/>
        <v>0</v>
      </c>
    </row>
    <row r="30247" ht="14.25" customHeight="1">
      <c r="A30247" s="1">
        <v>156146.0</v>
      </c>
      <c r="B30247" s="1">
        <v>10474.0</v>
      </c>
      <c r="C30247" s="2">
        <v>44087.12082175926</v>
      </c>
      <c r="D30247" s="1">
        <v>5927.0</v>
      </c>
      <c r="E30247" s="3">
        <v>1200.0</v>
      </c>
      <c r="F30247" s="4">
        <f t="shared" si="1"/>
        <v>43862.03502</v>
      </c>
      <c r="G30247" s="5">
        <f t="shared" si="2"/>
        <v>0</v>
      </c>
    </row>
    <row r="30248" ht="14.25" customHeight="1">
      <c r="A30248" s="1">
        <v>156152.0</v>
      </c>
      <c r="B30248" s="1">
        <v>8078.0</v>
      </c>
      <c r="C30248" s="2">
        <v>44087.12351851852</v>
      </c>
      <c r="D30248" s="1">
        <v>13702.0</v>
      </c>
      <c r="E30248" s="3">
        <v>0.0</v>
      </c>
      <c r="F30248" s="4">
        <f t="shared" si="1"/>
        <v>43983.59172</v>
      </c>
      <c r="G30248" s="5">
        <f t="shared" si="2"/>
        <v>0</v>
      </c>
    </row>
    <row r="30249" ht="14.25" customHeight="1">
      <c r="A30249" s="1">
        <v>156154.0</v>
      </c>
      <c r="B30249" s="1">
        <v>101.0</v>
      </c>
      <c r="C30249" s="2">
        <v>44087.13009259259</v>
      </c>
      <c r="D30249" s="1">
        <v>13110.0</v>
      </c>
      <c r="E30249" s="3">
        <v>1200.0</v>
      </c>
      <c r="F30249" s="4">
        <f t="shared" si="1"/>
        <v>43831.86384</v>
      </c>
      <c r="G30249" s="5">
        <f t="shared" si="2"/>
        <v>0</v>
      </c>
    </row>
    <row r="30250" ht="14.25" customHeight="1">
      <c r="A30250" s="1">
        <v>156157.0</v>
      </c>
      <c r="B30250" s="1">
        <v>12017.0</v>
      </c>
      <c r="C30250" s="2">
        <v>44087.1333912037</v>
      </c>
      <c r="D30250" s="1">
        <v>10805.0</v>
      </c>
      <c r="E30250" s="3">
        <v>1200.0</v>
      </c>
      <c r="F30250" s="4">
        <f t="shared" si="1"/>
        <v>44075.54738</v>
      </c>
      <c r="G30250" s="5">
        <f t="shared" si="2"/>
        <v>0</v>
      </c>
    </row>
    <row r="30251" ht="14.25" customHeight="1">
      <c r="A30251" s="1">
        <v>156159.0</v>
      </c>
      <c r="B30251" s="1">
        <v>6756.0</v>
      </c>
      <c r="C30251" s="2">
        <v>44087.14497685185</v>
      </c>
      <c r="D30251" s="1">
        <v>1181.0</v>
      </c>
      <c r="E30251" s="3">
        <v>1200.0</v>
      </c>
      <c r="F30251" s="4">
        <f t="shared" si="1"/>
        <v>43985.45846</v>
      </c>
      <c r="G30251" s="5">
        <f t="shared" si="2"/>
        <v>0</v>
      </c>
    </row>
    <row r="30252" ht="14.25" customHeight="1">
      <c r="A30252" s="1">
        <v>156167.0</v>
      </c>
      <c r="B30252" s="1">
        <v>6632.0</v>
      </c>
      <c r="C30252" s="2">
        <v>44087.14641203704</v>
      </c>
      <c r="D30252" s="1">
        <v>11726.0</v>
      </c>
      <c r="E30252" s="3">
        <v>1200.0</v>
      </c>
      <c r="F30252" s="4">
        <f t="shared" si="1"/>
        <v>43835.52642</v>
      </c>
      <c r="G30252" s="5">
        <f t="shared" si="2"/>
        <v>0</v>
      </c>
    </row>
    <row r="30253" ht="14.25" customHeight="1">
      <c r="A30253" s="1">
        <v>156171.0</v>
      </c>
      <c r="B30253" s="1">
        <v>207.0</v>
      </c>
      <c r="C30253" s="2">
        <v>44087.15440972222</v>
      </c>
      <c r="D30253" s="1">
        <v>13702.0</v>
      </c>
      <c r="E30253" s="3">
        <v>1200.0</v>
      </c>
      <c r="F30253" s="4">
        <f t="shared" si="1"/>
        <v>43983.59172</v>
      </c>
      <c r="G30253" s="5">
        <f t="shared" si="2"/>
        <v>0</v>
      </c>
    </row>
    <row r="30254" ht="14.25" customHeight="1">
      <c r="A30254" s="1">
        <v>156178.0</v>
      </c>
      <c r="B30254" s="1">
        <v>6713.0</v>
      </c>
      <c r="C30254" s="2">
        <v>44087.15568287037</v>
      </c>
      <c r="D30254" s="1">
        <v>1670.0</v>
      </c>
      <c r="E30254" s="3">
        <v>1200.0</v>
      </c>
      <c r="F30254" s="4">
        <f t="shared" si="1"/>
        <v>43952.04943</v>
      </c>
      <c r="G30254" s="5">
        <f t="shared" si="2"/>
        <v>0</v>
      </c>
    </row>
    <row r="30255" ht="14.25" customHeight="1">
      <c r="A30255" s="1">
        <v>156181.0</v>
      </c>
      <c r="B30255" s="1">
        <v>9450.0</v>
      </c>
      <c r="C30255" s="2">
        <v>44087.15876157407</v>
      </c>
      <c r="D30255" s="1">
        <v>6351.0</v>
      </c>
      <c r="E30255" s="3">
        <v>1200.0</v>
      </c>
      <c r="F30255" s="4">
        <f t="shared" si="1"/>
        <v>44045.81988</v>
      </c>
      <c r="G30255" s="5">
        <f t="shared" si="2"/>
        <v>0</v>
      </c>
    </row>
    <row r="30256" ht="14.25" customHeight="1">
      <c r="A30256" s="1">
        <v>156185.0</v>
      </c>
      <c r="B30256" s="1">
        <v>1104.0</v>
      </c>
      <c r="C30256" s="2">
        <v>44087.1637962963</v>
      </c>
      <c r="D30256" s="1">
        <v>10783.0</v>
      </c>
      <c r="E30256" s="3">
        <v>1200.0</v>
      </c>
      <c r="F30256" s="4">
        <f t="shared" si="1"/>
        <v>43862.8385</v>
      </c>
      <c r="G30256" s="5">
        <f t="shared" si="2"/>
        <v>0</v>
      </c>
    </row>
    <row r="30257" ht="14.25" customHeight="1">
      <c r="A30257" s="1">
        <v>156188.0</v>
      </c>
      <c r="B30257" s="1">
        <v>4033.0</v>
      </c>
      <c r="C30257" s="2">
        <v>44087.16847222222</v>
      </c>
      <c r="D30257" s="1">
        <v>6210.0</v>
      </c>
      <c r="E30257" s="3">
        <v>1200.0</v>
      </c>
      <c r="F30257" s="4">
        <f t="shared" si="1"/>
        <v>43922.6284</v>
      </c>
      <c r="G30257" s="5">
        <f t="shared" si="2"/>
        <v>0</v>
      </c>
    </row>
    <row r="30258" ht="14.25" customHeight="1">
      <c r="A30258" s="1">
        <v>156191.0</v>
      </c>
      <c r="B30258" s="1">
        <v>12441.0</v>
      </c>
      <c r="C30258" s="2">
        <v>44087.17792824074</v>
      </c>
      <c r="D30258" s="1">
        <v>4284.0</v>
      </c>
      <c r="E30258" s="3">
        <v>1200.0</v>
      </c>
      <c r="F30258" s="4">
        <f t="shared" si="1"/>
        <v>43922.83847</v>
      </c>
      <c r="G30258" s="5">
        <f t="shared" si="2"/>
        <v>0</v>
      </c>
    </row>
    <row r="30259" ht="14.25" customHeight="1">
      <c r="A30259" s="1">
        <v>156197.0</v>
      </c>
      <c r="B30259" s="1">
        <v>830.0</v>
      </c>
      <c r="C30259" s="2">
        <v>44087.17854166667</v>
      </c>
      <c r="D30259" s="1">
        <v>8508.0</v>
      </c>
      <c r="E30259" s="3">
        <v>1200.0</v>
      </c>
      <c r="F30259" s="4">
        <f t="shared" si="1"/>
        <v>43831.42667</v>
      </c>
      <c r="G30259" s="5">
        <f t="shared" si="2"/>
        <v>0</v>
      </c>
    </row>
    <row r="30260" ht="14.25" customHeight="1">
      <c r="A30260" s="1">
        <v>156201.0</v>
      </c>
      <c r="B30260" s="1">
        <v>423.0</v>
      </c>
      <c r="C30260" s="2">
        <v>44087.18054398148</v>
      </c>
      <c r="D30260" s="1">
        <v>6470.0</v>
      </c>
      <c r="E30260" s="3">
        <v>1200.0</v>
      </c>
      <c r="F30260" s="4">
        <f t="shared" si="1"/>
        <v>44075.47045</v>
      </c>
      <c r="G30260" s="5">
        <f t="shared" si="2"/>
        <v>0</v>
      </c>
    </row>
    <row r="30261" ht="14.25" customHeight="1">
      <c r="A30261" s="1">
        <v>156208.0</v>
      </c>
      <c r="B30261" s="1">
        <v>4057.0</v>
      </c>
      <c r="C30261" s="2">
        <v>44087.18287037037</v>
      </c>
      <c r="D30261" s="1">
        <v>13110.0</v>
      </c>
      <c r="E30261" s="3">
        <v>1200.0</v>
      </c>
      <c r="F30261" s="4">
        <f t="shared" si="1"/>
        <v>43831.86384</v>
      </c>
      <c r="G30261" s="5">
        <f t="shared" si="2"/>
        <v>0</v>
      </c>
    </row>
    <row r="30262" ht="14.25" customHeight="1">
      <c r="A30262" s="1">
        <v>156212.0</v>
      </c>
      <c r="B30262" s="1">
        <v>4544.0</v>
      </c>
      <c r="C30262" s="2">
        <v>44087.18810185185</v>
      </c>
      <c r="D30262" s="1">
        <v>3788.0</v>
      </c>
      <c r="E30262" s="3">
        <v>1200.0</v>
      </c>
      <c r="F30262" s="4">
        <f t="shared" si="1"/>
        <v>44075.48057</v>
      </c>
      <c r="G30262" s="5">
        <f t="shared" si="2"/>
        <v>0</v>
      </c>
    </row>
    <row r="30263" ht="14.25" customHeight="1">
      <c r="A30263" s="1">
        <v>156219.0</v>
      </c>
      <c r="B30263" s="1">
        <v>4254.0</v>
      </c>
      <c r="C30263" s="2">
        <v>44087.18939814815</v>
      </c>
      <c r="D30263" s="1">
        <v>12160.0</v>
      </c>
      <c r="E30263" s="3">
        <v>1200.0</v>
      </c>
      <c r="F30263" s="4">
        <f t="shared" si="1"/>
        <v>43891.02598</v>
      </c>
      <c r="G30263" s="5">
        <f t="shared" si="2"/>
        <v>0</v>
      </c>
    </row>
    <row r="30264" ht="14.25" customHeight="1">
      <c r="A30264" s="1">
        <v>156223.0</v>
      </c>
      <c r="B30264" s="1">
        <v>11635.0</v>
      </c>
      <c r="C30264" s="2">
        <v>44087.19180555556</v>
      </c>
      <c r="D30264" s="1">
        <v>4621.0</v>
      </c>
      <c r="E30264" s="3">
        <v>1200.0</v>
      </c>
      <c r="F30264" s="4">
        <f t="shared" si="1"/>
        <v>44075.26337</v>
      </c>
      <c r="G30264" s="5">
        <f t="shared" si="2"/>
        <v>0</v>
      </c>
    </row>
    <row r="30265" ht="14.25" customHeight="1">
      <c r="A30265" s="1">
        <v>156227.0</v>
      </c>
      <c r="B30265" s="1">
        <v>9749.0</v>
      </c>
      <c r="C30265" s="2">
        <v>44087.19581018519</v>
      </c>
      <c r="D30265" s="1">
        <v>13670.0</v>
      </c>
      <c r="E30265" s="3">
        <v>1200.0</v>
      </c>
      <c r="F30265" s="4">
        <f t="shared" si="1"/>
        <v>44014.36549</v>
      </c>
      <c r="G30265" s="5">
        <f t="shared" si="2"/>
        <v>0</v>
      </c>
    </row>
    <row r="30266" ht="14.25" customHeight="1">
      <c r="A30266" s="1">
        <v>156237.0</v>
      </c>
      <c r="B30266" s="1">
        <v>1796.0</v>
      </c>
      <c r="C30266" s="2">
        <v>44087.19918981481</v>
      </c>
      <c r="D30266" s="1">
        <v>5849.0</v>
      </c>
      <c r="E30266" s="3">
        <v>1200.0</v>
      </c>
      <c r="F30266" s="4">
        <f t="shared" si="1"/>
        <v>44013.74572</v>
      </c>
      <c r="G30266" s="5">
        <f t="shared" si="2"/>
        <v>0</v>
      </c>
    </row>
    <row r="30267" ht="14.25" customHeight="1">
      <c r="A30267" s="1">
        <v>156239.0</v>
      </c>
      <c r="B30267" s="1">
        <v>937.0</v>
      </c>
      <c r="C30267" s="2">
        <v>44087.20008101852</v>
      </c>
      <c r="D30267" s="1">
        <v>13853.0</v>
      </c>
      <c r="E30267" s="3">
        <v>1200.0</v>
      </c>
      <c r="F30267" s="4">
        <f t="shared" si="1"/>
        <v>44075.26497</v>
      </c>
      <c r="G30267" s="5">
        <f t="shared" si="2"/>
        <v>0</v>
      </c>
    </row>
    <row r="30268" ht="14.25" customHeight="1">
      <c r="A30268" s="1">
        <v>156240.0</v>
      </c>
      <c r="B30268" s="1">
        <v>6746.0</v>
      </c>
      <c r="C30268" s="2">
        <v>44087.20065972222</v>
      </c>
      <c r="D30268" s="1">
        <v>6266.0</v>
      </c>
      <c r="E30268" s="3">
        <v>1200.0</v>
      </c>
      <c r="F30268" s="4">
        <f t="shared" si="1"/>
        <v>43863.60212</v>
      </c>
      <c r="G30268" s="5">
        <f t="shared" si="2"/>
        <v>0</v>
      </c>
    </row>
    <row r="30269" ht="14.25" customHeight="1">
      <c r="A30269" s="1">
        <v>156244.0</v>
      </c>
      <c r="B30269" s="1">
        <v>7031.0</v>
      </c>
      <c r="C30269" s="2">
        <v>44087.20777777778</v>
      </c>
      <c r="D30269" s="1">
        <v>10304.0</v>
      </c>
      <c r="E30269" s="3">
        <v>1200.0</v>
      </c>
      <c r="F30269" s="4">
        <f t="shared" si="1"/>
        <v>43891.91823</v>
      </c>
      <c r="G30269" s="5">
        <f t="shared" si="2"/>
        <v>0</v>
      </c>
    </row>
    <row r="30270" ht="14.25" customHeight="1">
      <c r="A30270" s="1">
        <v>156251.0</v>
      </c>
      <c r="B30270" s="1">
        <v>5487.0</v>
      </c>
      <c r="C30270" s="2">
        <v>44087.20834490741</v>
      </c>
      <c r="D30270" s="1">
        <v>5193.0</v>
      </c>
      <c r="E30270" s="3">
        <v>1200.0</v>
      </c>
      <c r="F30270" s="4">
        <f t="shared" si="1"/>
        <v>44013.10274</v>
      </c>
      <c r="G30270" s="5">
        <f t="shared" si="2"/>
        <v>0</v>
      </c>
    </row>
    <row r="30271" ht="14.25" customHeight="1">
      <c r="A30271" s="1">
        <v>156257.0</v>
      </c>
      <c r="B30271" s="1">
        <v>13754.0</v>
      </c>
      <c r="C30271" s="2">
        <v>44087.21046296296</v>
      </c>
      <c r="D30271" s="1">
        <v>11329.0</v>
      </c>
      <c r="E30271" s="3">
        <v>1200.0</v>
      </c>
      <c r="F30271" s="4">
        <f t="shared" si="1"/>
        <v>43983.59655</v>
      </c>
      <c r="G30271" s="5">
        <f t="shared" si="2"/>
        <v>0</v>
      </c>
    </row>
    <row r="30272" ht="14.25" customHeight="1">
      <c r="A30272" s="1">
        <v>156269.0</v>
      </c>
      <c r="B30272" s="1">
        <v>13677.0</v>
      </c>
      <c r="C30272" s="2">
        <v>44087.21630787037</v>
      </c>
      <c r="D30272" s="1">
        <v>5612.0</v>
      </c>
      <c r="E30272" s="3">
        <v>1200.0</v>
      </c>
      <c r="F30272" s="4">
        <f t="shared" si="1"/>
        <v>43891.11309</v>
      </c>
      <c r="G30272" s="5">
        <f t="shared" si="2"/>
        <v>0</v>
      </c>
    </row>
    <row r="30273" ht="14.25" customHeight="1">
      <c r="A30273" s="1">
        <v>156273.0</v>
      </c>
      <c r="B30273" s="1">
        <v>4574.0</v>
      </c>
      <c r="C30273" s="2">
        <v>44087.22270833333</v>
      </c>
      <c r="D30273" s="1">
        <v>10693.0</v>
      </c>
      <c r="E30273" s="3">
        <v>1200.0</v>
      </c>
      <c r="F30273" s="4">
        <f t="shared" si="1"/>
        <v>43983.32138</v>
      </c>
      <c r="G30273" s="5">
        <f t="shared" si="2"/>
        <v>0</v>
      </c>
    </row>
    <row r="30274" ht="14.25" customHeight="1">
      <c r="A30274" s="1">
        <v>156277.0</v>
      </c>
      <c r="B30274" s="1">
        <v>591.0</v>
      </c>
      <c r="C30274" s="2">
        <v>44087.22480324074</v>
      </c>
      <c r="D30274" s="1">
        <v>8404.0</v>
      </c>
      <c r="E30274" s="3">
        <v>960.0</v>
      </c>
      <c r="F30274" s="4">
        <f t="shared" si="1"/>
        <v>43862.85161</v>
      </c>
      <c r="G30274" s="5">
        <f t="shared" si="2"/>
        <v>0</v>
      </c>
    </row>
    <row r="30275" ht="14.25" customHeight="1">
      <c r="A30275" s="1">
        <v>156284.0</v>
      </c>
      <c r="B30275" s="1">
        <v>11576.0</v>
      </c>
      <c r="C30275" s="2">
        <v>44087.22686342592</v>
      </c>
      <c r="D30275" s="1">
        <v>11791.0</v>
      </c>
      <c r="E30275" s="3">
        <v>960.0</v>
      </c>
      <c r="F30275" s="4">
        <f t="shared" si="1"/>
        <v>43863.37611</v>
      </c>
      <c r="G30275" s="5">
        <f t="shared" si="2"/>
        <v>0</v>
      </c>
    </row>
    <row r="30276" ht="14.25" customHeight="1">
      <c r="A30276" s="1">
        <v>156290.0</v>
      </c>
      <c r="B30276" s="1">
        <v>4268.0</v>
      </c>
      <c r="C30276" s="2">
        <v>44087.23069444444</v>
      </c>
      <c r="D30276" s="1">
        <v>11285.0</v>
      </c>
      <c r="E30276" s="3">
        <v>1200.0</v>
      </c>
      <c r="F30276" s="4">
        <f t="shared" si="1"/>
        <v>43833.44093</v>
      </c>
      <c r="G30276" s="5">
        <f t="shared" si="2"/>
        <v>0</v>
      </c>
    </row>
    <row r="30277" ht="14.25" customHeight="1">
      <c r="A30277" s="1">
        <v>156292.0</v>
      </c>
      <c r="B30277" s="1">
        <v>3727.0</v>
      </c>
      <c r="C30277" s="2">
        <v>44087.23119212963</v>
      </c>
      <c r="D30277" s="1">
        <v>5355.0</v>
      </c>
      <c r="E30277" s="3">
        <v>1200.0</v>
      </c>
      <c r="F30277" s="4">
        <f t="shared" si="1"/>
        <v>43985.12619</v>
      </c>
      <c r="G30277" s="5">
        <f t="shared" si="2"/>
        <v>0</v>
      </c>
    </row>
    <row r="30278" ht="14.25" customHeight="1">
      <c r="A30278" s="1">
        <v>156295.0</v>
      </c>
      <c r="B30278" s="1">
        <v>3351.0</v>
      </c>
      <c r="C30278" s="2">
        <v>44087.23222222222</v>
      </c>
      <c r="D30278" s="1">
        <v>4476.0</v>
      </c>
      <c r="E30278" s="3">
        <v>960.0</v>
      </c>
      <c r="F30278" s="4">
        <f t="shared" si="1"/>
        <v>44014.17257</v>
      </c>
      <c r="G30278" s="5">
        <f t="shared" si="2"/>
        <v>0</v>
      </c>
    </row>
    <row r="30279" ht="14.25" customHeight="1">
      <c r="A30279" s="1">
        <v>156299.0</v>
      </c>
      <c r="B30279" s="1">
        <v>4787.0</v>
      </c>
      <c r="C30279" s="2">
        <v>44087.23452546296</v>
      </c>
      <c r="D30279" s="1">
        <v>12030.0</v>
      </c>
      <c r="E30279" s="3">
        <v>1200.0</v>
      </c>
      <c r="F30279" s="4">
        <f t="shared" si="1"/>
        <v>43832.41263</v>
      </c>
      <c r="G30279" s="5">
        <f t="shared" si="2"/>
        <v>0</v>
      </c>
    </row>
    <row r="30280" ht="14.25" customHeight="1">
      <c r="A30280" s="1">
        <v>156304.0</v>
      </c>
      <c r="B30280" s="1">
        <v>130.0</v>
      </c>
      <c r="C30280" s="2">
        <v>44087.23638888889</v>
      </c>
      <c r="D30280" s="1">
        <v>6470.0</v>
      </c>
      <c r="E30280" s="3">
        <v>1200.0</v>
      </c>
      <c r="F30280" s="4">
        <f t="shared" si="1"/>
        <v>44075.47045</v>
      </c>
      <c r="G30280" s="5">
        <f t="shared" si="2"/>
        <v>0</v>
      </c>
    </row>
    <row r="30281" ht="14.25" customHeight="1">
      <c r="A30281" s="1">
        <v>156307.0</v>
      </c>
      <c r="B30281" s="1">
        <v>4183.0</v>
      </c>
      <c r="C30281" s="2">
        <v>44087.23921296297</v>
      </c>
      <c r="D30281" s="1">
        <v>5204.0</v>
      </c>
      <c r="E30281" s="3">
        <v>1200.0</v>
      </c>
      <c r="F30281" s="4">
        <f t="shared" si="1"/>
        <v>43922.60003</v>
      </c>
      <c r="G30281" s="5">
        <f t="shared" si="2"/>
        <v>0</v>
      </c>
    </row>
    <row r="30282" ht="14.25" customHeight="1">
      <c r="A30282" s="1">
        <v>156314.0</v>
      </c>
      <c r="B30282" s="1">
        <v>5798.0</v>
      </c>
      <c r="C30282" s="2">
        <v>44087.24116898148</v>
      </c>
      <c r="D30282" s="1">
        <v>13670.0</v>
      </c>
      <c r="E30282" s="3">
        <v>1200.0</v>
      </c>
      <c r="F30282" s="4">
        <f t="shared" si="1"/>
        <v>44014.36549</v>
      </c>
      <c r="G30282" s="5">
        <f t="shared" si="2"/>
        <v>0</v>
      </c>
    </row>
    <row r="30283" ht="14.25" customHeight="1">
      <c r="A30283" s="1">
        <v>156320.0</v>
      </c>
      <c r="B30283" s="1">
        <v>11167.0</v>
      </c>
      <c r="C30283" s="2">
        <v>44087.24236111111</v>
      </c>
      <c r="D30283" s="1">
        <v>5193.0</v>
      </c>
      <c r="E30283" s="3">
        <v>1200.0</v>
      </c>
      <c r="F30283" s="4">
        <f t="shared" si="1"/>
        <v>44013.10274</v>
      </c>
      <c r="G30283" s="5">
        <f t="shared" si="2"/>
        <v>0</v>
      </c>
    </row>
    <row r="30284" ht="14.25" customHeight="1">
      <c r="A30284" s="1">
        <v>156325.0</v>
      </c>
      <c r="B30284" s="1">
        <v>8792.0</v>
      </c>
      <c r="C30284" s="2">
        <v>44087.24256944445</v>
      </c>
      <c r="D30284" s="1">
        <v>12504.0</v>
      </c>
      <c r="E30284" s="3">
        <v>1200.0</v>
      </c>
      <c r="F30284" s="4">
        <f t="shared" si="1"/>
        <v>43833.39757</v>
      </c>
      <c r="G30284" s="5">
        <f t="shared" si="2"/>
        <v>0</v>
      </c>
    </row>
    <row r="30285" ht="14.25" customHeight="1">
      <c r="A30285" s="1">
        <v>156329.0</v>
      </c>
      <c r="B30285" s="1">
        <v>1538.0</v>
      </c>
      <c r="C30285" s="2">
        <v>44087.24277777778</v>
      </c>
      <c r="D30285" s="1">
        <v>3005.0</v>
      </c>
      <c r="E30285" s="3">
        <v>1200.0</v>
      </c>
      <c r="F30285" s="4">
        <f t="shared" si="1"/>
        <v>44044.76353</v>
      </c>
      <c r="G30285" s="5">
        <f t="shared" si="2"/>
        <v>0</v>
      </c>
    </row>
    <row r="30286" ht="14.25" customHeight="1">
      <c r="A30286" s="1">
        <v>156338.0</v>
      </c>
      <c r="B30286" s="1">
        <v>13494.0</v>
      </c>
      <c r="C30286" s="2">
        <v>44087.25347222222</v>
      </c>
      <c r="D30286" s="1">
        <v>5849.0</v>
      </c>
      <c r="E30286" s="3">
        <v>1200.0</v>
      </c>
      <c r="F30286" s="4">
        <f t="shared" si="1"/>
        <v>44013.74572</v>
      </c>
      <c r="G30286" s="5">
        <f t="shared" si="2"/>
        <v>0</v>
      </c>
    </row>
    <row r="30287" ht="14.25" customHeight="1">
      <c r="A30287" s="1">
        <v>156344.0</v>
      </c>
      <c r="B30287" s="1">
        <v>5286.0</v>
      </c>
      <c r="C30287" s="2">
        <v>44087.25496527777</v>
      </c>
      <c r="D30287" s="1">
        <v>3850.0</v>
      </c>
      <c r="E30287" s="3">
        <v>1200.0</v>
      </c>
      <c r="F30287" s="4">
        <f t="shared" si="1"/>
        <v>44044.451</v>
      </c>
      <c r="G30287" s="5">
        <f t="shared" si="2"/>
        <v>0</v>
      </c>
    </row>
    <row r="30288" ht="14.25" customHeight="1">
      <c r="A30288" s="1">
        <v>156346.0</v>
      </c>
      <c r="B30288" s="1">
        <v>7833.0</v>
      </c>
      <c r="C30288" s="2">
        <v>44087.26090277778</v>
      </c>
      <c r="D30288" s="1">
        <v>7850.0</v>
      </c>
      <c r="E30288" s="3">
        <v>1200.0</v>
      </c>
      <c r="F30288" s="4">
        <f t="shared" si="1"/>
        <v>44076.31014</v>
      </c>
      <c r="G30288" s="5">
        <f t="shared" si="2"/>
        <v>0</v>
      </c>
    </row>
    <row r="30289" ht="14.25" customHeight="1">
      <c r="A30289" s="1">
        <v>156351.0</v>
      </c>
      <c r="B30289" s="1">
        <v>10229.0</v>
      </c>
      <c r="C30289" s="2">
        <v>44087.27059027777</v>
      </c>
      <c r="D30289" s="1">
        <v>13702.0</v>
      </c>
      <c r="E30289" s="3">
        <v>1200.0</v>
      </c>
      <c r="F30289" s="4">
        <f t="shared" si="1"/>
        <v>43983.59172</v>
      </c>
      <c r="G30289" s="5">
        <f t="shared" si="2"/>
        <v>0</v>
      </c>
    </row>
    <row r="30290" ht="14.25" customHeight="1">
      <c r="A30290" s="1">
        <v>156357.0</v>
      </c>
      <c r="B30290" s="1">
        <v>8651.0</v>
      </c>
      <c r="C30290" s="2">
        <v>44087.27356481482</v>
      </c>
      <c r="D30290" s="1">
        <v>4947.0</v>
      </c>
      <c r="E30290" s="3">
        <v>0.0</v>
      </c>
      <c r="F30290" s="4">
        <f t="shared" si="1"/>
        <v>43983.62814</v>
      </c>
      <c r="G30290" s="5">
        <f t="shared" si="2"/>
        <v>0</v>
      </c>
    </row>
    <row r="30291" ht="14.25" customHeight="1">
      <c r="A30291" s="1">
        <v>156360.0</v>
      </c>
      <c r="B30291" s="1">
        <v>2062.0</v>
      </c>
      <c r="C30291" s="2">
        <v>44087.27364583333</v>
      </c>
      <c r="D30291" s="1">
        <v>11325.0</v>
      </c>
      <c r="E30291" s="3">
        <v>1200.0</v>
      </c>
      <c r="F30291" s="4">
        <f t="shared" si="1"/>
        <v>43952.91896</v>
      </c>
      <c r="G30291" s="5">
        <f t="shared" si="2"/>
        <v>0</v>
      </c>
    </row>
    <row r="30292" ht="14.25" customHeight="1">
      <c r="A30292" s="1">
        <v>156364.0</v>
      </c>
      <c r="B30292" s="1">
        <v>4760.0</v>
      </c>
      <c r="C30292" s="2">
        <v>44087.2812037037</v>
      </c>
      <c r="D30292" s="1">
        <v>10587.0</v>
      </c>
      <c r="E30292" s="3">
        <v>1200.0</v>
      </c>
      <c r="F30292" s="4">
        <f t="shared" si="1"/>
        <v>44013.00718</v>
      </c>
      <c r="G30292" s="5">
        <f t="shared" si="2"/>
        <v>0</v>
      </c>
    </row>
    <row r="30293" ht="14.25" customHeight="1">
      <c r="A30293" s="1">
        <v>156370.0</v>
      </c>
      <c r="B30293" s="1">
        <v>11920.0</v>
      </c>
      <c r="C30293" s="2">
        <v>44087.28203703704</v>
      </c>
      <c r="D30293" s="1">
        <v>7850.0</v>
      </c>
      <c r="E30293" s="3">
        <v>1200.0</v>
      </c>
      <c r="F30293" s="4">
        <f t="shared" si="1"/>
        <v>44076.31014</v>
      </c>
      <c r="G30293" s="5">
        <f t="shared" si="2"/>
        <v>0</v>
      </c>
    </row>
    <row r="30294" ht="14.25" customHeight="1">
      <c r="A30294" s="1">
        <v>156372.0</v>
      </c>
      <c r="B30294" s="1">
        <v>6709.0</v>
      </c>
      <c r="C30294" s="2">
        <v>44087.2841550926</v>
      </c>
      <c r="D30294" s="1">
        <v>5849.0</v>
      </c>
      <c r="E30294" s="3">
        <v>1200.0</v>
      </c>
      <c r="F30294" s="4">
        <f t="shared" si="1"/>
        <v>44013.74572</v>
      </c>
      <c r="G30294" s="5">
        <f t="shared" si="2"/>
        <v>0</v>
      </c>
    </row>
    <row r="30295" ht="14.25" customHeight="1">
      <c r="A30295" s="1">
        <v>156379.0</v>
      </c>
      <c r="B30295" s="1">
        <v>5583.0</v>
      </c>
      <c r="C30295" s="2">
        <v>44087.28672453704</v>
      </c>
      <c r="D30295" s="1">
        <v>2807.0</v>
      </c>
      <c r="E30295" s="3">
        <v>1200.0</v>
      </c>
      <c r="F30295" s="4">
        <f t="shared" si="1"/>
        <v>44044.63545</v>
      </c>
      <c r="G30295" s="5">
        <f t="shared" si="2"/>
        <v>0</v>
      </c>
    </row>
    <row r="30296" ht="14.25" customHeight="1">
      <c r="A30296" s="1">
        <v>156384.0</v>
      </c>
      <c r="B30296" s="1">
        <v>11454.0</v>
      </c>
      <c r="C30296" s="2">
        <v>44087.30543981482</v>
      </c>
      <c r="D30296" s="1">
        <v>704.0</v>
      </c>
      <c r="E30296" s="3">
        <v>1200.0</v>
      </c>
      <c r="F30296" s="4">
        <f t="shared" si="1"/>
        <v>44075.20332</v>
      </c>
      <c r="G30296" s="5">
        <f t="shared" si="2"/>
        <v>0</v>
      </c>
    </row>
    <row r="30297" ht="14.25" customHeight="1">
      <c r="A30297" s="1">
        <v>156385.0</v>
      </c>
      <c r="B30297" s="1">
        <v>10809.0</v>
      </c>
      <c r="C30297" s="2">
        <v>44087.3116087963</v>
      </c>
      <c r="D30297" s="1">
        <v>3528.0</v>
      </c>
      <c r="E30297" s="3">
        <v>1200.0</v>
      </c>
      <c r="F30297" s="4">
        <f t="shared" si="1"/>
        <v>43832.25354</v>
      </c>
      <c r="G30297" s="5">
        <f t="shared" si="2"/>
        <v>0</v>
      </c>
    </row>
    <row r="30298" ht="14.25" customHeight="1">
      <c r="A30298" s="1">
        <v>156390.0</v>
      </c>
      <c r="B30298" s="1">
        <v>3551.0</v>
      </c>
      <c r="C30298" s="2">
        <v>44087.31224537037</v>
      </c>
      <c r="D30298" s="1">
        <v>5893.0</v>
      </c>
      <c r="E30298" s="3">
        <v>1200.0</v>
      </c>
      <c r="F30298" s="4">
        <f t="shared" si="1"/>
        <v>44075.81169</v>
      </c>
      <c r="G30298" s="5">
        <f t="shared" si="2"/>
        <v>0</v>
      </c>
    </row>
    <row r="30299" ht="14.25" customHeight="1">
      <c r="A30299" s="1">
        <v>156393.0</v>
      </c>
      <c r="B30299" s="1">
        <v>9251.0</v>
      </c>
      <c r="C30299" s="2">
        <v>44087.3252199074</v>
      </c>
      <c r="D30299" s="1">
        <v>13110.0</v>
      </c>
      <c r="E30299" s="3">
        <v>960.0</v>
      </c>
      <c r="F30299" s="4">
        <f t="shared" si="1"/>
        <v>43831.86384</v>
      </c>
      <c r="G30299" s="5">
        <f t="shared" si="2"/>
        <v>0</v>
      </c>
    </row>
    <row r="30300" ht="14.25" customHeight="1">
      <c r="A30300" s="1">
        <v>156394.0</v>
      </c>
      <c r="B30300" s="1">
        <v>8958.0</v>
      </c>
      <c r="C30300" s="2">
        <v>44087.33364583334</v>
      </c>
      <c r="D30300" s="1">
        <v>1570.0</v>
      </c>
      <c r="E30300" s="3">
        <v>1200.0</v>
      </c>
      <c r="F30300" s="4">
        <f t="shared" si="1"/>
        <v>43891.10543</v>
      </c>
      <c r="G30300" s="5">
        <f t="shared" si="2"/>
        <v>0</v>
      </c>
    </row>
    <row r="30301" ht="14.25" customHeight="1">
      <c r="A30301" s="1">
        <v>156398.0</v>
      </c>
      <c r="B30301" s="1">
        <v>4993.0</v>
      </c>
      <c r="C30301" s="2">
        <v>44087.3396412037</v>
      </c>
      <c r="D30301" s="1">
        <v>6403.0</v>
      </c>
      <c r="E30301" s="3">
        <v>1200.0</v>
      </c>
      <c r="F30301" s="4">
        <f t="shared" si="1"/>
        <v>43922.92322</v>
      </c>
      <c r="G30301" s="5">
        <f t="shared" si="2"/>
        <v>0</v>
      </c>
    </row>
    <row r="30302" ht="14.25" customHeight="1">
      <c r="A30302" s="1">
        <v>156401.0</v>
      </c>
      <c r="B30302" s="1">
        <v>5935.0</v>
      </c>
      <c r="C30302" s="2">
        <v>44087.34109953704</v>
      </c>
      <c r="D30302" s="1">
        <v>11791.0</v>
      </c>
      <c r="E30302" s="3">
        <v>1200.0</v>
      </c>
      <c r="F30302" s="4">
        <f t="shared" si="1"/>
        <v>43863.37611</v>
      </c>
      <c r="G30302" s="5">
        <f t="shared" si="2"/>
        <v>0</v>
      </c>
    </row>
    <row r="30303" ht="14.25" customHeight="1">
      <c r="A30303" s="1">
        <v>156405.0</v>
      </c>
      <c r="B30303" s="1">
        <v>6464.0</v>
      </c>
      <c r="C30303" s="2">
        <v>44087.34313657408</v>
      </c>
      <c r="D30303" s="1">
        <v>5927.0</v>
      </c>
      <c r="E30303" s="3">
        <v>1200.0</v>
      </c>
      <c r="F30303" s="4">
        <f t="shared" si="1"/>
        <v>43862.03502</v>
      </c>
      <c r="G30303" s="5">
        <f t="shared" si="2"/>
        <v>0</v>
      </c>
    </row>
    <row r="30304" ht="14.25" customHeight="1">
      <c r="A30304" s="1">
        <v>156409.0</v>
      </c>
      <c r="B30304" s="1">
        <v>3605.0</v>
      </c>
      <c r="C30304" s="2">
        <v>44087.35321759259</v>
      </c>
      <c r="D30304" s="1">
        <v>13813.0</v>
      </c>
      <c r="E30304" s="3">
        <v>1200.0</v>
      </c>
      <c r="F30304" s="4">
        <f t="shared" si="1"/>
        <v>43923.31097</v>
      </c>
      <c r="G30304" s="5">
        <f t="shared" si="2"/>
        <v>0</v>
      </c>
    </row>
    <row r="30305" ht="14.25" customHeight="1">
      <c r="A30305" s="1">
        <v>156413.0</v>
      </c>
      <c r="B30305" s="1">
        <v>12329.0</v>
      </c>
      <c r="C30305" s="2">
        <v>44087.35390046296</v>
      </c>
      <c r="D30305" s="1">
        <v>1834.0</v>
      </c>
      <c r="E30305" s="3">
        <v>1200.0</v>
      </c>
      <c r="F30305" s="4">
        <f t="shared" si="1"/>
        <v>44045.60308</v>
      </c>
      <c r="G30305" s="5">
        <f t="shared" si="2"/>
        <v>0</v>
      </c>
    </row>
    <row r="30306" ht="14.25" customHeight="1">
      <c r="A30306" s="1">
        <v>156415.0</v>
      </c>
      <c r="B30306" s="1">
        <v>9723.0</v>
      </c>
      <c r="C30306" s="2">
        <v>44087.36640046296</v>
      </c>
      <c r="D30306" s="1">
        <v>2405.0</v>
      </c>
      <c r="E30306" s="3">
        <v>1200.0</v>
      </c>
      <c r="F30306" s="4">
        <f t="shared" si="1"/>
        <v>43891.5691</v>
      </c>
      <c r="G30306" s="5">
        <f t="shared" si="2"/>
        <v>0</v>
      </c>
    </row>
    <row r="30307" ht="14.25" customHeight="1">
      <c r="A30307" s="1">
        <v>156419.0</v>
      </c>
      <c r="B30307" s="1">
        <v>13855.0</v>
      </c>
      <c r="C30307" s="2">
        <v>44087.36677083333</v>
      </c>
      <c r="D30307" s="1">
        <v>13702.0</v>
      </c>
      <c r="E30307" s="3">
        <v>1200.0</v>
      </c>
      <c r="F30307" s="4">
        <f t="shared" si="1"/>
        <v>43983.59172</v>
      </c>
      <c r="G30307" s="5">
        <f t="shared" si="2"/>
        <v>0</v>
      </c>
    </row>
    <row r="30308" ht="14.25" customHeight="1">
      <c r="A30308" s="1">
        <v>156424.0</v>
      </c>
      <c r="B30308" s="1">
        <v>2959.0</v>
      </c>
      <c r="C30308" s="2">
        <v>44087.3680787037</v>
      </c>
      <c r="D30308" s="1">
        <v>11285.0</v>
      </c>
      <c r="E30308" s="3">
        <v>1200.0</v>
      </c>
      <c r="F30308" s="4">
        <f t="shared" si="1"/>
        <v>43833.44093</v>
      </c>
      <c r="G30308" s="5">
        <f t="shared" si="2"/>
        <v>0</v>
      </c>
    </row>
    <row r="30309" ht="14.25" customHeight="1">
      <c r="A30309" s="1">
        <v>156425.0</v>
      </c>
      <c r="B30309" s="1">
        <v>13531.0</v>
      </c>
      <c r="C30309" s="2">
        <v>44087.37427083333</v>
      </c>
      <c r="D30309" s="1">
        <v>6204.0</v>
      </c>
      <c r="E30309" s="3">
        <v>960.0</v>
      </c>
      <c r="F30309" s="4">
        <f t="shared" si="1"/>
        <v>43983.43541</v>
      </c>
      <c r="G30309" s="5">
        <f t="shared" si="2"/>
        <v>0</v>
      </c>
    </row>
    <row r="30310" ht="14.25" customHeight="1">
      <c r="A30310" s="1">
        <v>156427.0</v>
      </c>
      <c r="B30310" s="1">
        <v>8569.0</v>
      </c>
      <c r="C30310" s="2">
        <v>44087.38015046297</v>
      </c>
      <c r="D30310" s="1">
        <v>1570.0</v>
      </c>
      <c r="E30310" s="3">
        <v>1200.0</v>
      </c>
      <c r="F30310" s="4">
        <f t="shared" si="1"/>
        <v>43891.10543</v>
      </c>
      <c r="G30310" s="5">
        <f t="shared" si="2"/>
        <v>0</v>
      </c>
    </row>
    <row r="30311" ht="14.25" customHeight="1">
      <c r="A30311" s="1">
        <v>156432.0</v>
      </c>
      <c r="B30311" s="1">
        <v>2096.0</v>
      </c>
      <c r="C30311" s="2">
        <v>44087.38436342592</v>
      </c>
      <c r="D30311" s="1">
        <v>11329.0</v>
      </c>
      <c r="E30311" s="3">
        <v>1200.0</v>
      </c>
      <c r="F30311" s="4">
        <f t="shared" si="1"/>
        <v>43983.59655</v>
      </c>
      <c r="G30311" s="5">
        <f t="shared" si="2"/>
        <v>0</v>
      </c>
    </row>
    <row r="30312" ht="14.25" customHeight="1">
      <c r="A30312" s="1">
        <v>156437.0</v>
      </c>
      <c r="B30312" s="1">
        <v>12230.0</v>
      </c>
      <c r="C30312" s="2">
        <v>44087.38752314815</v>
      </c>
      <c r="D30312" s="1">
        <v>13110.0</v>
      </c>
      <c r="E30312" s="3">
        <v>1200.0</v>
      </c>
      <c r="F30312" s="4">
        <f t="shared" si="1"/>
        <v>43831.86384</v>
      </c>
      <c r="G30312" s="5">
        <f t="shared" si="2"/>
        <v>0</v>
      </c>
    </row>
    <row r="30313" ht="14.25" customHeight="1">
      <c r="A30313" s="1">
        <v>156442.0</v>
      </c>
      <c r="B30313" s="1">
        <v>10692.0</v>
      </c>
      <c r="C30313" s="2">
        <v>44087.39202546296</v>
      </c>
      <c r="D30313" s="1">
        <v>2251.0</v>
      </c>
      <c r="E30313" s="3">
        <v>1200.0</v>
      </c>
      <c r="F30313" s="4">
        <f t="shared" si="1"/>
        <v>43923.15227</v>
      </c>
      <c r="G30313" s="5">
        <f t="shared" si="2"/>
        <v>0</v>
      </c>
    </row>
    <row r="30314" ht="14.25" customHeight="1">
      <c r="A30314" s="1">
        <v>156447.0</v>
      </c>
      <c r="B30314" s="1">
        <v>2127.0</v>
      </c>
      <c r="C30314" s="2">
        <v>44087.40813657407</v>
      </c>
      <c r="D30314" s="1">
        <v>3821.0</v>
      </c>
      <c r="E30314" s="3">
        <v>1200.0</v>
      </c>
      <c r="F30314" s="4">
        <f t="shared" si="1"/>
        <v>43835.01995</v>
      </c>
      <c r="G30314" s="5">
        <f t="shared" si="2"/>
        <v>0</v>
      </c>
    </row>
    <row r="30315" ht="14.25" customHeight="1">
      <c r="A30315" s="1">
        <v>156451.0</v>
      </c>
      <c r="B30315" s="1">
        <v>11908.0</v>
      </c>
      <c r="C30315" s="2">
        <v>44087.41277777778</v>
      </c>
      <c r="D30315" s="1">
        <v>4758.0</v>
      </c>
      <c r="E30315" s="3">
        <v>0.0</v>
      </c>
      <c r="F30315" s="4">
        <f t="shared" si="1"/>
        <v>43838.47638</v>
      </c>
      <c r="G30315" s="5">
        <f t="shared" si="2"/>
        <v>0</v>
      </c>
    </row>
    <row r="30316" ht="14.25" customHeight="1">
      <c r="A30316" s="1">
        <v>156455.0</v>
      </c>
      <c r="B30316" s="1">
        <v>9015.0</v>
      </c>
      <c r="C30316" s="2">
        <v>44087.41398148148</v>
      </c>
      <c r="D30316" s="1">
        <v>7370.0</v>
      </c>
      <c r="E30316" s="3">
        <v>1200.0</v>
      </c>
      <c r="F30316" s="4">
        <f t="shared" si="1"/>
        <v>43983.5026</v>
      </c>
      <c r="G30316" s="5">
        <f t="shared" si="2"/>
        <v>0</v>
      </c>
    </row>
    <row r="30317" ht="14.25" customHeight="1">
      <c r="A30317" s="1">
        <v>156458.0</v>
      </c>
      <c r="B30317" s="1">
        <v>3148.0</v>
      </c>
      <c r="C30317" s="2">
        <v>44087.42435185185</v>
      </c>
      <c r="D30317" s="1">
        <v>7370.0</v>
      </c>
      <c r="E30317" s="3">
        <v>1200.0</v>
      </c>
      <c r="F30317" s="4">
        <f t="shared" si="1"/>
        <v>43983.5026</v>
      </c>
      <c r="G30317" s="5">
        <f t="shared" si="2"/>
        <v>0</v>
      </c>
    </row>
    <row r="30318" ht="14.25" customHeight="1">
      <c r="A30318" s="1">
        <v>156463.0</v>
      </c>
      <c r="B30318" s="1">
        <v>3349.0</v>
      </c>
      <c r="C30318" s="2">
        <v>44087.42638888889</v>
      </c>
      <c r="D30318" s="1">
        <v>3318.0</v>
      </c>
      <c r="E30318" s="3">
        <v>0.0</v>
      </c>
      <c r="F30318" s="4">
        <f t="shared" si="1"/>
        <v>43923.46262</v>
      </c>
      <c r="G30318" s="5">
        <f t="shared" si="2"/>
        <v>0</v>
      </c>
    </row>
    <row r="30319" ht="14.25" customHeight="1">
      <c r="A30319" s="1">
        <v>156466.0</v>
      </c>
      <c r="B30319" s="1">
        <v>10303.0</v>
      </c>
      <c r="C30319" s="2">
        <v>44087.43304398148</v>
      </c>
      <c r="D30319" s="1">
        <v>7978.0</v>
      </c>
      <c r="E30319" s="3">
        <v>1200.0</v>
      </c>
      <c r="F30319" s="4">
        <f t="shared" si="1"/>
        <v>44076.5712</v>
      </c>
      <c r="G30319" s="5">
        <f t="shared" si="2"/>
        <v>0</v>
      </c>
    </row>
    <row r="30320" ht="14.25" customHeight="1">
      <c r="A30320" s="1">
        <v>156467.0</v>
      </c>
      <c r="B30320" s="1">
        <v>6751.0</v>
      </c>
      <c r="C30320" s="2">
        <v>44087.43623842593</v>
      </c>
      <c r="D30320" s="1">
        <v>11329.0</v>
      </c>
      <c r="E30320" s="3">
        <v>1200.0</v>
      </c>
      <c r="F30320" s="4">
        <f t="shared" si="1"/>
        <v>43983.59655</v>
      </c>
      <c r="G30320" s="5">
        <f t="shared" si="2"/>
        <v>0</v>
      </c>
    </row>
    <row r="30321" ht="14.25" customHeight="1">
      <c r="A30321" s="1">
        <v>156470.0</v>
      </c>
      <c r="B30321" s="1">
        <v>11690.0</v>
      </c>
      <c r="C30321" s="2">
        <v>44087.43623842593</v>
      </c>
      <c r="D30321" s="1">
        <v>1416.0</v>
      </c>
      <c r="E30321" s="3">
        <v>1200.0</v>
      </c>
      <c r="F30321" s="4">
        <f t="shared" si="1"/>
        <v>44075.54057</v>
      </c>
      <c r="G30321" s="5">
        <f t="shared" si="2"/>
        <v>0</v>
      </c>
    </row>
    <row r="30322" ht="14.25" customHeight="1">
      <c r="A30322" s="1">
        <v>156479.0</v>
      </c>
      <c r="B30322" s="1">
        <v>13656.0</v>
      </c>
      <c r="C30322" s="2">
        <v>44087.44172453704</v>
      </c>
      <c r="D30322" s="1">
        <v>11551.0</v>
      </c>
      <c r="E30322" s="3">
        <v>1200.0</v>
      </c>
      <c r="F30322" s="4">
        <f t="shared" si="1"/>
        <v>43983.33884</v>
      </c>
      <c r="G30322" s="5">
        <f t="shared" si="2"/>
        <v>0</v>
      </c>
    </row>
    <row r="30323" ht="14.25" customHeight="1">
      <c r="A30323" s="1">
        <v>156482.0</v>
      </c>
      <c r="B30323" s="1">
        <v>12967.0</v>
      </c>
      <c r="C30323" s="2">
        <v>44087.45019675926</v>
      </c>
      <c r="D30323" s="1">
        <v>3850.0</v>
      </c>
      <c r="E30323" s="3">
        <v>0.0</v>
      </c>
      <c r="F30323" s="4">
        <f t="shared" si="1"/>
        <v>44044.451</v>
      </c>
      <c r="G30323" s="5">
        <f t="shared" si="2"/>
        <v>0</v>
      </c>
    </row>
    <row r="30324" ht="14.25" customHeight="1">
      <c r="A30324" s="1">
        <v>156487.0</v>
      </c>
      <c r="B30324" s="1">
        <v>10476.0</v>
      </c>
      <c r="C30324" s="2">
        <v>44087.45564814815</v>
      </c>
      <c r="D30324" s="1">
        <v>1416.0</v>
      </c>
      <c r="E30324" s="3">
        <v>1200.0</v>
      </c>
      <c r="F30324" s="4">
        <f t="shared" si="1"/>
        <v>44075.54057</v>
      </c>
      <c r="G30324" s="5">
        <f t="shared" si="2"/>
        <v>0</v>
      </c>
    </row>
    <row r="30325" ht="14.25" customHeight="1">
      <c r="A30325" s="1">
        <v>156491.0</v>
      </c>
      <c r="B30325" s="1">
        <v>6239.0</v>
      </c>
      <c r="C30325" s="2">
        <v>44087.46001157408</v>
      </c>
      <c r="D30325" s="1">
        <v>8404.0</v>
      </c>
      <c r="E30325" s="3">
        <v>1200.0</v>
      </c>
      <c r="F30325" s="4">
        <f t="shared" si="1"/>
        <v>43862.85161</v>
      </c>
      <c r="G30325" s="5">
        <f t="shared" si="2"/>
        <v>0</v>
      </c>
    </row>
    <row r="30326" ht="14.25" customHeight="1">
      <c r="A30326" s="1">
        <v>156497.0</v>
      </c>
      <c r="B30326" s="1">
        <v>6756.0</v>
      </c>
      <c r="C30326" s="2">
        <v>44087.46011574074</v>
      </c>
      <c r="D30326" s="1">
        <v>7062.0</v>
      </c>
      <c r="E30326" s="3">
        <v>960.0</v>
      </c>
      <c r="F30326" s="4">
        <f t="shared" si="1"/>
        <v>43832.0402</v>
      </c>
      <c r="G30326" s="5">
        <f t="shared" si="2"/>
        <v>0</v>
      </c>
    </row>
    <row r="30327" ht="14.25" customHeight="1">
      <c r="A30327" s="1">
        <v>156499.0</v>
      </c>
      <c r="B30327" s="1">
        <v>6464.0</v>
      </c>
      <c r="C30327" s="2">
        <v>44087.47247685185</v>
      </c>
      <c r="D30327" s="1">
        <v>11551.0</v>
      </c>
      <c r="E30327" s="3">
        <v>1200.0</v>
      </c>
      <c r="F30327" s="4">
        <f t="shared" si="1"/>
        <v>43983.33884</v>
      </c>
      <c r="G30327" s="5">
        <f t="shared" si="2"/>
        <v>0</v>
      </c>
    </row>
    <row r="30328" ht="14.25" customHeight="1">
      <c r="A30328" s="1">
        <v>156500.0</v>
      </c>
      <c r="B30328" s="1">
        <v>396.0</v>
      </c>
      <c r="C30328" s="2">
        <v>44087.48613425926</v>
      </c>
      <c r="D30328" s="1">
        <v>6721.0</v>
      </c>
      <c r="E30328" s="3">
        <v>1200.0</v>
      </c>
      <c r="F30328" s="4">
        <f t="shared" si="1"/>
        <v>44075.44764</v>
      </c>
      <c r="G30328" s="5">
        <f t="shared" si="2"/>
        <v>0</v>
      </c>
    </row>
    <row r="30329" ht="14.25" customHeight="1">
      <c r="A30329" s="1">
        <v>156507.0</v>
      </c>
      <c r="B30329" s="1">
        <v>8985.0</v>
      </c>
      <c r="C30329" s="2">
        <v>44087.49483796296</v>
      </c>
      <c r="D30329" s="1">
        <v>6403.0</v>
      </c>
      <c r="E30329" s="3">
        <v>1200.0</v>
      </c>
      <c r="F30329" s="4">
        <f t="shared" si="1"/>
        <v>43922.92322</v>
      </c>
      <c r="G30329" s="5">
        <f t="shared" si="2"/>
        <v>0</v>
      </c>
    </row>
    <row r="30330" ht="14.25" customHeight="1">
      <c r="A30330" s="1">
        <v>156509.0</v>
      </c>
      <c r="B30330" s="1">
        <v>4432.0</v>
      </c>
      <c r="C30330" s="2">
        <v>44087.49489583333</v>
      </c>
      <c r="D30330" s="1">
        <v>8436.0</v>
      </c>
      <c r="E30330" s="3">
        <v>960.0</v>
      </c>
      <c r="F30330" s="4">
        <f t="shared" si="1"/>
        <v>43862.02968</v>
      </c>
      <c r="G30330" s="5">
        <f t="shared" si="2"/>
        <v>0</v>
      </c>
    </row>
    <row r="30331" ht="14.25" customHeight="1">
      <c r="A30331" s="1">
        <v>156510.0</v>
      </c>
      <c r="B30331" s="1">
        <v>7146.0</v>
      </c>
      <c r="C30331" s="2">
        <v>44087.49560185185</v>
      </c>
      <c r="D30331" s="1">
        <v>3850.0</v>
      </c>
      <c r="E30331" s="3">
        <v>1200.0</v>
      </c>
      <c r="F30331" s="4">
        <f t="shared" si="1"/>
        <v>44044.451</v>
      </c>
      <c r="G30331" s="5">
        <f t="shared" si="2"/>
        <v>0</v>
      </c>
    </row>
    <row r="30332" ht="14.25" customHeight="1">
      <c r="A30332" s="1">
        <v>156514.0</v>
      </c>
      <c r="B30332" s="1">
        <v>13680.0</v>
      </c>
      <c r="C30332" s="2">
        <v>44087.49827546296</v>
      </c>
      <c r="D30332" s="1">
        <v>4808.0</v>
      </c>
      <c r="E30332" s="3">
        <v>1200.0</v>
      </c>
      <c r="F30332" s="4">
        <f t="shared" si="1"/>
        <v>43835.221</v>
      </c>
      <c r="G30332" s="5">
        <f t="shared" si="2"/>
        <v>0</v>
      </c>
    </row>
    <row r="30333" ht="14.25" customHeight="1">
      <c r="A30333" s="1">
        <v>156516.0</v>
      </c>
      <c r="B30333" s="1">
        <v>6935.0</v>
      </c>
      <c r="C30333" s="2">
        <v>44087.50758101852</v>
      </c>
      <c r="D30333" s="1">
        <v>5204.0</v>
      </c>
      <c r="E30333" s="3">
        <v>1200.0</v>
      </c>
      <c r="F30333" s="4">
        <f t="shared" si="1"/>
        <v>43922.60003</v>
      </c>
      <c r="G30333" s="5">
        <f t="shared" si="2"/>
        <v>0</v>
      </c>
    </row>
    <row r="30334" ht="14.25" customHeight="1">
      <c r="A30334" s="1">
        <v>156523.0</v>
      </c>
      <c r="B30334" s="1">
        <v>1851.0</v>
      </c>
      <c r="C30334" s="2">
        <v>44087.51247685185</v>
      </c>
      <c r="D30334" s="1">
        <v>4339.0</v>
      </c>
      <c r="E30334" s="3">
        <v>1200.0</v>
      </c>
      <c r="F30334" s="4">
        <f t="shared" si="1"/>
        <v>44045.00009</v>
      </c>
      <c r="G30334" s="5">
        <f t="shared" si="2"/>
        <v>0</v>
      </c>
    </row>
    <row r="30335" ht="14.25" customHeight="1">
      <c r="A30335" s="1">
        <v>156535.0</v>
      </c>
      <c r="B30335" s="1">
        <v>2325.0</v>
      </c>
      <c r="C30335" s="2">
        <v>44087.52162037037</v>
      </c>
      <c r="D30335" s="1">
        <v>10304.0</v>
      </c>
      <c r="E30335" s="3">
        <v>1200.0</v>
      </c>
      <c r="F30335" s="4">
        <f t="shared" si="1"/>
        <v>43891.91823</v>
      </c>
      <c r="G30335" s="5">
        <f t="shared" si="2"/>
        <v>0</v>
      </c>
    </row>
    <row r="30336" ht="14.25" customHeight="1">
      <c r="A30336" s="1">
        <v>156537.0</v>
      </c>
      <c r="B30336" s="1">
        <v>11237.0</v>
      </c>
      <c r="C30336" s="2">
        <v>44087.52166666667</v>
      </c>
      <c r="D30336" s="1">
        <v>4283.0</v>
      </c>
      <c r="E30336" s="3">
        <v>1200.0</v>
      </c>
      <c r="F30336" s="4">
        <f t="shared" si="1"/>
        <v>43983.64959</v>
      </c>
      <c r="G30336" s="5">
        <f t="shared" si="2"/>
        <v>0</v>
      </c>
    </row>
    <row r="30337" ht="14.25" customHeight="1">
      <c r="A30337" s="1">
        <v>156549.0</v>
      </c>
      <c r="B30337" s="1">
        <v>12006.0</v>
      </c>
      <c r="C30337" s="2">
        <v>44087.53438657407</v>
      </c>
      <c r="D30337" s="1">
        <v>4947.0</v>
      </c>
      <c r="E30337" s="3">
        <v>1200.0</v>
      </c>
      <c r="F30337" s="4">
        <f t="shared" si="1"/>
        <v>43983.62814</v>
      </c>
      <c r="G30337" s="5">
        <f t="shared" si="2"/>
        <v>0</v>
      </c>
    </row>
    <row r="30338" ht="14.25" customHeight="1">
      <c r="A30338" s="1">
        <v>156550.0</v>
      </c>
      <c r="B30338" s="1">
        <v>3710.0</v>
      </c>
      <c r="C30338" s="2">
        <v>44087.53547453704</v>
      </c>
      <c r="D30338" s="1">
        <v>2343.0</v>
      </c>
      <c r="E30338" s="3">
        <v>1200.0</v>
      </c>
      <c r="F30338" s="4">
        <f t="shared" si="1"/>
        <v>43952.03303</v>
      </c>
      <c r="G30338" s="5">
        <f t="shared" si="2"/>
        <v>0</v>
      </c>
    </row>
    <row r="30339" ht="14.25" customHeight="1">
      <c r="A30339" s="1">
        <v>156553.0</v>
      </c>
      <c r="B30339" s="1">
        <v>8045.0</v>
      </c>
      <c r="C30339" s="2">
        <v>44087.53951388889</v>
      </c>
      <c r="D30339" s="1">
        <v>2283.0</v>
      </c>
      <c r="E30339" s="3">
        <v>1200.0</v>
      </c>
      <c r="F30339" s="4">
        <f t="shared" si="1"/>
        <v>43834.74572</v>
      </c>
      <c r="G30339" s="5">
        <f t="shared" si="2"/>
        <v>0</v>
      </c>
    </row>
    <row r="30340" ht="14.25" customHeight="1">
      <c r="A30340" s="1">
        <v>156559.0</v>
      </c>
      <c r="B30340" s="1">
        <v>2968.0</v>
      </c>
      <c r="C30340" s="2">
        <v>44087.55107638889</v>
      </c>
      <c r="D30340" s="1">
        <v>4674.0</v>
      </c>
      <c r="E30340" s="3">
        <v>1200.0</v>
      </c>
      <c r="F30340" s="4">
        <f t="shared" si="1"/>
        <v>44075.01259</v>
      </c>
      <c r="G30340" s="5">
        <f t="shared" si="2"/>
        <v>0</v>
      </c>
    </row>
    <row r="30341" ht="14.25" customHeight="1">
      <c r="A30341" s="1">
        <v>156561.0</v>
      </c>
      <c r="B30341" s="1">
        <v>12781.0</v>
      </c>
      <c r="C30341" s="2">
        <v>44087.55381944445</v>
      </c>
      <c r="D30341" s="1">
        <v>10347.0</v>
      </c>
      <c r="E30341" s="3">
        <v>1200.0</v>
      </c>
      <c r="F30341" s="4">
        <f t="shared" si="1"/>
        <v>44076.12495</v>
      </c>
      <c r="G30341" s="5">
        <f t="shared" si="2"/>
        <v>0</v>
      </c>
    </row>
    <row r="30342" ht="14.25" customHeight="1">
      <c r="A30342" s="1">
        <v>156563.0</v>
      </c>
      <c r="B30342" s="1">
        <v>819.0</v>
      </c>
      <c r="C30342" s="2">
        <v>44087.55552083333</v>
      </c>
      <c r="D30342" s="1">
        <v>6351.0</v>
      </c>
      <c r="E30342" s="3">
        <v>1200.0</v>
      </c>
      <c r="F30342" s="4">
        <f t="shared" si="1"/>
        <v>44045.81988</v>
      </c>
      <c r="G30342" s="5">
        <f t="shared" si="2"/>
        <v>0</v>
      </c>
    </row>
    <row r="30343" ht="14.25" customHeight="1">
      <c r="A30343" s="1">
        <v>156565.0</v>
      </c>
      <c r="B30343" s="1">
        <v>10532.0</v>
      </c>
      <c r="C30343" s="2">
        <v>44087.55601851852</v>
      </c>
      <c r="D30343" s="1">
        <v>10080.0</v>
      </c>
      <c r="E30343" s="3">
        <v>1200.0</v>
      </c>
      <c r="F30343" s="4">
        <f t="shared" si="1"/>
        <v>44044.26434</v>
      </c>
      <c r="G30343" s="5">
        <f t="shared" si="2"/>
        <v>0</v>
      </c>
    </row>
    <row r="30344" ht="14.25" customHeight="1">
      <c r="A30344" s="1">
        <v>156568.0</v>
      </c>
      <c r="B30344" s="1">
        <v>2968.0</v>
      </c>
      <c r="C30344" s="2">
        <v>44087.55694444444</v>
      </c>
      <c r="D30344" s="1">
        <v>6351.0</v>
      </c>
      <c r="E30344" s="3">
        <v>1200.0</v>
      </c>
      <c r="F30344" s="4">
        <f t="shared" si="1"/>
        <v>44045.81988</v>
      </c>
      <c r="G30344" s="5">
        <f t="shared" si="2"/>
        <v>0</v>
      </c>
    </row>
    <row r="30345" ht="14.25" customHeight="1">
      <c r="A30345" s="1">
        <v>156570.0</v>
      </c>
      <c r="B30345" s="1">
        <v>7117.0</v>
      </c>
      <c r="C30345" s="2">
        <v>44087.55958333334</v>
      </c>
      <c r="D30345" s="1">
        <v>264.0</v>
      </c>
      <c r="E30345" s="3">
        <v>1200.0</v>
      </c>
      <c r="F30345" s="4">
        <f t="shared" si="1"/>
        <v>44045.33145</v>
      </c>
      <c r="G30345" s="5">
        <f t="shared" si="2"/>
        <v>0</v>
      </c>
    </row>
    <row r="30346" ht="14.25" customHeight="1">
      <c r="A30346" s="1">
        <v>156572.0</v>
      </c>
      <c r="B30346" s="1">
        <v>10079.0</v>
      </c>
      <c r="C30346" s="2">
        <v>44087.56431712963</v>
      </c>
      <c r="D30346" s="1">
        <v>10693.0</v>
      </c>
      <c r="E30346" s="3">
        <v>1200.0</v>
      </c>
      <c r="F30346" s="4">
        <f t="shared" si="1"/>
        <v>43983.32138</v>
      </c>
      <c r="G30346" s="5">
        <f t="shared" si="2"/>
        <v>0</v>
      </c>
    </row>
    <row r="30347" ht="14.25" customHeight="1">
      <c r="A30347" s="1">
        <v>156574.0</v>
      </c>
      <c r="B30347" s="1">
        <v>11219.0</v>
      </c>
      <c r="C30347" s="2">
        <v>44087.56636574074</v>
      </c>
      <c r="D30347" s="1">
        <v>6351.0</v>
      </c>
      <c r="E30347" s="3">
        <v>1200.0</v>
      </c>
      <c r="F30347" s="4">
        <f t="shared" si="1"/>
        <v>44045.81988</v>
      </c>
      <c r="G30347" s="5">
        <f t="shared" si="2"/>
        <v>0</v>
      </c>
    </row>
    <row r="30348" ht="14.25" customHeight="1">
      <c r="A30348" s="1">
        <v>156580.0</v>
      </c>
      <c r="B30348" s="1">
        <v>6387.0</v>
      </c>
      <c r="C30348" s="2">
        <v>44087.57486111111</v>
      </c>
      <c r="D30348" s="1">
        <v>878.0</v>
      </c>
      <c r="E30348" s="3">
        <v>0.0</v>
      </c>
      <c r="F30348" s="4">
        <f t="shared" si="1"/>
        <v>43922.9691</v>
      </c>
      <c r="G30348" s="5">
        <f t="shared" si="2"/>
        <v>0</v>
      </c>
    </row>
    <row r="30349" ht="14.25" customHeight="1">
      <c r="A30349" s="1">
        <v>156584.0</v>
      </c>
      <c r="B30349" s="1">
        <v>5705.0</v>
      </c>
      <c r="C30349" s="2">
        <v>44087.57646990741</v>
      </c>
      <c r="D30349" s="1">
        <v>10807.0</v>
      </c>
      <c r="E30349" s="3">
        <v>1200.0</v>
      </c>
      <c r="F30349" s="4">
        <f t="shared" si="1"/>
        <v>43953.84152</v>
      </c>
      <c r="G30349" s="5">
        <f t="shared" si="2"/>
        <v>0</v>
      </c>
    </row>
    <row r="30350" ht="14.25" customHeight="1">
      <c r="A30350" s="1">
        <v>156590.0</v>
      </c>
      <c r="B30350" s="1">
        <v>4147.0</v>
      </c>
      <c r="C30350" s="2">
        <v>44087.57796296296</v>
      </c>
      <c r="D30350" s="1">
        <v>6508.0</v>
      </c>
      <c r="E30350" s="3">
        <v>1200.0</v>
      </c>
      <c r="F30350" s="4">
        <f t="shared" si="1"/>
        <v>43922.19503</v>
      </c>
      <c r="G30350" s="5">
        <f t="shared" si="2"/>
        <v>0</v>
      </c>
    </row>
    <row r="30351" ht="14.25" customHeight="1">
      <c r="A30351" s="1">
        <v>156594.0</v>
      </c>
      <c r="B30351" s="1">
        <v>12441.0</v>
      </c>
      <c r="C30351" s="2">
        <v>44087.58746527778</v>
      </c>
      <c r="D30351" s="1">
        <v>7850.0</v>
      </c>
      <c r="E30351" s="3">
        <v>1200.0</v>
      </c>
      <c r="F30351" s="4">
        <f t="shared" si="1"/>
        <v>44076.31014</v>
      </c>
      <c r="G30351" s="5">
        <f t="shared" si="2"/>
        <v>0</v>
      </c>
    </row>
    <row r="30352" ht="14.25" customHeight="1">
      <c r="A30352" s="1">
        <v>156596.0</v>
      </c>
      <c r="B30352" s="1">
        <v>3911.0</v>
      </c>
      <c r="C30352" s="2">
        <v>44087.59222222222</v>
      </c>
      <c r="D30352" s="1">
        <v>12798.0</v>
      </c>
      <c r="E30352" s="3">
        <v>1200.0</v>
      </c>
      <c r="F30352" s="4">
        <f t="shared" si="1"/>
        <v>44045.84332</v>
      </c>
      <c r="G30352" s="5">
        <f t="shared" si="2"/>
        <v>0</v>
      </c>
    </row>
    <row r="30353" ht="14.25" customHeight="1">
      <c r="A30353" s="1">
        <v>156602.0</v>
      </c>
      <c r="B30353" s="1">
        <v>6959.0</v>
      </c>
      <c r="C30353" s="2">
        <v>44087.59662037037</v>
      </c>
      <c r="D30353" s="1">
        <v>2387.0</v>
      </c>
      <c r="E30353" s="3">
        <v>1200.0</v>
      </c>
      <c r="F30353" s="4">
        <f t="shared" si="1"/>
        <v>43836.12751</v>
      </c>
      <c r="G30353" s="5">
        <f t="shared" si="2"/>
        <v>0</v>
      </c>
    </row>
    <row r="30354" ht="14.25" customHeight="1">
      <c r="A30354" s="1">
        <v>156603.0</v>
      </c>
      <c r="B30354" s="1">
        <v>3449.0</v>
      </c>
      <c r="C30354" s="2">
        <v>44087.60237268519</v>
      </c>
      <c r="D30354" s="1">
        <v>7850.0</v>
      </c>
      <c r="E30354" s="3">
        <v>1200.0</v>
      </c>
      <c r="F30354" s="4">
        <f t="shared" si="1"/>
        <v>44076.31014</v>
      </c>
      <c r="G30354" s="5">
        <f t="shared" si="2"/>
        <v>0</v>
      </c>
    </row>
    <row r="30355" ht="14.25" customHeight="1">
      <c r="A30355" s="1">
        <v>156604.0</v>
      </c>
      <c r="B30355" s="1">
        <v>423.0</v>
      </c>
      <c r="C30355" s="2">
        <v>44087.6034375</v>
      </c>
      <c r="D30355" s="1">
        <v>2387.0</v>
      </c>
      <c r="E30355" s="3">
        <v>1200.0</v>
      </c>
      <c r="F30355" s="4">
        <f t="shared" si="1"/>
        <v>43836.12751</v>
      </c>
      <c r="G30355" s="5">
        <f t="shared" si="2"/>
        <v>0</v>
      </c>
    </row>
    <row r="30356" ht="14.25" customHeight="1">
      <c r="A30356" s="1">
        <v>156605.0</v>
      </c>
      <c r="B30356" s="1">
        <v>13143.0</v>
      </c>
      <c r="C30356" s="2">
        <v>44087.60417824074</v>
      </c>
      <c r="D30356" s="1">
        <v>3850.0</v>
      </c>
      <c r="E30356" s="3">
        <v>1200.0</v>
      </c>
      <c r="F30356" s="4">
        <f t="shared" si="1"/>
        <v>44044.451</v>
      </c>
      <c r="G30356" s="5">
        <f t="shared" si="2"/>
        <v>0</v>
      </c>
    </row>
    <row r="30357" ht="14.25" customHeight="1">
      <c r="A30357" s="1">
        <v>156609.0</v>
      </c>
      <c r="B30357" s="1">
        <v>1796.0</v>
      </c>
      <c r="C30357" s="2">
        <v>44087.60472222222</v>
      </c>
      <c r="D30357" s="1">
        <v>9608.0</v>
      </c>
      <c r="E30357" s="3">
        <v>1200.0</v>
      </c>
      <c r="F30357" s="4">
        <f t="shared" si="1"/>
        <v>44076.015</v>
      </c>
      <c r="G30357" s="5">
        <f t="shared" si="2"/>
        <v>0</v>
      </c>
    </row>
    <row r="30358" ht="14.25" customHeight="1">
      <c r="A30358" s="1">
        <v>156614.0</v>
      </c>
      <c r="B30358" s="1">
        <v>2541.0</v>
      </c>
      <c r="C30358" s="2">
        <v>44087.60804398148</v>
      </c>
      <c r="D30358" s="1">
        <v>5204.0</v>
      </c>
      <c r="E30358" s="3">
        <v>1200.0</v>
      </c>
      <c r="F30358" s="4">
        <f t="shared" si="1"/>
        <v>43922.60003</v>
      </c>
      <c r="G30358" s="5">
        <f t="shared" si="2"/>
        <v>0</v>
      </c>
    </row>
    <row r="30359" ht="14.25" customHeight="1">
      <c r="A30359" s="1">
        <v>156619.0</v>
      </c>
      <c r="B30359" s="1">
        <v>13374.0</v>
      </c>
      <c r="C30359" s="2">
        <v>44087.60846064815</v>
      </c>
      <c r="D30359" s="1">
        <v>1305.0</v>
      </c>
      <c r="E30359" s="3">
        <v>1200.0</v>
      </c>
      <c r="F30359" s="4">
        <f t="shared" si="1"/>
        <v>43922.02125</v>
      </c>
      <c r="G30359" s="5">
        <f t="shared" si="2"/>
        <v>0</v>
      </c>
    </row>
    <row r="30360" ht="14.25" customHeight="1">
      <c r="A30360" s="1">
        <v>156624.0</v>
      </c>
      <c r="B30360" s="1">
        <v>8819.0</v>
      </c>
      <c r="C30360" s="2">
        <v>44087.61</v>
      </c>
      <c r="D30360" s="1">
        <v>3850.0</v>
      </c>
      <c r="E30360" s="3">
        <v>1200.0</v>
      </c>
      <c r="F30360" s="4">
        <f t="shared" si="1"/>
        <v>44044.451</v>
      </c>
      <c r="G30360" s="5">
        <f t="shared" si="2"/>
        <v>0</v>
      </c>
    </row>
    <row r="30361" ht="14.25" customHeight="1">
      <c r="A30361" s="1">
        <v>156627.0</v>
      </c>
      <c r="B30361" s="1">
        <v>11112.0</v>
      </c>
      <c r="C30361" s="2">
        <v>44087.61439814815</v>
      </c>
      <c r="D30361" s="1">
        <v>4339.0</v>
      </c>
      <c r="E30361" s="3">
        <v>1200.0</v>
      </c>
      <c r="F30361" s="4">
        <f t="shared" si="1"/>
        <v>44045.00009</v>
      </c>
      <c r="G30361" s="5">
        <f t="shared" si="2"/>
        <v>0</v>
      </c>
    </row>
    <row r="30362" ht="14.25" customHeight="1">
      <c r="A30362" s="1">
        <v>156632.0</v>
      </c>
      <c r="B30362" s="1">
        <v>827.0</v>
      </c>
      <c r="C30362" s="2">
        <v>44087.61578703704</v>
      </c>
      <c r="D30362" s="1">
        <v>10681.0</v>
      </c>
      <c r="E30362" s="3">
        <v>1200.0</v>
      </c>
      <c r="F30362" s="4">
        <f t="shared" si="1"/>
        <v>43984.75916</v>
      </c>
      <c r="G30362" s="5">
        <f t="shared" si="2"/>
        <v>0</v>
      </c>
    </row>
    <row r="30363" ht="14.25" customHeight="1">
      <c r="A30363" s="1">
        <v>156633.0</v>
      </c>
      <c r="B30363" s="1">
        <v>3064.0</v>
      </c>
      <c r="C30363" s="2">
        <v>44087.61626157408</v>
      </c>
      <c r="D30363" s="1">
        <v>13110.0</v>
      </c>
      <c r="E30363" s="3">
        <v>1200.0</v>
      </c>
      <c r="F30363" s="4">
        <f t="shared" si="1"/>
        <v>43831.86384</v>
      </c>
      <c r="G30363" s="5">
        <f t="shared" si="2"/>
        <v>0</v>
      </c>
    </row>
    <row r="30364" ht="14.25" customHeight="1">
      <c r="A30364" s="1">
        <v>156636.0</v>
      </c>
      <c r="B30364" s="1">
        <v>4503.0</v>
      </c>
      <c r="C30364" s="2">
        <v>44087.62395833333</v>
      </c>
      <c r="D30364" s="1">
        <v>6266.0</v>
      </c>
      <c r="E30364" s="3">
        <v>0.0</v>
      </c>
      <c r="F30364" s="4">
        <f t="shared" si="1"/>
        <v>43863.60212</v>
      </c>
      <c r="G30364" s="5">
        <f t="shared" si="2"/>
        <v>0</v>
      </c>
    </row>
    <row r="30365" ht="14.25" customHeight="1">
      <c r="A30365" s="1">
        <v>156637.0</v>
      </c>
      <c r="B30365" s="1">
        <v>3566.0</v>
      </c>
      <c r="C30365" s="2">
        <v>44087.62930555556</v>
      </c>
      <c r="D30365" s="1">
        <v>4476.0</v>
      </c>
      <c r="E30365" s="3">
        <v>1200.0</v>
      </c>
      <c r="F30365" s="4">
        <f t="shared" si="1"/>
        <v>44014.17257</v>
      </c>
      <c r="G30365" s="5">
        <f t="shared" si="2"/>
        <v>0</v>
      </c>
    </row>
    <row r="30366" ht="14.25" customHeight="1">
      <c r="A30366" s="1">
        <v>156640.0</v>
      </c>
      <c r="B30366" s="1">
        <v>13192.0</v>
      </c>
      <c r="C30366" s="2">
        <v>44087.63626157407</v>
      </c>
      <c r="D30366" s="1">
        <v>1181.0</v>
      </c>
      <c r="E30366" s="3">
        <v>1200.0</v>
      </c>
      <c r="F30366" s="4">
        <f t="shared" si="1"/>
        <v>43985.45846</v>
      </c>
      <c r="G30366" s="5">
        <f t="shared" si="2"/>
        <v>0</v>
      </c>
    </row>
    <row r="30367" ht="14.25" customHeight="1">
      <c r="A30367" s="1">
        <v>156643.0</v>
      </c>
      <c r="B30367" s="1">
        <v>2385.0</v>
      </c>
      <c r="C30367" s="2">
        <v>44087.64021990741</v>
      </c>
      <c r="D30367" s="1">
        <v>1305.0</v>
      </c>
      <c r="E30367" s="3">
        <v>1200.0</v>
      </c>
      <c r="F30367" s="4">
        <f t="shared" si="1"/>
        <v>43922.02125</v>
      </c>
      <c r="G30367" s="5">
        <f t="shared" si="2"/>
        <v>0</v>
      </c>
    </row>
    <row r="30368" ht="14.25" customHeight="1">
      <c r="A30368" s="1">
        <v>156652.0</v>
      </c>
      <c r="B30368" s="1">
        <v>6991.0</v>
      </c>
      <c r="C30368" s="2">
        <v>44087.64484953704</v>
      </c>
      <c r="D30368" s="1">
        <v>10803.0</v>
      </c>
      <c r="E30368" s="3">
        <v>1200.0</v>
      </c>
      <c r="F30368" s="4">
        <f t="shared" si="1"/>
        <v>44044.3623</v>
      </c>
      <c r="G30368" s="5">
        <f t="shared" si="2"/>
        <v>0</v>
      </c>
    </row>
    <row r="30369" ht="14.25" customHeight="1">
      <c r="A30369" s="1">
        <v>156658.0</v>
      </c>
      <c r="B30369" s="1">
        <v>536.0</v>
      </c>
      <c r="C30369" s="2">
        <v>44087.6452199074</v>
      </c>
      <c r="D30369" s="1">
        <v>12156.0</v>
      </c>
      <c r="E30369" s="3">
        <v>1200.0</v>
      </c>
      <c r="F30369" s="4">
        <f t="shared" si="1"/>
        <v>43922.01736</v>
      </c>
      <c r="G30369" s="5">
        <f t="shared" si="2"/>
        <v>0</v>
      </c>
    </row>
    <row r="30370" ht="14.25" customHeight="1">
      <c r="A30370" s="1">
        <v>156662.0</v>
      </c>
      <c r="B30370" s="1">
        <v>7534.0</v>
      </c>
      <c r="C30370" s="2">
        <v>44087.64833333333</v>
      </c>
      <c r="D30370" s="1">
        <v>264.0</v>
      </c>
      <c r="E30370" s="3">
        <v>960.0</v>
      </c>
      <c r="F30370" s="4">
        <f t="shared" si="1"/>
        <v>44045.33145</v>
      </c>
      <c r="G30370" s="5">
        <f t="shared" si="2"/>
        <v>0</v>
      </c>
    </row>
    <row r="30371" ht="14.25" customHeight="1">
      <c r="A30371" s="1">
        <v>156669.0</v>
      </c>
      <c r="B30371" s="1">
        <v>2165.0</v>
      </c>
      <c r="C30371" s="2">
        <v>44087.66586805556</v>
      </c>
      <c r="D30371" s="1">
        <v>7990.0</v>
      </c>
      <c r="E30371" s="3">
        <v>1200.0</v>
      </c>
      <c r="F30371" s="4">
        <f t="shared" si="1"/>
        <v>43953.0336</v>
      </c>
      <c r="G30371" s="5">
        <f t="shared" si="2"/>
        <v>0</v>
      </c>
    </row>
    <row r="30372" ht="14.25" customHeight="1">
      <c r="A30372" s="1">
        <v>156674.0</v>
      </c>
      <c r="B30372" s="1">
        <v>2013.0</v>
      </c>
      <c r="C30372" s="2">
        <v>44087.66886574074</v>
      </c>
      <c r="D30372" s="1">
        <v>6210.0</v>
      </c>
      <c r="E30372" s="3">
        <v>1200.0</v>
      </c>
      <c r="F30372" s="4">
        <f t="shared" si="1"/>
        <v>43922.6284</v>
      </c>
      <c r="G30372" s="5">
        <f t="shared" si="2"/>
        <v>0</v>
      </c>
    </row>
    <row r="30373" ht="14.25" customHeight="1">
      <c r="A30373" s="1">
        <v>156682.0</v>
      </c>
      <c r="B30373" s="1">
        <v>12078.0</v>
      </c>
      <c r="C30373" s="2">
        <v>44087.67511574074</v>
      </c>
      <c r="D30373" s="1">
        <v>2421.0</v>
      </c>
      <c r="E30373" s="3">
        <v>1200.0</v>
      </c>
      <c r="F30373" s="4">
        <f t="shared" si="1"/>
        <v>44044.36852</v>
      </c>
      <c r="G30373" s="5">
        <f t="shared" si="2"/>
        <v>0</v>
      </c>
    </row>
    <row r="30374" ht="14.25" customHeight="1">
      <c r="A30374" s="1">
        <v>156687.0</v>
      </c>
      <c r="B30374" s="1">
        <v>8569.0</v>
      </c>
      <c r="C30374" s="2">
        <v>44087.68516203704</v>
      </c>
      <c r="D30374" s="1">
        <v>6962.0</v>
      </c>
      <c r="E30374" s="3">
        <v>1200.0</v>
      </c>
      <c r="F30374" s="4">
        <f t="shared" si="1"/>
        <v>43922.21374</v>
      </c>
      <c r="G30374" s="5">
        <f t="shared" si="2"/>
        <v>0</v>
      </c>
    </row>
    <row r="30375" ht="14.25" customHeight="1">
      <c r="A30375" s="1">
        <v>156692.0</v>
      </c>
      <c r="B30375" s="1">
        <v>6382.0</v>
      </c>
      <c r="C30375" s="2">
        <v>44087.68581018518</v>
      </c>
      <c r="D30375" s="1">
        <v>11551.0</v>
      </c>
      <c r="E30375" s="3">
        <v>1200.0</v>
      </c>
      <c r="F30375" s="4">
        <f t="shared" si="1"/>
        <v>43983.33884</v>
      </c>
      <c r="G30375" s="5">
        <f t="shared" si="2"/>
        <v>0</v>
      </c>
    </row>
    <row r="30376" ht="14.25" customHeight="1">
      <c r="A30376" s="1">
        <v>156694.0</v>
      </c>
      <c r="B30376" s="1">
        <v>10791.0</v>
      </c>
      <c r="C30376" s="2">
        <v>44087.68762731482</v>
      </c>
      <c r="D30376" s="1">
        <v>4478.0</v>
      </c>
      <c r="E30376" s="3">
        <v>1200.0</v>
      </c>
      <c r="F30376" s="4">
        <f t="shared" si="1"/>
        <v>43892.46031</v>
      </c>
      <c r="G30376" s="5">
        <f t="shared" si="2"/>
        <v>0</v>
      </c>
    </row>
    <row r="30377" ht="14.25" customHeight="1">
      <c r="A30377" s="1">
        <v>156698.0</v>
      </c>
      <c r="B30377" s="1">
        <v>9911.0</v>
      </c>
      <c r="C30377" s="2">
        <v>44087.70163194444</v>
      </c>
      <c r="D30377" s="1">
        <v>4283.0</v>
      </c>
      <c r="E30377" s="3">
        <v>1200.0</v>
      </c>
      <c r="F30377" s="4">
        <f t="shared" si="1"/>
        <v>43983.64959</v>
      </c>
      <c r="G30377" s="5">
        <f t="shared" si="2"/>
        <v>0</v>
      </c>
    </row>
    <row r="30378" ht="14.25" customHeight="1">
      <c r="A30378" s="1">
        <v>156703.0</v>
      </c>
      <c r="B30378" s="1">
        <v>5579.0</v>
      </c>
      <c r="C30378" s="2">
        <v>44087.70898148148</v>
      </c>
      <c r="D30378" s="1">
        <v>4621.0</v>
      </c>
      <c r="E30378" s="3">
        <v>1200.0</v>
      </c>
      <c r="F30378" s="4">
        <f t="shared" si="1"/>
        <v>44075.26337</v>
      </c>
      <c r="G30378" s="5">
        <f t="shared" si="2"/>
        <v>0</v>
      </c>
    </row>
    <row r="30379" ht="14.25" customHeight="1">
      <c r="A30379" s="1">
        <v>156704.0</v>
      </c>
      <c r="B30379" s="1">
        <v>11422.0</v>
      </c>
      <c r="C30379" s="2">
        <v>44087.70959490741</v>
      </c>
      <c r="D30379" s="1">
        <v>3821.0</v>
      </c>
      <c r="E30379" s="3">
        <v>1200.0</v>
      </c>
      <c r="F30379" s="4">
        <f t="shared" si="1"/>
        <v>43835.01995</v>
      </c>
      <c r="G30379" s="5">
        <f t="shared" si="2"/>
        <v>0</v>
      </c>
    </row>
    <row r="30380" ht="14.25" customHeight="1">
      <c r="A30380" s="1">
        <v>156706.0</v>
      </c>
      <c r="B30380" s="1">
        <v>5962.0</v>
      </c>
      <c r="C30380" s="2">
        <v>44087.71493055556</v>
      </c>
      <c r="D30380" s="1">
        <v>6844.0</v>
      </c>
      <c r="E30380" s="3">
        <v>1200.0</v>
      </c>
      <c r="F30380" s="4">
        <f t="shared" si="1"/>
        <v>43891.22446</v>
      </c>
      <c r="G30380" s="5">
        <f t="shared" si="2"/>
        <v>0</v>
      </c>
    </row>
    <row r="30381" ht="14.25" customHeight="1">
      <c r="A30381" s="1">
        <v>156712.0</v>
      </c>
      <c r="B30381" s="1">
        <v>4223.0</v>
      </c>
      <c r="C30381" s="2">
        <v>44087.72136574074</v>
      </c>
      <c r="D30381" s="1">
        <v>4499.0</v>
      </c>
      <c r="E30381" s="3">
        <v>1200.0</v>
      </c>
      <c r="F30381" s="4">
        <f t="shared" si="1"/>
        <v>44015.75352</v>
      </c>
      <c r="G30381" s="5">
        <f t="shared" si="2"/>
        <v>0</v>
      </c>
    </row>
    <row r="30382" ht="14.25" customHeight="1">
      <c r="A30382" s="1">
        <v>156716.0</v>
      </c>
      <c r="B30382" s="1">
        <v>10260.0</v>
      </c>
      <c r="C30382" s="2">
        <v>44087.74840277778</v>
      </c>
      <c r="D30382" s="1">
        <v>10587.0</v>
      </c>
      <c r="E30382" s="3">
        <v>1200.0</v>
      </c>
      <c r="F30382" s="4">
        <f t="shared" si="1"/>
        <v>44013.00718</v>
      </c>
      <c r="G30382" s="5">
        <f t="shared" si="2"/>
        <v>0</v>
      </c>
    </row>
    <row r="30383" ht="14.25" customHeight="1">
      <c r="A30383" s="1">
        <v>156730.0</v>
      </c>
      <c r="B30383" s="1">
        <v>6344.0</v>
      </c>
      <c r="C30383" s="2">
        <v>44087.75054398148</v>
      </c>
      <c r="D30383" s="1">
        <v>10111.0</v>
      </c>
      <c r="E30383" s="3">
        <v>1200.0</v>
      </c>
      <c r="F30383" s="4">
        <f t="shared" si="1"/>
        <v>43891.16563</v>
      </c>
      <c r="G30383" s="5">
        <f t="shared" si="2"/>
        <v>0</v>
      </c>
    </row>
    <row r="30384" ht="14.25" customHeight="1">
      <c r="A30384" s="1">
        <v>156731.0</v>
      </c>
      <c r="B30384" s="1">
        <v>5159.0</v>
      </c>
      <c r="C30384" s="2">
        <v>44087.75334490741</v>
      </c>
      <c r="D30384" s="1">
        <v>10850.0</v>
      </c>
      <c r="E30384" s="3">
        <v>1200.0</v>
      </c>
      <c r="F30384" s="4">
        <f t="shared" si="1"/>
        <v>44075.11185</v>
      </c>
      <c r="G30384" s="5">
        <f t="shared" si="2"/>
        <v>0</v>
      </c>
    </row>
    <row r="30385" ht="14.25" customHeight="1">
      <c r="A30385" s="1">
        <v>156738.0</v>
      </c>
      <c r="B30385" s="1">
        <v>10563.0</v>
      </c>
      <c r="C30385" s="2">
        <v>44087.75640046296</v>
      </c>
      <c r="D30385" s="1">
        <v>7990.0</v>
      </c>
      <c r="E30385" s="3">
        <v>1200.0</v>
      </c>
      <c r="F30385" s="4">
        <f t="shared" si="1"/>
        <v>43953.0336</v>
      </c>
      <c r="G30385" s="5">
        <f t="shared" si="2"/>
        <v>0</v>
      </c>
    </row>
    <row r="30386" ht="14.25" customHeight="1">
      <c r="A30386" s="1">
        <v>156743.0</v>
      </c>
      <c r="B30386" s="1">
        <v>3334.0</v>
      </c>
      <c r="C30386" s="2">
        <v>44087.75748842592</v>
      </c>
      <c r="D30386" s="1">
        <v>11285.0</v>
      </c>
      <c r="E30386" s="3">
        <v>1200.0</v>
      </c>
      <c r="F30386" s="4">
        <f t="shared" si="1"/>
        <v>43833.44093</v>
      </c>
      <c r="G30386" s="5">
        <f t="shared" si="2"/>
        <v>0</v>
      </c>
    </row>
    <row r="30387" ht="14.25" customHeight="1">
      <c r="A30387" s="1">
        <v>156747.0</v>
      </c>
      <c r="B30387" s="1">
        <v>5379.0</v>
      </c>
      <c r="C30387" s="2">
        <v>44087.75956018519</v>
      </c>
      <c r="D30387" s="1">
        <v>9193.0</v>
      </c>
      <c r="E30387" s="3">
        <v>1200.0</v>
      </c>
      <c r="F30387" s="4">
        <f t="shared" si="1"/>
        <v>43922.42946</v>
      </c>
      <c r="G30387" s="5">
        <f t="shared" si="2"/>
        <v>0</v>
      </c>
    </row>
    <row r="30388" ht="14.25" customHeight="1">
      <c r="A30388" s="1">
        <v>156754.0</v>
      </c>
      <c r="B30388" s="1">
        <v>8877.0</v>
      </c>
      <c r="C30388" s="2">
        <v>44087.7687037037</v>
      </c>
      <c r="D30388" s="1">
        <v>3506.0</v>
      </c>
      <c r="E30388" s="3">
        <v>1200.0</v>
      </c>
      <c r="F30388" s="4">
        <f t="shared" si="1"/>
        <v>44044.02965</v>
      </c>
      <c r="G30388" s="5">
        <f t="shared" si="2"/>
        <v>0</v>
      </c>
    </row>
    <row r="30389" ht="14.25" customHeight="1">
      <c r="A30389" s="1">
        <v>156759.0</v>
      </c>
      <c r="B30389" s="1">
        <v>13493.0</v>
      </c>
      <c r="C30389" s="2">
        <v>44087.76961805556</v>
      </c>
      <c r="D30389" s="1">
        <v>11551.0</v>
      </c>
      <c r="E30389" s="3">
        <v>1200.0</v>
      </c>
      <c r="F30389" s="4">
        <f t="shared" si="1"/>
        <v>43983.33884</v>
      </c>
      <c r="G30389" s="5">
        <f t="shared" si="2"/>
        <v>0</v>
      </c>
    </row>
    <row r="30390" ht="14.25" customHeight="1">
      <c r="A30390" s="1">
        <v>156762.0</v>
      </c>
      <c r="B30390" s="1">
        <v>12410.0</v>
      </c>
      <c r="C30390" s="2">
        <v>44087.77318287037</v>
      </c>
      <c r="D30390" s="1">
        <v>10781.0</v>
      </c>
      <c r="E30390" s="3">
        <v>1200.0</v>
      </c>
      <c r="F30390" s="4">
        <f t="shared" si="1"/>
        <v>44076.1685</v>
      </c>
      <c r="G30390" s="5">
        <f t="shared" si="2"/>
        <v>0</v>
      </c>
    </row>
    <row r="30391" ht="14.25" customHeight="1">
      <c r="A30391" s="1">
        <v>156767.0</v>
      </c>
      <c r="B30391" s="1">
        <v>5453.0</v>
      </c>
      <c r="C30391" s="2">
        <v>44087.77855324074</v>
      </c>
      <c r="D30391" s="1">
        <v>5994.0</v>
      </c>
      <c r="E30391" s="3">
        <v>1200.0</v>
      </c>
      <c r="F30391" s="4">
        <f t="shared" si="1"/>
        <v>43833.74147</v>
      </c>
      <c r="G30391" s="5">
        <f t="shared" si="2"/>
        <v>0</v>
      </c>
    </row>
    <row r="30392" ht="14.25" customHeight="1">
      <c r="A30392" s="1">
        <v>156768.0</v>
      </c>
      <c r="B30392" s="1">
        <v>7146.0</v>
      </c>
      <c r="C30392" s="2">
        <v>44087.78282407407</v>
      </c>
      <c r="D30392" s="1">
        <v>10080.0</v>
      </c>
      <c r="E30392" s="3">
        <v>1200.0</v>
      </c>
      <c r="F30392" s="4">
        <f t="shared" si="1"/>
        <v>44044.26434</v>
      </c>
      <c r="G30392" s="5">
        <f t="shared" si="2"/>
        <v>0</v>
      </c>
    </row>
    <row r="30393" ht="14.25" customHeight="1">
      <c r="A30393" s="1">
        <v>156769.0</v>
      </c>
      <c r="B30393" s="1">
        <v>194.0</v>
      </c>
      <c r="C30393" s="2">
        <v>44087.7966087963</v>
      </c>
      <c r="D30393" s="1">
        <v>11437.0</v>
      </c>
      <c r="E30393" s="3">
        <v>1200.0</v>
      </c>
      <c r="F30393" s="4">
        <f t="shared" si="1"/>
        <v>43923.12586</v>
      </c>
      <c r="G30393" s="5">
        <f t="shared" si="2"/>
        <v>0</v>
      </c>
    </row>
    <row r="30394" ht="14.25" customHeight="1">
      <c r="A30394" s="1">
        <v>156774.0</v>
      </c>
      <c r="B30394" s="1">
        <v>7858.0</v>
      </c>
      <c r="C30394" s="2">
        <v>44087.80582175926</v>
      </c>
      <c r="D30394" s="1">
        <v>7990.0</v>
      </c>
      <c r="E30394" s="3">
        <v>1200.0</v>
      </c>
      <c r="F30394" s="4">
        <f t="shared" si="1"/>
        <v>43953.0336</v>
      </c>
      <c r="G30394" s="5">
        <f t="shared" si="2"/>
        <v>0</v>
      </c>
    </row>
    <row r="30395" ht="14.25" customHeight="1">
      <c r="A30395" s="1">
        <v>156778.0</v>
      </c>
      <c r="B30395" s="1">
        <v>8738.0</v>
      </c>
      <c r="C30395" s="2">
        <v>44087.80585648148</v>
      </c>
      <c r="D30395" s="1">
        <v>7370.0</v>
      </c>
      <c r="E30395" s="3">
        <v>1200.0</v>
      </c>
      <c r="F30395" s="4">
        <f t="shared" si="1"/>
        <v>43983.5026</v>
      </c>
      <c r="G30395" s="5">
        <f t="shared" si="2"/>
        <v>0</v>
      </c>
    </row>
    <row r="30396" ht="14.25" customHeight="1">
      <c r="A30396" s="1">
        <v>156779.0</v>
      </c>
      <c r="B30396" s="1">
        <v>141.0</v>
      </c>
      <c r="C30396" s="2">
        <v>44087.81344907408</v>
      </c>
      <c r="D30396" s="1">
        <v>5952.0</v>
      </c>
      <c r="E30396" s="3">
        <v>960.0</v>
      </c>
      <c r="F30396" s="4">
        <f t="shared" si="1"/>
        <v>44013.28098</v>
      </c>
      <c r="G30396" s="5">
        <f t="shared" si="2"/>
        <v>0</v>
      </c>
    </row>
    <row r="30397" ht="14.25" customHeight="1">
      <c r="A30397" s="1">
        <v>156786.0</v>
      </c>
      <c r="B30397" s="1">
        <v>10767.0</v>
      </c>
      <c r="C30397" s="2">
        <v>44087.81952546296</v>
      </c>
      <c r="D30397" s="1">
        <v>13690.0</v>
      </c>
      <c r="E30397" s="3">
        <v>1200.0</v>
      </c>
      <c r="F30397" s="4">
        <f t="shared" si="1"/>
        <v>44044.34704</v>
      </c>
      <c r="G30397" s="5">
        <f t="shared" si="2"/>
        <v>0</v>
      </c>
    </row>
    <row r="30398" ht="14.25" customHeight="1">
      <c r="A30398" s="1">
        <v>156792.0</v>
      </c>
      <c r="B30398" s="1">
        <v>3853.0</v>
      </c>
      <c r="C30398" s="2">
        <v>44087.82184027778</v>
      </c>
      <c r="D30398" s="1">
        <v>11791.0</v>
      </c>
      <c r="E30398" s="3">
        <v>960.0</v>
      </c>
      <c r="F30398" s="4">
        <f t="shared" si="1"/>
        <v>43863.37611</v>
      </c>
      <c r="G30398" s="5">
        <f t="shared" si="2"/>
        <v>0</v>
      </c>
    </row>
    <row r="30399" ht="14.25" customHeight="1">
      <c r="A30399" s="1">
        <v>156798.0</v>
      </c>
      <c r="B30399" s="1">
        <v>10356.0</v>
      </c>
      <c r="C30399" s="2">
        <v>44087.82465277778</v>
      </c>
      <c r="D30399" s="1">
        <v>3528.0</v>
      </c>
      <c r="E30399" s="3">
        <v>1200.0</v>
      </c>
      <c r="F30399" s="4">
        <f t="shared" si="1"/>
        <v>43832.25354</v>
      </c>
      <c r="G30399" s="5">
        <f t="shared" si="2"/>
        <v>0</v>
      </c>
    </row>
    <row r="30400" ht="14.25" customHeight="1">
      <c r="A30400" s="1">
        <v>156805.0</v>
      </c>
      <c r="B30400" s="1">
        <v>4497.0</v>
      </c>
      <c r="C30400" s="2">
        <v>44087.82679398148</v>
      </c>
      <c r="D30400" s="1">
        <v>5537.0</v>
      </c>
      <c r="E30400" s="3">
        <v>1200.0</v>
      </c>
      <c r="F30400" s="4">
        <f t="shared" si="1"/>
        <v>43984.40573</v>
      </c>
      <c r="G30400" s="5">
        <f t="shared" si="2"/>
        <v>0</v>
      </c>
    </row>
    <row r="30401" ht="14.25" customHeight="1">
      <c r="A30401" s="1">
        <v>156810.0</v>
      </c>
      <c r="B30401" s="1">
        <v>3853.0</v>
      </c>
      <c r="C30401" s="2">
        <v>44087.82813657408</v>
      </c>
      <c r="D30401" s="1">
        <v>10111.0</v>
      </c>
      <c r="E30401" s="3">
        <v>1200.0</v>
      </c>
      <c r="F30401" s="4">
        <f t="shared" si="1"/>
        <v>43891.16563</v>
      </c>
      <c r="G30401" s="5">
        <f t="shared" si="2"/>
        <v>0</v>
      </c>
    </row>
    <row r="30402" ht="14.25" customHeight="1">
      <c r="A30402" s="1">
        <v>156811.0</v>
      </c>
      <c r="B30402" s="1">
        <v>8378.0</v>
      </c>
      <c r="C30402" s="2">
        <v>44087.83013888889</v>
      </c>
      <c r="D30402" s="1">
        <v>1329.0</v>
      </c>
      <c r="E30402" s="3">
        <v>0.0</v>
      </c>
      <c r="F30402" s="4">
        <f t="shared" si="1"/>
        <v>44075.26436</v>
      </c>
      <c r="G30402" s="5">
        <f t="shared" si="2"/>
        <v>0</v>
      </c>
    </row>
    <row r="30403" ht="14.25" customHeight="1">
      <c r="A30403" s="1">
        <v>156817.0</v>
      </c>
      <c r="B30403" s="1">
        <v>12097.0</v>
      </c>
      <c r="C30403" s="2">
        <v>44087.83112268519</v>
      </c>
      <c r="D30403" s="1">
        <v>11285.0</v>
      </c>
      <c r="E30403" s="3">
        <v>1200.0</v>
      </c>
      <c r="F30403" s="4">
        <f t="shared" si="1"/>
        <v>43833.44093</v>
      </c>
      <c r="G30403" s="5">
        <f t="shared" si="2"/>
        <v>0</v>
      </c>
    </row>
    <row r="30404" ht="14.25" customHeight="1">
      <c r="A30404" s="1">
        <v>156823.0</v>
      </c>
      <c r="B30404" s="1">
        <v>779.0</v>
      </c>
      <c r="C30404" s="2">
        <v>44087.83383101852</v>
      </c>
      <c r="D30404" s="1">
        <v>5193.0</v>
      </c>
      <c r="E30404" s="3">
        <v>960.0</v>
      </c>
      <c r="F30404" s="4">
        <f t="shared" si="1"/>
        <v>44013.10274</v>
      </c>
      <c r="G30404" s="5">
        <f t="shared" si="2"/>
        <v>0</v>
      </c>
    </row>
    <row r="30405" ht="14.25" customHeight="1">
      <c r="A30405" s="1">
        <v>156834.0</v>
      </c>
      <c r="B30405" s="1">
        <v>7243.0</v>
      </c>
      <c r="C30405" s="2">
        <v>44087.85840277778</v>
      </c>
      <c r="D30405" s="1">
        <v>4621.0</v>
      </c>
      <c r="E30405" s="3">
        <v>1200.0</v>
      </c>
      <c r="F30405" s="4">
        <f t="shared" si="1"/>
        <v>44075.26337</v>
      </c>
      <c r="G30405" s="5">
        <f t="shared" si="2"/>
        <v>0</v>
      </c>
    </row>
    <row r="30406" ht="14.25" customHeight="1">
      <c r="A30406" s="1">
        <v>156838.0</v>
      </c>
      <c r="B30406" s="1">
        <v>8553.0</v>
      </c>
      <c r="C30406" s="2">
        <v>44087.87767361111</v>
      </c>
      <c r="D30406" s="1">
        <v>4499.0</v>
      </c>
      <c r="E30406" s="3">
        <v>1200.0</v>
      </c>
      <c r="F30406" s="4">
        <f t="shared" si="1"/>
        <v>44015.75352</v>
      </c>
      <c r="G30406" s="5">
        <f t="shared" si="2"/>
        <v>0</v>
      </c>
    </row>
    <row r="30407" ht="14.25" customHeight="1">
      <c r="A30407" s="1">
        <v>156841.0</v>
      </c>
      <c r="B30407" s="1">
        <v>1455.0</v>
      </c>
      <c r="C30407" s="2">
        <v>44087.88053240741</v>
      </c>
      <c r="D30407" s="1">
        <v>13690.0</v>
      </c>
      <c r="E30407" s="3">
        <v>1200.0</v>
      </c>
      <c r="F30407" s="4">
        <f t="shared" si="1"/>
        <v>44044.34704</v>
      </c>
      <c r="G30407" s="5">
        <f t="shared" si="2"/>
        <v>0</v>
      </c>
    </row>
    <row r="30408" ht="14.25" customHeight="1">
      <c r="A30408" s="1">
        <v>156848.0</v>
      </c>
      <c r="B30408" s="1">
        <v>2262.0</v>
      </c>
      <c r="C30408" s="2">
        <v>44087.89086805555</v>
      </c>
      <c r="D30408" s="1">
        <v>3318.0</v>
      </c>
      <c r="E30408" s="3">
        <v>1200.0</v>
      </c>
      <c r="F30408" s="4">
        <f t="shared" si="1"/>
        <v>43923.46262</v>
      </c>
      <c r="G30408" s="5">
        <f t="shared" si="2"/>
        <v>0</v>
      </c>
    </row>
    <row r="30409" ht="14.25" customHeight="1">
      <c r="A30409" s="1">
        <v>156858.0</v>
      </c>
      <c r="B30409" s="1">
        <v>8678.0</v>
      </c>
      <c r="C30409" s="2">
        <v>44087.90128472223</v>
      </c>
      <c r="D30409" s="1">
        <v>3506.0</v>
      </c>
      <c r="E30409" s="3">
        <v>0.0</v>
      </c>
      <c r="F30409" s="4">
        <f t="shared" si="1"/>
        <v>44044.02965</v>
      </c>
      <c r="G30409" s="5">
        <f t="shared" si="2"/>
        <v>0</v>
      </c>
    </row>
    <row r="30410" ht="14.25" customHeight="1">
      <c r="A30410" s="1">
        <v>156862.0</v>
      </c>
      <c r="B30410" s="1">
        <v>5701.0</v>
      </c>
      <c r="C30410" s="2">
        <v>44087.9019675926</v>
      </c>
      <c r="D30410" s="1">
        <v>2096.0</v>
      </c>
      <c r="E30410" s="3">
        <v>1200.0</v>
      </c>
      <c r="F30410" s="4">
        <f t="shared" si="1"/>
        <v>44044.18924</v>
      </c>
      <c r="G30410" s="5">
        <f t="shared" si="2"/>
        <v>0</v>
      </c>
    </row>
    <row r="30411" ht="14.25" customHeight="1">
      <c r="A30411" s="1">
        <v>156869.0</v>
      </c>
      <c r="B30411" s="1">
        <v>3727.0</v>
      </c>
      <c r="C30411" s="2">
        <v>44087.9327662037</v>
      </c>
      <c r="D30411" s="1">
        <v>11562.0</v>
      </c>
      <c r="E30411" s="3">
        <v>1200.0</v>
      </c>
      <c r="F30411" s="4">
        <f t="shared" si="1"/>
        <v>44076.7709</v>
      </c>
      <c r="G30411" s="5">
        <f t="shared" si="2"/>
        <v>0</v>
      </c>
    </row>
    <row r="30412" ht="14.25" customHeight="1">
      <c r="A30412" s="1">
        <v>156875.0</v>
      </c>
      <c r="B30412" s="1">
        <v>3795.0</v>
      </c>
      <c r="C30412" s="2">
        <v>44087.93303240741</v>
      </c>
      <c r="D30412" s="1">
        <v>4946.0</v>
      </c>
      <c r="E30412" s="3">
        <v>1200.0</v>
      </c>
      <c r="F30412" s="4">
        <f t="shared" si="1"/>
        <v>44013.95269</v>
      </c>
      <c r="G30412" s="5">
        <f t="shared" si="2"/>
        <v>0</v>
      </c>
    </row>
    <row r="30413" ht="14.25" customHeight="1">
      <c r="A30413" s="1">
        <v>156881.0</v>
      </c>
      <c r="B30413" s="1">
        <v>11659.0</v>
      </c>
      <c r="C30413" s="2">
        <v>44087.93387731481</v>
      </c>
      <c r="D30413" s="1">
        <v>5537.0</v>
      </c>
      <c r="E30413" s="3">
        <v>960.0</v>
      </c>
      <c r="F30413" s="4">
        <f t="shared" si="1"/>
        <v>43984.40573</v>
      </c>
      <c r="G30413" s="5">
        <f t="shared" si="2"/>
        <v>0</v>
      </c>
    </row>
    <row r="30414" ht="14.25" customHeight="1">
      <c r="A30414" s="1">
        <v>156886.0</v>
      </c>
      <c r="B30414" s="1">
        <v>1609.0</v>
      </c>
      <c r="C30414" s="2">
        <v>44087.9404050926</v>
      </c>
      <c r="D30414" s="1">
        <v>7734.0</v>
      </c>
      <c r="E30414" s="3">
        <v>1200.0</v>
      </c>
      <c r="F30414" s="4">
        <f t="shared" si="1"/>
        <v>44044.09876</v>
      </c>
      <c r="G30414" s="5">
        <f t="shared" si="2"/>
        <v>0</v>
      </c>
    </row>
    <row r="30415" ht="14.25" customHeight="1">
      <c r="A30415" s="1">
        <v>156890.0</v>
      </c>
      <c r="B30415" s="1">
        <v>6146.0</v>
      </c>
      <c r="C30415" s="2">
        <v>44087.94423611111</v>
      </c>
      <c r="D30415" s="1">
        <v>8662.0</v>
      </c>
      <c r="E30415" s="3">
        <v>1200.0</v>
      </c>
      <c r="F30415" s="4">
        <f t="shared" si="1"/>
        <v>44044.30648</v>
      </c>
      <c r="G30415" s="5">
        <f t="shared" si="2"/>
        <v>0</v>
      </c>
    </row>
    <row r="30416" ht="14.25" customHeight="1">
      <c r="A30416" s="1">
        <v>156891.0</v>
      </c>
      <c r="B30416" s="1">
        <v>3365.0</v>
      </c>
      <c r="C30416" s="2">
        <v>44087.94572916667</v>
      </c>
      <c r="D30416" s="1">
        <v>2338.0</v>
      </c>
      <c r="E30416" s="3">
        <v>1200.0</v>
      </c>
      <c r="F30416" s="4">
        <f t="shared" si="1"/>
        <v>43952.0159</v>
      </c>
      <c r="G30416" s="5">
        <f t="shared" si="2"/>
        <v>0</v>
      </c>
    </row>
    <row r="30417" ht="14.25" customHeight="1">
      <c r="A30417" s="1">
        <v>156898.0</v>
      </c>
      <c r="B30417" s="1">
        <v>579.0</v>
      </c>
      <c r="C30417" s="2">
        <v>44087.95899305555</v>
      </c>
      <c r="D30417" s="1">
        <v>10781.0</v>
      </c>
      <c r="E30417" s="3">
        <v>1200.0</v>
      </c>
      <c r="F30417" s="4">
        <f t="shared" si="1"/>
        <v>44076.1685</v>
      </c>
      <c r="G30417" s="5">
        <f t="shared" si="2"/>
        <v>0</v>
      </c>
    </row>
    <row r="30418" ht="14.25" customHeight="1">
      <c r="A30418" s="1">
        <v>156899.0</v>
      </c>
      <c r="B30418" s="1">
        <v>8329.0</v>
      </c>
      <c r="C30418" s="2">
        <v>44087.95946759259</v>
      </c>
      <c r="D30418" s="1">
        <v>11329.0</v>
      </c>
      <c r="E30418" s="3">
        <v>1200.0</v>
      </c>
      <c r="F30418" s="4">
        <f t="shared" si="1"/>
        <v>43983.59655</v>
      </c>
      <c r="G30418" s="5">
        <f t="shared" si="2"/>
        <v>0</v>
      </c>
    </row>
    <row r="30419" ht="14.25" customHeight="1">
      <c r="A30419" s="1">
        <v>156906.0</v>
      </c>
      <c r="B30419" s="1">
        <v>6805.0</v>
      </c>
      <c r="C30419" s="2">
        <v>44087.96358796296</v>
      </c>
      <c r="D30419" s="1">
        <v>6470.0</v>
      </c>
      <c r="E30419" s="3">
        <v>1200.0</v>
      </c>
      <c r="F30419" s="4">
        <f t="shared" si="1"/>
        <v>44075.47045</v>
      </c>
      <c r="G30419" s="5">
        <f t="shared" si="2"/>
        <v>0</v>
      </c>
    </row>
    <row r="30420" ht="14.25" customHeight="1">
      <c r="A30420" s="1">
        <v>156909.0</v>
      </c>
      <c r="B30420" s="1">
        <v>10229.0</v>
      </c>
      <c r="C30420" s="2">
        <v>44087.96552083334</v>
      </c>
      <c r="D30420" s="1">
        <v>2628.0</v>
      </c>
      <c r="E30420" s="3">
        <v>1200.0</v>
      </c>
      <c r="F30420" s="4">
        <f t="shared" si="1"/>
        <v>44077.03214</v>
      </c>
      <c r="G30420" s="5">
        <f t="shared" si="2"/>
        <v>0</v>
      </c>
    </row>
    <row r="30421" ht="14.25" customHeight="1">
      <c r="A30421" s="1">
        <v>156914.0</v>
      </c>
      <c r="B30421" s="1">
        <v>12717.0</v>
      </c>
      <c r="C30421" s="2">
        <v>44087.97020833333</v>
      </c>
      <c r="D30421" s="1">
        <v>7629.0</v>
      </c>
      <c r="E30421" s="3">
        <v>960.0</v>
      </c>
      <c r="F30421" s="4">
        <f t="shared" si="1"/>
        <v>43986.25663</v>
      </c>
      <c r="G30421" s="5">
        <f t="shared" si="2"/>
        <v>0</v>
      </c>
    </row>
    <row r="30422" ht="14.25" customHeight="1">
      <c r="A30422" s="1">
        <v>156916.0</v>
      </c>
      <c r="B30422" s="1">
        <v>11410.0</v>
      </c>
      <c r="C30422" s="2">
        <v>44087.97188657407</v>
      </c>
      <c r="D30422" s="1">
        <v>10328.0</v>
      </c>
      <c r="E30422" s="3">
        <v>1200.0</v>
      </c>
      <c r="F30422" s="4">
        <f t="shared" si="1"/>
        <v>44044.24238</v>
      </c>
      <c r="G30422" s="5">
        <f t="shared" si="2"/>
        <v>0</v>
      </c>
    </row>
    <row r="30423" ht="14.25" customHeight="1">
      <c r="A30423" s="1">
        <v>156922.0</v>
      </c>
      <c r="B30423" s="1">
        <v>1967.0</v>
      </c>
      <c r="C30423" s="2">
        <v>44087.97211805556</v>
      </c>
      <c r="D30423" s="1">
        <v>1416.0</v>
      </c>
      <c r="E30423" s="3">
        <v>1200.0</v>
      </c>
      <c r="F30423" s="4">
        <f t="shared" si="1"/>
        <v>44075.54057</v>
      </c>
      <c r="G30423" s="5">
        <f t="shared" si="2"/>
        <v>0</v>
      </c>
    </row>
    <row r="30424" ht="14.25" customHeight="1">
      <c r="A30424" s="1">
        <v>156927.0</v>
      </c>
      <c r="B30424" s="1">
        <v>10163.0</v>
      </c>
      <c r="C30424" s="2">
        <v>44087.97741898148</v>
      </c>
      <c r="D30424" s="1">
        <v>4674.0</v>
      </c>
      <c r="E30424" s="3">
        <v>1200.0</v>
      </c>
      <c r="F30424" s="4">
        <f t="shared" si="1"/>
        <v>44075.01259</v>
      </c>
      <c r="G30424" s="5">
        <f t="shared" si="2"/>
        <v>0</v>
      </c>
    </row>
    <row r="30425" ht="14.25" customHeight="1">
      <c r="A30425" s="1">
        <v>156930.0</v>
      </c>
      <c r="B30425" s="1">
        <v>5006.0</v>
      </c>
      <c r="C30425" s="2">
        <v>44087.98466435185</v>
      </c>
      <c r="D30425" s="1">
        <v>10526.0</v>
      </c>
      <c r="E30425" s="3">
        <v>1200.0</v>
      </c>
      <c r="F30425" s="4">
        <f t="shared" si="1"/>
        <v>43922.45653</v>
      </c>
      <c r="G30425" s="5">
        <f t="shared" si="2"/>
        <v>0</v>
      </c>
    </row>
    <row r="30426" ht="14.25" customHeight="1">
      <c r="A30426" s="1">
        <v>156938.0</v>
      </c>
      <c r="B30426" s="1">
        <v>9706.0</v>
      </c>
      <c r="C30426" s="2">
        <v>44088.00280092593</v>
      </c>
      <c r="D30426" s="1">
        <v>10805.0</v>
      </c>
      <c r="E30426" s="3">
        <v>1200.0</v>
      </c>
      <c r="F30426" s="4">
        <f t="shared" si="1"/>
        <v>44075.54738</v>
      </c>
      <c r="G30426" s="5">
        <f t="shared" si="2"/>
        <v>0</v>
      </c>
    </row>
    <row r="30427" ht="14.25" customHeight="1">
      <c r="A30427" s="1">
        <v>156945.0</v>
      </c>
      <c r="B30427" s="1">
        <v>8378.0</v>
      </c>
      <c r="C30427" s="2">
        <v>44088.00560185185</v>
      </c>
      <c r="D30427" s="1">
        <v>1305.0</v>
      </c>
      <c r="E30427" s="3">
        <v>1200.0</v>
      </c>
      <c r="F30427" s="4">
        <f t="shared" si="1"/>
        <v>43922.02125</v>
      </c>
      <c r="G30427" s="5">
        <f t="shared" si="2"/>
        <v>0</v>
      </c>
    </row>
    <row r="30428" ht="14.25" customHeight="1">
      <c r="A30428" s="1">
        <v>156950.0</v>
      </c>
      <c r="B30428" s="1">
        <v>11939.0</v>
      </c>
      <c r="C30428" s="2">
        <v>44088.01302083334</v>
      </c>
      <c r="D30428" s="1">
        <v>5193.0</v>
      </c>
      <c r="E30428" s="3">
        <v>1200.0</v>
      </c>
      <c r="F30428" s="4">
        <f t="shared" si="1"/>
        <v>44013.10274</v>
      </c>
      <c r="G30428" s="5">
        <f t="shared" si="2"/>
        <v>0</v>
      </c>
    </row>
    <row r="30429" ht="14.25" customHeight="1">
      <c r="A30429" s="1">
        <v>156956.0</v>
      </c>
      <c r="B30429" s="1">
        <v>1923.0</v>
      </c>
      <c r="C30429" s="2">
        <v>44088.01636574074</v>
      </c>
      <c r="D30429" s="1">
        <v>13670.0</v>
      </c>
      <c r="E30429" s="3">
        <v>0.0</v>
      </c>
      <c r="F30429" s="4">
        <f t="shared" si="1"/>
        <v>44014.36549</v>
      </c>
      <c r="G30429" s="5">
        <f t="shared" si="2"/>
        <v>0</v>
      </c>
    </row>
    <row r="30430" ht="14.25" customHeight="1">
      <c r="A30430" s="1">
        <v>156959.0</v>
      </c>
      <c r="B30430" s="1">
        <v>9527.0</v>
      </c>
      <c r="C30430" s="2">
        <v>44088.01759259259</v>
      </c>
      <c r="D30430" s="1">
        <v>13817.0</v>
      </c>
      <c r="E30430" s="3">
        <v>1200.0</v>
      </c>
      <c r="F30430" s="4">
        <f t="shared" si="1"/>
        <v>43891.13111</v>
      </c>
      <c r="G30430" s="5">
        <f t="shared" si="2"/>
        <v>0</v>
      </c>
    </row>
    <row r="30431" ht="14.25" customHeight="1">
      <c r="A30431" s="1">
        <v>156966.0</v>
      </c>
      <c r="B30431" s="1">
        <v>10978.0</v>
      </c>
      <c r="C30431" s="2">
        <v>44088.01981481481</v>
      </c>
      <c r="D30431" s="1">
        <v>10328.0</v>
      </c>
      <c r="E30431" s="3">
        <v>1200.0</v>
      </c>
      <c r="F30431" s="4">
        <f t="shared" si="1"/>
        <v>44044.24238</v>
      </c>
      <c r="G30431" s="5">
        <f t="shared" si="2"/>
        <v>0</v>
      </c>
    </row>
    <row r="30432" ht="14.25" customHeight="1">
      <c r="A30432" s="1">
        <v>156969.0</v>
      </c>
      <c r="B30432" s="1">
        <v>10966.0</v>
      </c>
      <c r="C30432" s="2">
        <v>44088.0263425926</v>
      </c>
      <c r="D30432" s="1">
        <v>5318.0</v>
      </c>
      <c r="E30432" s="3">
        <v>1200.0</v>
      </c>
      <c r="F30432" s="4">
        <f t="shared" si="1"/>
        <v>43891.63705</v>
      </c>
      <c r="G30432" s="5">
        <f t="shared" si="2"/>
        <v>0</v>
      </c>
    </row>
    <row r="30433" ht="14.25" customHeight="1">
      <c r="A30433" s="1">
        <v>156976.0</v>
      </c>
      <c r="B30433" s="1">
        <v>9547.0</v>
      </c>
      <c r="C30433" s="2">
        <v>44088.03541666667</v>
      </c>
      <c r="D30433" s="1">
        <v>2405.0</v>
      </c>
      <c r="E30433" s="3">
        <v>1200.0</v>
      </c>
      <c r="F30433" s="4">
        <f t="shared" si="1"/>
        <v>43891.5691</v>
      </c>
      <c r="G30433" s="5">
        <f t="shared" si="2"/>
        <v>0</v>
      </c>
    </row>
    <row r="30434" ht="14.25" customHeight="1">
      <c r="A30434" s="1">
        <v>156987.0</v>
      </c>
      <c r="B30434" s="1">
        <v>6387.0</v>
      </c>
      <c r="C30434" s="2">
        <v>44088.04464120371</v>
      </c>
      <c r="D30434" s="1">
        <v>10587.0</v>
      </c>
      <c r="E30434" s="3">
        <v>1200.0</v>
      </c>
      <c r="F30434" s="4">
        <f t="shared" si="1"/>
        <v>44013.00718</v>
      </c>
      <c r="G30434" s="5">
        <f t="shared" si="2"/>
        <v>0</v>
      </c>
    </row>
    <row r="30435" ht="14.25" customHeight="1">
      <c r="A30435" s="1">
        <v>156993.0</v>
      </c>
      <c r="B30435" s="1">
        <v>10549.0</v>
      </c>
      <c r="C30435" s="2">
        <v>44088.04611111111</v>
      </c>
      <c r="D30435" s="1">
        <v>10805.0</v>
      </c>
      <c r="E30435" s="3">
        <v>960.0</v>
      </c>
      <c r="F30435" s="4">
        <f t="shared" si="1"/>
        <v>44075.54738</v>
      </c>
      <c r="G30435" s="5">
        <f t="shared" si="2"/>
        <v>0</v>
      </c>
    </row>
    <row r="30436" ht="14.25" customHeight="1">
      <c r="A30436" s="1">
        <v>156997.0</v>
      </c>
      <c r="B30436" s="1">
        <v>819.0</v>
      </c>
      <c r="C30436" s="2">
        <v>44088.04615740741</v>
      </c>
      <c r="D30436" s="1">
        <v>10803.0</v>
      </c>
      <c r="E30436" s="3">
        <v>1200.0</v>
      </c>
      <c r="F30436" s="4">
        <f t="shared" si="1"/>
        <v>44044.3623</v>
      </c>
      <c r="G30436" s="5">
        <f t="shared" si="2"/>
        <v>0</v>
      </c>
    </row>
    <row r="30437" ht="14.25" customHeight="1">
      <c r="A30437" s="1">
        <v>156998.0</v>
      </c>
      <c r="B30437" s="1">
        <v>210.0</v>
      </c>
      <c r="C30437" s="2">
        <v>44088.04697916667</v>
      </c>
      <c r="D30437" s="1">
        <v>831.0</v>
      </c>
      <c r="E30437" s="3">
        <v>1200.0</v>
      </c>
      <c r="F30437" s="4">
        <f t="shared" si="1"/>
        <v>43952.33463</v>
      </c>
      <c r="G30437" s="5">
        <f t="shared" si="2"/>
        <v>0</v>
      </c>
    </row>
    <row r="30438" ht="14.25" customHeight="1">
      <c r="A30438" s="1">
        <v>157005.0</v>
      </c>
      <c r="B30438" s="1">
        <v>2127.0</v>
      </c>
      <c r="C30438" s="2">
        <v>44088.06003472222</v>
      </c>
      <c r="D30438" s="1">
        <v>8064.0</v>
      </c>
      <c r="E30438" s="3">
        <v>1200.0</v>
      </c>
      <c r="F30438" s="4">
        <f t="shared" si="1"/>
        <v>43832.8762</v>
      </c>
      <c r="G30438" s="5">
        <f t="shared" si="2"/>
        <v>0</v>
      </c>
    </row>
    <row r="30439" ht="14.25" customHeight="1">
      <c r="A30439" s="1">
        <v>157010.0</v>
      </c>
      <c r="B30439" s="1">
        <v>12178.0</v>
      </c>
      <c r="C30439" s="2">
        <v>44088.06978009259</v>
      </c>
      <c r="D30439" s="1">
        <v>4476.0</v>
      </c>
      <c r="E30439" s="3">
        <v>1200.0</v>
      </c>
      <c r="F30439" s="4">
        <f t="shared" si="1"/>
        <v>44014.17257</v>
      </c>
      <c r="G30439" s="5">
        <f t="shared" si="2"/>
        <v>0</v>
      </c>
    </row>
    <row r="30440" ht="14.25" customHeight="1">
      <c r="A30440" s="1">
        <v>157012.0</v>
      </c>
      <c r="B30440" s="1">
        <v>6534.0</v>
      </c>
      <c r="C30440" s="2">
        <v>44088.07439814815</v>
      </c>
      <c r="D30440" s="1">
        <v>10807.0</v>
      </c>
      <c r="E30440" s="3">
        <v>1200.0</v>
      </c>
      <c r="F30440" s="4">
        <f t="shared" si="1"/>
        <v>43953.84152</v>
      </c>
      <c r="G30440" s="5">
        <f t="shared" si="2"/>
        <v>0</v>
      </c>
    </row>
    <row r="30441" ht="14.25" customHeight="1">
      <c r="A30441" s="1">
        <v>157013.0</v>
      </c>
      <c r="B30441" s="1">
        <v>12365.0</v>
      </c>
      <c r="C30441" s="2">
        <v>44088.08211805556</v>
      </c>
      <c r="D30441" s="1">
        <v>10080.0</v>
      </c>
      <c r="E30441" s="3">
        <v>1200.0</v>
      </c>
      <c r="F30441" s="4">
        <f t="shared" si="1"/>
        <v>44044.26434</v>
      </c>
      <c r="G30441" s="5">
        <f t="shared" si="2"/>
        <v>0</v>
      </c>
    </row>
    <row r="30442" ht="14.25" customHeight="1">
      <c r="A30442" s="1">
        <v>157015.0</v>
      </c>
      <c r="B30442" s="1">
        <v>4267.0</v>
      </c>
      <c r="C30442" s="2">
        <v>44088.08290509259</v>
      </c>
      <c r="D30442" s="1">
        <v>9086.0</v>
      </c>
      <c r="E30442" s="3">
        <v>1200.0</v>
      </c>
      <c r="F30442" s="4">
        <f t="shared" si="1"/>
        <v>43952.75179</v>
      </c>
      <c r="G30442" s="5">
        <f t="shared" si="2"/>
        <v>0</v>
      </c>
    </row>
    <row r="30443" ht="14.25" customHeight="1">
      <c r="A30443" s="1">
        <v>157020.0</v>
      </c>
      <c r="B30443" s="1">
        <v>3158.0</v>
      </c>
      <c r="C30443" s="2">
        <v>44088.09503472222</v>
      </c>
      <c r="D30443" s="1">
        <v>2421.0</v>
      </c>
      <c r="E30443" s="3">
        <v>1200.0</v>
      </c>
      <c r="F30443" s="4">
        <f t="shared" si="1"/>
        <v>44044.36852</v>
      </c>
      <c r="G30443" s="5">
        <f t="shared" si="2"/>
        <v>0</v>
      </c>
    </row>
    <row r="30444" ht="14.25" customHeight="1">
      <c r="A30444" s="1">
        <v>157025.0</v>
      </c>
      <c r="B30444" s="1">
        <v>13612.0</v>
      </c>
      <c r="C30444" s="2">
        <v>44088.10083333333</v>
      </c>
      <c r="D30444" s="1">
        <v>7990.0</v>
      </c>
      <c r="E30444" s="3">
        <v>1200.0</v>
      </c>
      <c r="F30444" s="4">
        <f t="shared" si="1"/>
        <v>43953.0336</v>
      </c>
      <c r="G30444" s="5">
        <f t="shared" si="2"/>
        <v>0</v>
      </c>
    </row>
    <row r="30445" ht="14.25" customHeight="1">
      <c r="A30445" s="1">
        <v>157026.0</v>
      </c>
      <c r="B30445" s="1">
        <v>4134.0</v>
      </c>
      <c r="C30445" s="2">
        <v>44088.1046875</v>
      </c>
      <c r="D30445" s="1">
        <v>7978.0</v>
      </c>
      <c r="E30445" s="3">
        <v>1200.0</v>
      </c>
      <c r="F30445" s="4">
        <f t="shared" si="1"/>
        <v>44076.5712</v>
      </c>
      <c r="G30445" s="5">
        <f t="shared" si="2"/>
        <v>0</v>
      </c>
    </row>
    <row r="30446" ht="14.25" customHeight="1">
      <c r="A30446" s="1">
        <v>157028.0</v>
      </c>
      <c r="B30446" s="1">
        <v>9240.0</v>
      </c>
      <c r="C30446" s="2">
        <v>44088.10668981481</v>
      </c>
      <c r="D30446" s="1">
        <v>13702.0</v>
      </c>
      <c r="E30446" s="3">
        <v>1200.0</v>
      </c>
      <c r="F30446" s="4">
        <f t="shared" si="1"/>
        <v>43983.59172</v>
      </c>
      <c r="G30446" s="5">
        <f t="shared" si="2"/>
        <v>0</v>
      </c>
    </row>
    <row r="30447" ht="14.25" customHeight="1">
      <c r="A30447" s="1">
        <v>157033.0</v>
      </c>
      <c r="B30447" s="1">
        <v>2474.0</v>
      </c>
      <c r="C30447" s="2">
        <v>44088.11615740741</v>
      </c>
      <c r="D30447" s="1">
        <v>1834.0</v>
      </c>
      <c r="E30447" s="3">
        <v>1200.0</v>
      </c>
      <c r="F30447" s="4">
        <f t="shared" si="1"/>
        <v>44045.60308</v>
      </c>
      <c r="G30447" s="5">
        <f t="shared" si="2"/>
        <v>0</v>
      </c>
    </row>
    <row r="30448" ht="14.25" customHeight="1">
      <c r="A30448" s="1">
        <v>157039.0</v>
      </c>
      <c r="B30448" s="1">
        <v>12935.0</v>
      </c>
      <c r="C30448" s="2">
        <v>44088.11789351852</v>
      </c>
      <c r="D30448" s="1">
        <v>11954.0</v>
      </c>
      <c r="E30448" s="3">
        <v>1200.0</v>
      </c>
      <c r="F30448" s="4">
        <f t="shared" si="1"/>
        <v>43922.16378</v>
      </c>
      <c r="G30448" s="5">
        <f t="shared" si="2"/>
        <v>0</v>
      </c>
    </row>
    <row r="30449" ht="14.25" customHeight="1">
      <c r="A30449" s="1">
        <v>157040.0</v>
      </c>
      <c r="B30449" s="1">
        <v>11689.0</v>
      </c>
      <c r="C30449" s="2">
        <v>44088.12196759259</v>
      </c>
      <c r="D30449" s="1">
        <v>2338.0</v>
      </c>
      <c r="E30449" s="3">
        <v>1200.0</v>
      </c>
      <c r="F30449" s="4">
        <f t="shared" si="1"/>
        <v>43952.0159</v>
      </c>
      <c r="G30449" s="5">
        <f t="shared" si="2"/>
        <v>0</v>
      </c>
    </row>
    <row r="30450" ht="14.25" customHeight="1">
      <c r="A30450" s="1">
        <v>157042.0</v>
      </c>
      <c r="B30450" s="1">
        <v>897.0</v>
      </c>
      <c r="C30450" s="2">
        <v>44088.12405092592</v>
      </c>
      <c r="D30450" s="1">
        <v>1305.0</v>
      </c>
      <c r="E30450" s="3">
        <v>1200.0</v>
      </c>
      <c r="F30450" s="4">
        <f t="shared" si="1"/>
        <v>43922.02125</v>
      </c>
      <c r="G30450" s="5">
        <f t="shared" si="2"/>
        <v>0</v>
      </c>
    </row>
    <row r="30451" ht="14.25" customHeight="1">
      <c r="A30451" s="1">
        <v>157048.0</v>
      </c>
      <c r="B30451" s="1">
        <v>976.0</v>
      </c>
      <c r="C30451" s="2">
        <v>44088.13210648148</v>
      </c>
      <c r="D30451" s="1">
        <v>4947.0</v>
      </c>
      <c r="E30451" s="3">
        <v>1200.0</v>
      </c>
      <c r="F30451" s="4">
        <f t="shared" si="1"/>
        <v>43983.62814</v>
      </c>
      <c r="G30451" s="5">
        <f t="shared" si="2"/>
        <v>0</v>
      </c>
    </row>
    <row r="30452" ht="14.25" customHeight="1">
      <c r="A30452" s="1">
        <v>157049.0</v>
      </c>
      <c r="B30452" s="1">
        <v>4859.0</v>
      </c>
      <c r="C30452" s="2">
        <v>44088.13380787037</v>
      </c>
      <c r="D30452" s="1">
        <v>7878.0</v>
      </c>
      <c r="E30452" s="3">
        <v>1200.0</v>
      </c>
      <c r="F30452" s="4">
        <f t="shared" si="1"/>
        <v>43891.07046</v>
      </c>
      <c r="G30452" s="5">
        <f t="shared" si="2"/>
        <v>0</v>
      </c>
    </row>
    <row r="30453" ht="14.25" customHeight="1">
      <c r="A30453" s="1">
        <v>157054.0</v>
      </c>
      <c r="B30453" s="1">
        <v>8836.0</v>
      </c>
      <c r="C30453" s="2">
        <v>44088.13552083333</v>
      </c>
      <c r="D30453" s="1">
        <v>4236.0</v>
      </c>
      <c r="E30453" s="3">
        <v>1200.0</v>
      </c>
      <c r="F30453" s="4">
        <f t="shared" si="1"/>
        <v>44013.68216</v>
      </c>
      <c r="G30453" s="5">
        <f t="shared" si="2"/>
        <v>0</v>
      </c>
    </row>
    <row r="30454" ht="14.25" customHeight="1">
      <c r="A30454" s="1">
        <v>157055.0</v>
      </c>
      <c r="B30454" s="1">
        <v>5453.0</v>
      </c>
      <c r="C30454" s="2">
        <v>44088.13582175926</v>
      </c>
      <c r="D30454" s="1">
        <v>2421.0</v>
      </c>
      <c r="E30454" s="3">
        <v>1200.0</v>
      </c>
      <c r="F30454" s="4">
        <f t="shared" si="1"/>
        <v>44044.36852</v>
      </c>
      <c r="G30454" s="5">
        <f t="shared" si="2"/>
        <v>0</v>
      </c>
    </row>
    <row r="30455" ht="14.25" customHeight="1">
      <c r="A30455" s="1">
        <v>157057.0</v>
      </c>
      <c r="B30455" s="1">
        <v>11659.0</v>
      </c>
      <c r="C30455" s="2">
        <v>44088.14377314815</v>
      </c>
      <c r="D30455" s="1">
        <v>9597.0</v>
      </c>
      <c r="E30455" s="3">
        <v>960.0</v>
      </c>
      <c r="F30455" s="4">
        <f t="shared" si="1"/>
        <v>44044.82112</v>
      </c>
      <c r="G30455" s="5">
        <f t="shared" si="2"/>
        <v>0</v>
      </c>
    </row>
    <row r="30456" ht="14.25" customHeight="1">
      <c r="A30456" s="1">
        <v>157066.0</v>
      </c>
      <c r="B30456" s="1">
        <v>10803.0</v>
      </c>
      <c r="C30456" s="2">
        <v>44088.14927083333</v>
      </c>
      <c r="D30456" s="1">
        <v>3850.0</v>
      </c>
      <c r="E30456" s="3">
        <v>1200.0</v>
      </c>
      <c r="F30456" s="4">
        <f t="shared" si="1"/>
        <v>44044.451</v>
      </c>
      <c r="G30456" s="5">
        <f t="shared" si="2"/>
        <v>0</v>
      </c>
    </row>
    <row r="30457" ht="14.25" customHeight="1">
      <c r="A30457" s="1">
        <v>157086.0</v>
      </c>
      <c r="B30457" s="1">
        <v>558.0</v>
      </c>
      <c r="C30457" s="2">
        <v>44088.17271990741</v>
      </c>
      <c r="D30457" s="1">
        <v>2338.0</v>
      </c>
      <c r="E30457" s="3">
        <v>1200.0</v>
      </c>
      <c r="F30457" s="4">
        <f t="shared" si="1"/>
        <v>43952.0159</v>
      </c>
      <c r="G30457" s="5">
        <f t="shared" si="2"/>
        <v>0</v>
      </c>
    </row>
    <row r="30458" ht="14.25" customHeight="1">
      <c r="A30458" s="1">
        <v>157087.0</v>
      </c>
      <c r="B30458" s="1">
        <v>13324.0</v>
      </c>
      <c r="C30458" s="2">
        <v>44088.17648148148</v>
      </c>
      <c r="D30458" s="1">
        <v>6508.0</v>
      </c>
      <c r="E30458" s="3">
        <v>1200.0</v>
      </c>
      <c r="F30458" s="4">
        <f t="shared" si="1"/>
        <v>43922.19503</v>
      </c>
      <c r="G30458" s="5">
        <f t="shared" si="2"/>
        <v>0</v>
      </c>
    </row>
    <row r="30459" ht="14.25" customHeight="1">
      <c r="A30459" s="1">
        <v>157092.0</v>
      </c>
      <c r="B30459" s="1">
        <v>9766.0</v>
      </c>
      <c r="C30459" s="2">
        <v>44088.1833449074</v>
      </c>
      <c r="D30459" s="1">
        <v>6962.0</v>
      </c>
      <c r="E30459" s="3">
        <v>1200.0</v>
      </c>
      <c r="F30459" s="4">
        <f t="shared" si="1"/>
        <v>43922.21374</v>
      </c>
      <c r="G30459" s="5">
        <f t="shared" si="2"/>
        <v>0</v>
      </c>
    </row>
    <row r="30460" ht="14.25" customHeight="1">
      <c r="A30460" s="1">
        <v>157105.0</v>
      </c>
      <c r="B30460" s="1">
        <v>12056.0</v>
      </c>
      <c r="C30460" s="2">
        <v>44088.1980787037</v>
      </c>
      <c r="D30460" s="1">
        <v>4808.0</v>
      </c>
      <c r="E30460" s="3">
        <v>1200.0</v>
      </c>
      <c r="F30460" s="4">
        <f t="shared" si="1"/>
        <v>43835.221</v>
      </c>
      <c r="G30460" s="5">
        <f t="shared" si="2"/>
        <v>0</v>
      </c>
    </row>
    <row r="30461" ht="14.25" customHeight="1">
      <c r="A30461" s="1">
        <v>157111.0</v>
      </c>
      <c r="B30461" s="1">
        <v>13232.0</v>
      </c>
      <c r="C30461" s="2">
        <v>44088.19887731481</v>
      </c>
      <c r="D30461" s="1">
        <v>11437.0</v>
      </c>
      <c r="E30461" s="3">
        <v>1200.0</v>
      </c>
      <c r="F30461" s="4">
        <f t="shared" si="1"/>
        <v>43923.12586</v>
      </c>
      <c r="G30461" s="5">
        <f t="shared" si="2"/>
        <v>0</v>
      </c>
    </row>
    <row r="30462" ht="14.25" customHeight="1">
      <c r="A30462" s="1">
        <v>157116.0</v>
      </c>
      <c r="B30462" s="1">
        <v>8200.0</v>
      </c>
      <c r="C30462" s="2">
        <v>44088.20208333333</v>
      </c>
      <c r="D30462" s="1">
        <v>6210.0</v>
      </c>
      <c r="E30462" s="3">
        <v>1200.0</v>
      </c>
      <c r="F30462" s="4">
        <f t="shared" si="1"/>
        <v>43922.6284</v>
      </c>
      <c r="G30462" s="5">
        <f t="shared" si="2"/>
        <v>0</v>
      </c>
    </row>
    <row r="30463" ht="14.25" customHeight="1">
      <c r="A30463" s="1">
        <v>157120.0</v>
      </c>
      <c r="B30463" s="1">
        <v>10441.0</v>
      </c>
      <c r="C30463" s="2">
        <v>44088.20361111111</v>
      </c>
      <c r="D30463" s="1">
        <v>3005.0</v>
      </c>
      <c r="E30463" s="3">
        <v>0.0</v>
      </c>
      <c r="F30463" s="4">
        <f t="shared" si="1"/>
        <v>44044.76353</v>
      </c>
      <c r="G30463" s="5">
        <f t="shared" si="2"/>
        <v>0</v>
      </c>
    </row>
    <row r="30464" ht="14.25" customHeight="1">
      <c r="A30464" s="1">
        <v>157123.0</v>
      </c>
      <c r="B30464" s="1">
        <v>9911.0</v>
      </c>
      <c r="C30464" s="2">
        <v>44088.20386574074</v>
      </c>
      <c r="D30464" s="1">
        <v>7734.0</v>
      </c>
      <c r="E30464" s="3">
        <v>960.0</v>
      </c>
      <c r="F30464" s="4">
        <f t="shared" si="1"/>
        <v>44044.09876</v>
      </c>
      <c r="G30464" s="5">
        <f t="shared" si="2"/>
        <v>0</v>
      </c>
    </row>
    <row r="30465" ht="14.25" customHeight="1">
      <c r="A30465" s="1">
        <v>157126.0</v>
      </c>
      <c r="B30465" s="1">
        <v>13766.0</v>
      </c>
      <c r="C30465" s="2">
        <v>44088.20452546296</v>
      </c>
      <c r="D30465" s="1">
        <v>10783.0</v>
      </c>
      <c r="E30465" s="3">
        <v>0.0</v>
      </c>
      <c r="F30465" s="4">
        <f t="shared" si="1"/>
        <v>43862.8385</v>
      </c>
      <c r="G30465" s="5">
        <f t="shared" si="2"/>
        <v>0</v>
      </c>
    </row>
    <row r="30466" ht="14.25" customHeight="1">
      <c r="A30466" s="1">
        <v>157128.0</v>
      </c>
      <c r="B30466" s="1">
        <v>8965.0</v>
      </c>
      <c r="C30466" s="2">
        <v>44088.20840277777</v>
      </c>
      <c r="D30466" s="1">
        <v>4758.0</v>
      </c>
      <c r="E30466" s="3">
        <v>1200.0</v>
      </c>
      <c r="F30466" s="4">
        <f t="shared" si="1"/>
        <v>43838.47638</v>
      </c>
      <c r="G30466" s="5">
        <f t="shared" si="2"/>
        <v>0</v>
      </c>
    </row>
    <row r="30467" ht="14.25" customHeight="1">
      <c r="A30467" s="1">
        <v>157132.0</v>
      </c>
      <c r="B30467" s="1">
        <v>210.0</v>
      </c>
      <c r="C30467" s="2">
        <v>44088.20987268518</v>
      </c>
      <c r="D30467" s="1">
        <v>1570.0</v>
      </c>
      <c r="E30467" s="3">
        <v>1200.0</v>
      </c>
      <c r="F30467" s="4">
        <f t="shared" si="1"/>
        <v>43891.10543</v>
      </c>
      <c r="G30467" s="5">
        <f t="shared" si="2"/>
        <v>0</v>
      </c>
    </row>
    <row r="30468" ht="14.25" customHeight="1">
      <c r="A30468" s="1">
        <v>157133.0</v>
      </c>
      <c r="B30468" s="1">
        <v>12116.0</v>
      </c>
      <c r="C30468" s="2">
        <v>44088.22799768519</v>
      </c>
      <c r="D30468" s="1">
        <v>5318.0</v>
      </c>
      <c r="E30468" s="3">
        <v>1200.0</v>
      </c>
      <c r="F30468" s="4">
        <f t="shared" si="1"/>
        <v>43891.63705</v>
      </c>
      <c r="G30468" s="5">
        <f t="shared" si="2"/>
        <v>0</v>
      </c>
    </row>
    <row r="30469" ht="14.25" customHeight="1">
      <c r="A30469" s="1">
        <v>157142.0</v>
      </c>
      <c r="B30469" s="1">
        <v>6910.0</v>
      </c>
      <c r="C30469" s="2">
        <v>44088.23311342593</v>
      </c>
      <c r="D30469" s="1">
        <v>4284.0</v>
      </c>
      <c r="E30469" s="3">
        <v>1200.0</v>
      </c>
      <c r="F30469" s="4">
        <f t="shared" si="1"/>
        <v>43922.83847</v>
      </c>
      <c r="G30469" s="5">
        <f t="shared" si="2"/>
        <v>0</v>
      </c>
    </row>
    <row r="30470" ht="14.25" customHeight="1">
      <c r="A30470" s="1">
        <v>157147.0</v>
      </c>
      <c r="B30470" s="1">
        <v>9333.0</v>
      </c>
      <c r="C30470" s="2">
        <v>44088.24482638889</v>
      </c>
      <c r="D30470" s="1">
        <v>5952.0</v>
      </c>
      <c r="E30470" s="3">
        <v>1200.0</v>
      </c>
      <c r="F30470" s="4">
        <f t="shared" si="1"/>
        <v>44013.28098</v>
      </c>
      <c r="G30470" s="5">
        <f t="shared" si="2"/>
        <v>0</v>
      </c>
    </row>
    <row r="30471" ht="14.25" customHeight="1">
      <c r="A30471" s="1">
        <v>157153.0</v>
      </c>
      <c r="B30471" s="1">
        <v>13930.0</v>
      </c>
      <c r="C30471" s="2">
        <v>44088.25532407407</v>
      </c>
      <c r="D30471" s="1">
        <v>4236.0</v>
      </c>
      <c r="E30471" s="3">
        <v>1200.0</v>
      </c>
      <c r="F30471" s="4">
        <f t="shared" si="1"/>
        <v>44013.68216</v>
      </c>
      <c r="G30471" s="5">
        <f t="shared" si="2"/>
        <v>0</v>
      </c>
    </row>
    <row r="30472" ht="14.25" customHeight="1">
      <c r="A30472" s="1">
        <v>157163.0</v>
      </c>
      <c r="B30472" s="1">
        <v>11756.0</v>
      </c>
      <c r="C30472" s="2">
        <v>44088.25712962963</v>
      </c>
      <c r="D30472" s="1">
        <v>11551.0</v>
      </c>
      <c r="E30472" s="3">
        <v>1200.0</v>
      </c>
      <c r="F30472" s="4">
        <f t="shared" si="1"/>
        <v>43983.33884</v>
      </c>
      <c r="G30472" s="5">
        <f t="shared" si="2"/>
        <v>0</v>
      </c>
    </row>
    <row r="30473" ht="14.25" customHeight="1">
      <c r="A30473" s="1">
        <v>157168.0</v>
      </c>
      <c r="B30473" s="1">
        <v>8792.0</v>
      </c>
      <c r="C30473" s="2">
        <v>44088.2571875</v>
      </c>
      <c r="D30473" s="1">
        <v>10080.0</v>
      </c>
      <c r="E30473" s="3">
        <v>960.0</v>
      </c>
      <c r="F30473" s="4">
        <f t="shared" si="1"/>
        <v>44044.26434</v>
      </c>
      <c r="G30473" s="5">
        <f t="shared" si="2"/>
        <v>0</v>
      </c>
    </row>
    <row r="30474" ht="14.25" customHeight="1">
      <c r="A30474" s="1">
        <v>157171.0</v>
      </c>
      <c r="B30474" s="1">
        <v>13582.0</v>
      </c>
      <c r="C30474" s="2">
        <v>44088.25777777778</v>
      </c>
      <c r="D30474" s="1">
        <v>13702.0</v>
      </c>
      <c r="E30474" s="3">
        <v>1200.0</v>
      </c>
      <c r="F30474" s="4">
        <f t="shared" si="1"/>
        <v>43983.59172</v>
      </c>
      <c r="G30474" s="5">
        <f t="shared" si="2"/>
        <v>0</v>
      </c>
    </row>
    <row r="30475" ht="14.25" customHeight="1">
      <c r="A30475" s="1">
        <v>157177.0</v>
      </c>
      <c r="B30475" s="1">
        <v>8541.0</v>
      </c>
      <c r="C30475" s="2">
        <v>44088.26037037037</v>
      </c>
      <c r="D30475" s="1">
        <v>7978.0</v>
      </c>
      <c r="E30475" s="3">
        <v>1200.0</v>
      </c>
      <c r="F30475" s="4">
        <f t="shared" si="1"/>
        <v>44076.5712</v>
      </c>
      <c r="G30475" s="5">
        <f t="shared" si="2"/>
        <v>0</v>
      </c>
    </row>
    <row r="30476" ht="14.25" customHeight="1">
      <c r="A30476" s="1">
        <v>157182.0</v>
      </c>
      <c r="B30476" s="1">
        <v>3763.0</v>
      </c>
      <c r="C30476" s="2">
        <v>44088.26688657407</v>
      </c>
      <c r="D30476" s="1">
        <v>11285.0</v>
      </c>
      <c r="E30476" s="3">
        <v>1200.0</v>
      </c>
      <c r="F30476" s="4">
        <f t="shared" si="1"/>
        <v>43833.44093</v>
      </c>
      <c r="G30476" s="5">
        <f t="shared" si="2"/>
        <v>0</v>
      </c>
    </row>
    <row r="30477" ht="14.25" customHeight="1">
      <c r="A30477" s="1">
        <v>157186.0</v>
      </c>
      <c r="B30477" s="1">
        <v>2825.0</v>
      </c>
      <c r="C30477" s="2">
        <v>44088.26760416666</v>
      </c>
      <c r="D30477" s="1">
        <v>6266.0</v>
      </c>
      <c r="E30477" s="3">
        <v>1200.0</v>
      </c>
      <c r="F30477" s="4">
        <f t="shared" si="1"/>
        <v>43863.60212</v>
      </c>
      <c r="G30477" s="5">
        <f t="shared" si="2"/>
        <v>0</v>
      </c>
    </row>
    <row r="30478" ht="14.25" customHeight="1">
      <c r="A30478" s="1">
        <v>157191.0</v>
      </c>
      <c r="B30478" s="1">
        <v>12410.0</v>
      </c>
      <c r="C30478" s="2">
        <v>44088.27454861111</v>
      </c>
      <c r="D30478" s="1">
        <v>10587.0</v>
      </c>
      <c r="E30478" s="3">
        <v>1200.0</v>
      </c>
      <c r="F30478" s="4">
        <f t="shared" si="1"/>
        <v>44013.00718</v>
      </c>
      <c r="G30478" s="5">
        <f t="shared" si="2"/>
        <v>0</v>
      </c>
    </row>
    <row r="30479" ht="14.25" customHeight="1">
      <c r="A30479" s="1">
        <v>157194.0</v>
      </c>
      <c r="B30479" s="1">
        <v>8877.0</v>
      </c>
      <c r="C30479" s="2">
        <v>44088.28114583333</v>
      </c>
      <c r="D30479" s="1">
        <v>8404.0</v>
      </c>
      <c r="E30479" s="3">
        <v>1200.0</v>
      </c>
      <c r="F30479" s="4">
        <f t="shared" si="1"/>
        <v>43862.85161</v>
      </c>
      <c r="G30479" s="5">
        <f t="shared" si="2"/>
        <v>0</v>
      </c>
    </row>
    <row r="30480" ht="14.25" customHeight="1">
      <c r="A30480" s="1">
        <v>157201.0</v>
      </c>
      <c r="B30480" s="1">
        <v>9195.0</v>
      </c>
      <c r="C30480" s="2">
        <v>44088.2971412037</v>
      </c>
      <c r="D30480" s="1">
        <v>2387.0</v>
      </c>
      <c r="E30480" s="3">
        <v>1200.0</v>
      </c>
      <c r="F30480" s="4">
        <f t="shared" si="1"/>
        <v>43836.12751</v>
      </c>
      <c r="G30480" s="5">
        <f t="shared" si="2"/>
        <v>0</v>
      </c>
    </row>
    <row r="30481" ht="14.25" customHeight="1">
      <c r="A30481" s="1">
        <v>157207.0</v>
      </c>
      <c r="B30481" s="1">
        <v>1876.0</v>
      </c>
      <c r="C30481" s="2">
        <v>44088.30184027777</v>
      </c>
      <c r="D30481" s="1">
        <v>3085.0</v>
      </c>
      <c r="E30481" s="3">
        <v>0.0</v>
      </c>
      <c r="F30481" s="4">
        <f t="shared" si="1"/>
        <v>43984.61473</v>
      </c>
      <c r="G30481" s="5">
        <f t="shared" si="2"/>
        <v>0</v>
      </c>
    </row>
    <row r="30482" ht="14.25" customHeight="1">
      <c r="A30482" s="1">
        <v>157214.0</v>
      </c>
      <c r="B30482" s="1">
        <v>10978.0</v>
      </c>
      <c r="C30482" s="2">
        <v>44088.30694444444</v>
      </c>
      <c r="D30482" s="1">
        <v>6470.0</v>
      </c>
      <c r="E30482" s="3">
        <v>1200.0</v>
      </c>
      <c r="F30482" s="4">
        <f t="shared" si="1"/>
        <v>44075.47045</v>
      </c>
      <c r="G30482" s="5">
        <f t="shared" si="2"/>
        <v>0</v>
      </c>
    </row>
    <row r="30483" ht="14.25" customHeight="1">
      <c r="A30483" s="1">
        <v>157221.0</v>
      </c>
      <c r="B30483" s="1">
        <v>13582.0</v>
      </c>
      <c r="C30483" s="2">
        <v>44088.30978009259</v>
      </c>
      <c r="D30483" s="1">
        <v>4797.0</v>
      </c>
      <c r="E30483" s="3">
        <v>1200.0</v>
      </c>
      <c r="F30483" s="4">
        <f t="shared" si="1"/>
        <v>44075.11093</v>
      </c>
      <c r="G30483" s="5">
        <f t="shared" si="2"/>
        <v>0</v>
      </c>
    </row>
    <row r="30484" ht="14.25" customHeight="1">
      <c r="A30484" s="1">
        <v>157223.0</v>
      </c>
      <c r="B30484" s="1">
        <v>2968.0</v>
      </c>
      <c r="C30484" s="2">
        <v>44088.31967592592</v>
      </c>
      <c r="D30484" s="1">
        <v>2167.0</v>
      </c>
      <c r="E30484" s="3">
        <v>0.0</v>
      </c>
      <c r="F30484" s="4">
        <f t="shared" si="1"/>
        <v>43983.32076</v>
      </c>
      <c r="G30484" s="5">
        <f t="shared" si="2"/>
        <v>0</v>
      </c>
    </row>
    <row r="30485" ht="14.25" customHeight="1">
      <c r="A30485" s="1">
        <v>157229.0</v>
      </c>
      <c r="B30485" s="1">
        <v>4057.0</v>
      </c>
      <c r="C30485" s="2">
        <v>44088.32399305556</v>
      </c>
      <c r="D30485" s="1">
        <v>13702.0</v>
      </c>
      <c r="E30485" s="3">
        <v>1200.0</v>
      </c>
      <c r="F30485" s="4">
        <f t="shared" si="1"/>
        <v>43983.59172</v>
      </c>
      <c r="G30485" s="5">
        <f t="shared" si="2"/>
        <v>0</v>
      </c>
    </row>
    <row r="30486" ht="14.25" customHeight="1">
      <c r="A30486" s="1">
        <v>157235.0</v>
      </c>
      <c r="B30486" s="1">
        <v>13582.0</v>
      </c>
      <c r="C30486" s="2">
        <v>44088.32583333334</v>
      </c>
      <c r="D30486" s="1">
        <v>5893.0</v>
      </c>
      <c r="E30486" s="3">
        <v>1200.0</v>
      </c>
      <c r="F30486" s="4">
        <f t="shared" si="1"/>
        <v>44075.81169</v>
      </c>
      <c r="G30486" s="5">
        <f t="shared" si="2"/>
        <v>0</v>
      </c>
    </row>
    <row r="30487" ht="14.25" customHeight="1">
      <c r="A30487" s="1">
        <v>157243.0</v>
      </c>
      <c r="B30487" s="1">
        <v>9893.0</v>
      </c>
      <c r="C30487" s="2">
        <v>44088.32895833333</v>
      </c>
      <c r="D30487" s="1">
        <v>4946.0</v>
      </c>
      <c r="E30487" s="3">
        <v>1200.0</v>
      </c>
      <c r="F30487" s="4">
        <f t="shared" si="1"/>
        <v>44013.95269</v>
      </c>
      <c r="G30487" s="5">
        <f t="shared" si="2"/>
        <v>0</v>
      </c>
    </row>
    <row r="30488" ht="14.25" customHeight="1">
      <c r="A30488" s="1">
        <v>157253.0</v>
      </c>
      <c r="B30488" s="1">
        <v>10530.0</v>
      </c>
      <c r="C30488" s="2">
        <v>44088.33042824074</v>
      </c>
      <c r="D30488" s="1">
        <v>4947.0</v>
      </c>
      <c r="E30488" s="3">
        <v>1200.0</v>
      </c>
      <c r="F30488" s="4">
        <f t="shared" si="1"/>
        <v>43983.62814</v>
      </c>
      <c r="G30488" s="5">
        <f t="shared" si="2"/>
        <v>0</v>
      </c>
    </row>
    <row r="30489" ht="14.25" customHeight="1">
      <c r="A30489" s="1">
        <v>157259.0</v>
      </c>
      <c r="B30489" s="1">
        <v>7833.0</v>
      </c>
      <c r="C30489" s="2">
        <v>44088.33479166667</v>
      </c>
      <c r="D30489" s="1">
        <v>12160.0</v>
      </c>
      <c r="E30489" s="3">
        <v>1200.0</v>
      </c>
      <c r="F30489" s="4">
        <f t="shared" si="1"/>
        <v>43891.02598</v>
      </c>
      <c r="G30489" s="5">
        <f t="shared" si="2"/>
        <v>0</v>
      </c>
    </row>
    <row r="30490" ht="14.25" customHeight="1">
      <c r="A30490" s="1">
        <v>157263.0</v>
      </c>
      <c r="B30490" s="1">
        <v>9793.0</v>
      </c>
      <c r="C30490" s="2">
        <v>44088.34114583334</v>
      </c>
      <c r="D30490" s="1">
        <v>5849.0</v>
      </c>
      <c r="E30490" s="3">
        <v>1200.0</v>
      </c>
      <c r="F30490" s="4">
        <f t="shared" si="1"/>
        <v>44013.74572</v>
      </c>
      <c r="G30490" s="5">
        <f t="shared" si="2"/>
        <v>0</v>
      </c>
    </row>
    <row r="30491" ht="14.25" customHeight="1">
      <c r="A30491" s="1">
        <v>157267.0</v>
      </c>
      <c r="B30491" s="1">
        <v>2002.0</v>
      </c>
      <c r="C30491" s="2">
        <v>44088.34226851852</v>
      </c>
      <c r="D30491" s="1">
        <v>6508.0</v>
      </c>
      <c r="E30491" s="3">
        <v>1200.0</v>
      </c>
      <c r="F30491" s="4">
        <f t="shared" si="1"/>
        <v>43922.19503</v>
      </c>
      <c r="G30491" s="5">
        <f t="shared" si="2"/>
        <v>0</v>
      </c>
    </row>
    <row r="30492" ht="14.25" customHeight="1">
      <c r="A30492" s="1">
        <v>157272.0</v>
      </c>
      <c r="B30492" s="1">
        <v>746.0</v>
      </c>
      <c r="C30492" s="2">
        <v>44088.34854166667</v>
      </c>
      <c r="D30492" s="1">
        <v>13184.0</v>
      </c>
      <c r="E30492" s="3">
        <v>1200.0</v>
      </c>
      <c r="F30492" s="4">
        <f t="shared" si="1"/>
        <v>43832.85829</v>
      </c>
      <c r="G30492" s="5">
        <f t="shared" si="2"/>
        <v>0</v>
      </c>
    </row>
    <row r="30493" ht="14.25" customHeight="1">
      <c r="A30493" s="1">
        <v>157278.0</v>
      </c>
      <c r="B30493" s="1">
        <v>2482.0</v>
      </c>
      <c r="C30493" s="2">
        <v>44088.3521412037</v>
      </c>
      <c r="D30493" s="1">
        <v>10328.0</v>
      </c>
      <c r="E30493" s="3">
        <v>1200.0</v>
      </c>
      <c r="F30493" s="4">
        <f t="shared" si="1"/>
        <v>44044.24238</v>
      </c>
      <c r="G30493" s="5">
        <f t="shared" si="2"/>
        <v>0</v>
      </c>
    </row>
    <row r="30494" ht="14.25" customHeight="1">
      <c r="A30494" s="1">
        <v>157285.0</v>
      </c>
      <c r="B30494" s="1">
        <v>8664.0</v>
      </c>
      <c r="C30494" s="2">
        <v>44088.36292824074</v>
      </c>
      <c r="D30494" s="1">
        <v>10526.0</v>
      </c>
      <c r="E30494" s="3">
        <v>1200.0</v>
      </c>
      <c r="F30494" s="4">
        <f t="shared" si="1"/>
        <v>43922.45653</v>
      </c>
      <c r="G30494" s="5">
        <f t="shared" si="2"/>
        <v>0</v>
      </c>
    </row>
    <row r="30495" ht="14.25" customHeight="1">
      <c r="A30495" s="1">
        <v>157287.0</v>
      </c>
      <c r="B30495" s="1">
        <v>8979.0</v>
      </c>
      <c r="C30495" s="2">
        <v>44088.37863425926</v>
      </c>
      <c r="D30495" s="1">
        <v>11726.0</v>
      </c>
      <c r="E30495" s="3">
        <v>1200.0</v>
      </c>
      <c r="F30495" s="4">
        <f t="shared" si="1"/>
        <v>43835.52642</v>
      </c>
      <c r="G30495" s="5">
        <f t="shared" si="2"/>
        <v>0</v>
      </c>
    </row>
    <row r="30496" ht="14.25" customHeight="1">
      <c r="A30496" s="1">
        <v>157291.0</v>
      </c>
      <c r="B30496" s="1">
        <v>10163.0</v>
      </c>
      <c r="C30496" s="2">
        <v>44088.38130787037</v>
      </c>
      <c r="D30496" s="1">
        <v>704.0</v>
      </c>
      <c r="E30496" s="3">
        <v>1200.0</v>
      </c>
      <c r="F30496" s="4">
        <f t="shared" si="1"/>
        <v>44075.20332</v>
      </c>
      <c r="G30496" s="5">
        <f t="shared" si="2"/>
        <v>0</v>
      </c>
    </row>
    <row r="30497" ht="14.25" customHeight="1">
      <c r="A30497" s="1">
        <v>157293.0</v>
      </c>
      <c r="B30497" s="1">
        <v>8187.0</v>
      </c>
      <c r="C30497" s="2">
        <v>44088.38263888889</v>
      </c>
      <c r="D30497" s="1">
        <v>12711.0</v>
      </c>
      <c r="E30497" s="3">
        <v>1200.0</v>
      </c>
      <c r="F30497" s="4">
        <f t="shared" si="1"/>
        <v>43862.75604</v>
      </c>
      <c r="G30497" s="5">
        <f t="shared" si="2"/>
        <v>0</v>
      </c>
    </row>
    <row r="30498" ht="14.25" customHeight="1">
      <c r="A30498" s="1">
        <v>157296.0</v>
      </c>
      <c r="B30498" s="1">
        <v>8541.0</v>
      </c>
      <c r="C30498" s="2">
        <v>44088.3870949074</v>
      </c>
      <c r="D30498" s="1">
        <v>11726.0</v>
      </c>
      <c r="E30498" s="3">
        <v>1200.0</v>
      </c>
      <c r="F30498" s="4">
        <f t="shared" si="1"/>
        <v>43835.52642</v>
      </c>
      <c r="G30498" s="5">
        <f t="shared" si="2"/>
        <v>0</v>
      </c>
    </row>
    <row r="30499" ht="14.25" customHeight="1">
      <c r="A30499" s="1">
        <v>157301.0</v>
      </c>
      <c r="B30499" s="1">
        <v>11492.0</v>
      </c>
      <c r="C30499" s="2">
        <v>44088.38763888889</v>
      </c>
      <c r="D30499" s="1">
        <v>9608.0</v>
      </c>
      <c r="E30499" s="3">
        <v>1200.0</v>
      </c>
      <c r="F30499" s="4">
        <f t="shared" si="1"/>
        <v>44076.015</v>
      </c>
      <c r="G30499" s="5">
        <f t="shared" si="2"/>
        <v>0</v>
      </c>
    </row>
    <row r="30500" ht="14.25" customHeight="1">
      <c r="A30500" s="1">
        <v>157302.0</v>
      </c>
      <c r="B30500" s="1">
        <v>13757.0</v>
      </c>
      <c r="C30500" s="2">
        <v>44088.38895833334</v>
      </c>
      <c r="D30500" s="1">
        <v>13817.0</v>
      </c>
      <c r="E30500" s="3">
        <v>1200.0</v>
      </c>
      <c r="F30500" s="4">
        <f t="shared" si="1"/>
        <v>43891.13111</v>
      </c>
      <c r="G30500" s="5">
        <f t="shared" si="2"/>
        <v>0</v>
      </c>
    </row>
    <row r="30501" ht="14.25" customHeight="1">
      <c r="A30501" s="1">
        <v>157305.0</v>
      </c>
      <c r="B30501" s="1">
        <v>7489.0</v>
      </c>
      <c r="C30501" s="2">
        <v>44088.38928240741</v>
      </c>
      <c r="D30501" s="1">
        <v>4284.0</v>
      </c>
      <c r="E30501" s="3">
        <v>1200.0</v>
      </c>
      <c r="F30501" s="4">
        <f t="shared" si="1"/>
        <v>43922.83847</v>
      </c>
      <c r="G30501" s="5">
        <f t="shared" si="2"/>
        <v>0</v>
      </c>
    </row>
    <row r="30502" ht="14.25" customHeight="1">
      <c r="A30502" s="1">
        <v>157307.0</v>
      </c>
      <c r="B30502" s="1">
        <v>1825.0</v>
      </c>
      <c r="C30502" s="2">
        <v>44088.39103009259</v>
      </c>
      <c r="D30502" s="1">
        <v>5537.0</v>
      </c>
      <c r="E30502" s="3">
        <v>1200.0</v>
      </c>
      <c r="F30502" s="4">
        <f t="shared" si="1"/>
        <v>43984.40573</v>
      </c>
      <c r="G30502" s="5">
        <f t="shared" si="2"/>
        <v>0</v>
      </c>
    </row>
    <row r="30503" ht="14.25" customHeight="1">
      <c r="A30503" s="1">
        <v>157311.0</v>
      </c>
      <c r="B30503" s="1">
        <v>1814.0</v>
      </c>
      <c r="C30503" s="2">
        <v>44088.39638888889</v>
      </c>
      <c r="D30503" s="1">
        <v>3085.0</v>
      </c>
      <c r="E30503" s="3">
        <v>1200.0</v>
      </c>
      <c r="F30503" s="4">
        <f t="shared" si="1"/>
        <v>43984.61473</v>
      </c>
      <c r="G30503" s="5">
        <f t="shared" si="2"/>
        <v>0</v>
      </c>
    </row>
    <row r="30504" ht="14.25" customHeight="1">
      <c r="A30504" s="1">
        <v>157323.0</v>
      </c>
      <c r="B30504" s="1">
        <v>3990.0</v>
      </c>
      <c r="C30504" s="2">
        <v>44088.39865740741</v>
      </c>
      <c r="D30504" s="1">
        <v>4499.0</v>
      </c>
      <c r="E30504" s="3">
        <v>1200.0</v>
      </c>
      <c r="F30504" s="4">
        <f t="shared" si="1"/>
        <v>44015.75352</v>
      </c>
      <c r="G30504" s="5">
        <f t="shared" si="2"/>
        <v>0</v>
      </c>
    </row>
    <row r="30505" ht="14.25" customHeight="1">
      <c r="A30505" s="1">
        <v>157329.0</v>
      </c>
      <c r="B30505" s="1">
        <v>10530.0</v>
      </c>
      <c r="C30505" s="2">
        <v>44088.39984953704</v>
      </c>
      <c r="D30505" s="1">
        <v>9309.0</v>
      </c>
      <c r="E30505" s="3">
        <v>1200.0</v>
      </c>
      <c r="F30505" s="4">
        <f t="shared" si="1"/>
        <v>43862.64743</v>
      </c>
      <c r="G30505" s="5">
        <f t="shared" si="2"/>
        <v>0</v>
      </c>
    </row>
    <row r="30506" ht="14.25" customHeight="1">
      <c r="A30506" s="1">
        <v>157334.0</v>
      </c>
      <c r="B30506" s="1">
        <v>12898.0</v>
      </c>
      <c r="C30506" s="2">
        <v>44088.40247685185</v>
      </c>
      <c r="D30506" s="1">
        <v>4947.0</v>
      </c>
      <c r="E30506" s="3">
        <v>1200.0</v>
      </c>
      <c r="F30506" s="4">
        <f t="shared" si="1"/>
        <v>43983.62814</v>
      </c>
      <c r="G30506" s="5">
        <f t="shared" si="2"/>
        <v>0</v>
      </c>
    </row>
    <row r="30507" ht="14.25" customHeight="1">
      <c r="A30507" s="1">
        <v>157340.0</v>
      </c>
      <c r="B30507" s="1">
        <v>11955.0</v>
      </c>
      <c r="C30507" s="2">
        <v>44088.41010416667</v>
      </c>
      <c r="D30507" s="1">
        <v>4476.0</v>
      </c>
      <c r="E30507" s="3">
        <v>1200.0</v>
      </c>
      <c r="F30507" s="4">
        <f t="shared" si="1"/>
        <v>44014.17257</v>
      </c>
      <c r="G30507" s="5">
        <f t="shared" si="2"/>
        <v>0</v>
      </c>
    </row>
    <row r="30508" ht="14.25" customHeight="1">
      <c r="A30508" s="1">
        <v>157346.0</v>
      </c>
      <c r="B30508" s="1">
        <v>7816.0</v>
      </c>
      <c r="C30508" s="2">
        <v>44088.41099537037</v>
      </c>
      <c r="D30508" s="1">
        <v>9193.0</v>
      </c>
      <c r="E30508" s="3">
        <v>1200.0</v>
      </c>
      <c r="F30508" s="4">
        <f t="shared" si="1"/>
        <v>43922.42946</v>
      </c>
      <c r="G30508" s="5">
        <f t="shared" si="2"/>
        <v>0</v>
      </c>
    </row>
    <row r="30509" ht="14.25" customHeight="1">
      <c r="A30509" s="1">
        <v>157352.0</v>
      </c>
      <c r="B30509" s="1">
        <v>6732.0</v>
      </c>
      <c r="C30509" s="2">
        <v>44088.41228009259</v>
      </c>
      <c r="D30509" s="1">
        <v>2807.0</v>
      </c>
      <c r="E30509" s="3">
        <v>1200.0</v>
      </c>
      <c r="F30509" s="4">
        <f t="shared" si="1"/>
        <v>44044.63545</v>
      </c>
      <c r="G30509" s="5">
        <f t="shared" si="2"/>
        <v>0</v>
      </c>
    </row>
    <row r="30510" ht="14.25" customHeight="1">
      <c r="A30510" s="1">
        <v>157354.0</v>
      </c>
      <c r="B30510" s="1">
        <v>12138.0</v>
      </c>
      <c r="C30510" s="2">
        <v>44088.41421296296</v>
      </c>
      <c r="D30510" s="1">
        <v>1570.0</v>
      </c>
      <c r="E30510" s="3">
        <v>1200.0</v>
      </c>
      <c r="F30510" s="4">
        <f t="shared" si="1"/>
        <v>43891.10543</v>
      </c>
      <c r="G30510" s="5">
        <f t="shared" si="2"/>
        <v>0</v>
      </c>
    </row>
    <row r="30511" ht="14.25" customHeight="1">
      <c r="A30511" s="1">
        <v>157364.0</v>
      </c>
      <c r="B30511" s="1">
        <v>1947.0</v>
      </c>
      <c r="C30511" s="2">
        <v>44088.41746527778</v>
      </c>
      <c r="D30511" s="1">
        <v>1329.0</v>
      </c>
      <c r="E30511" s="3">
        <v>1200.0</v>
      </c>
      <c r="F30511" s="4">
        <f t="shared" si="1"/>
        <v>44075.26436</v>
      </c>
      <c r="G30511" s="5">
        <f t="shared" si="2"/>
        <v>0</v>
      </c>
    </row>
    <row r="30512" ht="14.25" customHeight="1">
      <c r="A30512" s="1">
        <v>157365.0</v>
      </c>
      <c r="B30512" s="1">
        <v>9676.0</v>
      </c>
      <c r="C30512" s="2">
        <v>44088.41875</v>
      </c>
      <c r="D30512" s="1">
        <v>4972.0</v>
      </c>
      <c r="E30512" s="3">
        <v>1200.0</v>
      </c>
      <c r="F30512" s="4">
        <f t="shared" si="1"/>
        <v>43952.02931</v>
      </c>
      <c r="G30512" s="5">
        <f t="shared" si="2"/>
        <v>0</v>
      </c>
    </row>
    <row r="30513" ht="14.25" customHeight="1">
      <c r="A30513" s="1">
        <v>157367.0</v>
      </c>
      <c r="B30513" s="1">
        <v>7306.0</v>
      </c>
      <c r="C30513" s="2">
        <v>44088.42914351852</v>
      </c>
      <c r="D30513" s="1">
        <v>5994.0</v>
      </c>
      <c r="E30513" s="3">
        <v>1200.0</v>
      </c>
      <c r="F30513" s="4">
        <f t="shared" si="1"/>
        <v>43833.74147</v>
      </c>
      <c r="G30513" s="5">
        <f t="shared" si="2"/>
        <v>0</v>
      </c>
    </row>
    <row r="30514" ht="14.25" customHeight="1">
      <c r="A30514" s="1">
        <v>157369.0</v>
      </c>
      <c r="B30514" s="1">
        <v>1778.0</v>
      </c>
      <c r="C30514" s="2">
        <v>44088.43296296296</v>
      </c>
      <c r="D30514" s="1">
        <v>9309.0</v>
      </c>
      <c r="E30514" s="3">
        <v>0.0</v>
      </c>
      <c r="F30514" s="4">
        <f t="shared" si="1"/>
        <v>43862.64743</v>
      </c>
      <c r="G30514" s="5">
        <f t="shared" si="2"/>
        <v>0</v>
      </c>
    </row>
    <row r="30515" ht="14.25" customHeight="1">
      <c r="A30515" s="1">
        <v>157373.0</v>
      </c>
      <c r="B30515" s="1">
        <v>2149.0</v>
      </c>
      <c r="C30515" s="2">
        <v>44088.43680555555</v>
      </c>
      <c r="D30515" s="1">
        <v>3528.0</v>
      </c>
      <c r="E30515" s="3">
        <v>1200.0</v>
      </c>
      <c r="F30515" s="4">
        <f t="shared" si="1"/>
        <v>43832.25354</v>
      </c>
      <c r="G30515" s="5">
        <f t="shared" si="2"/>
        <v>0</v>
      </c>
    </row>
    <row r="30516" ht="14.25" customHeight="1">
      <c r="A30516" s="1">
        <v>157379.0</v>
      </c>
      <c r="B30516" s="1">
        <v>12589.0</v>
      </c>
      <c r="C30516" s="2">
        <v>44088.43741898148</v>
      </c>
      <c r="D30516" s="1">
        <v>12187.0</v>
      </c>
      <c r="E30516" s="3">
        <v>1200.0</v>
      </c>
      <c r="F30516" s="4">
        <f t="shared" si="1"/>
        <v>44077.79225</v>
      </c>
      <c r="G30516" s="5">
        <f t="shared" si="2"/>
        <v>0</v>
      </c>
    </row>
    <row r="30517" ht="14.25" customHeight="1">
      <c r="A30517" s="1">
        <v>157386.0</v>
      </c>
      <c r="B30517" s="1">
        <v>6864.0</v>
      </c>
      <c r="C30517" s="2">
        <v>44088.43961805556</v>
      </c>
      <c r="D30517" s="1">
        <v>6266.0</v>
      </c>
      <c r="E30517" s="3">
        <v>1200.0</v>
      </c>
      <c r="F30517" s="4">
        <f t="shared" si="1"/>
        <v>43863.60212</v>
      </c>
      <c r="G30517" s="5">
        <f t="shared" si="2"/>
        <v>0</v>
      </c>
    </row>
    <row r="30518" ht="14.25" customHeight="1">
      <c r="A30518" s="1">
        <v>157390.0</v>
      </c>
      <c r="B30518" s="1">
        <v>937.0</v>
      </c>
      <c r="C30518" s="2">
        <v>44088.44037037037</v>
      </c>
      <c r="D30518" s="1">
        <v>10755.0</v>
      </c>
      <c r="E30518" s="3">
        <v>1200.0</v>
      </c>
      <c r="F30518" s="4">
        <f t="shared" si="1"/>
        <v>44075.21108</v>
      </c>
      <c r="G30518" s="5">
        <f t="shared" si="2"/>
        <v>0</v>
      </c>
    </row>
    <row r="30519" ht="14.25" customHeight="1">
      <c r="A30519" s="1">
        <v>157397.0</v>
      </c>
      <c r="B30519" s="1">
        <v>13757.0</v>
      </c>
      <c r="C30519" s="2">
        <v>44088.4404050926</v>
      </c>
      <c r="D30519" s="1">
        <v>704.0</v>
      </c>
      <c r="E30519" s="3">
        <v>1200.0</v>
      </c>
      <c r="F30519" s="4">
        <f t="shared" si="1"/>
        <v>44075.20332</v>
      </c>
      <c r="G30519" s="5">
        <f t="shared" si="2"/>
        <v>0</v>
      </c>
    </row>
    <row r="30520" ht="14.25" customHeight="1">
      <c r="A30520" s="1">
        <v>157402.0</v>
      </c>
      <c r="B30520" s="1">
        <v>7816.0</v>
      </c>
      <c r="C30520" s="2">
        <v>44088.44712962963</v>
      </c>
      <c r="D30520" s="1">
        <v>10783.0</v>
      </c>
      <c r="E30520" s="3">
        <v>1200.0</v>
      </c>
      <c r="F30520" s="4">
        <f t="shared" si="1"/>
        <v>43862.8385</v>
      </c>
      <c r="G30520" s="5">
        <f t="shared" si="2"/>
        <v>0</v>
      </c>
    </row>
    <row r="30521" ht="14.25" customHeight="1">
      <c r="A30521" s="1">
        <v>157404.0</v>
      </c>
      <c r="B30521" s="1">
        <v>11692.0</v>
      </c>
      <c r="C30521" s="2">
        <v>44088.47700231482</v>
      </c>
      <c r="D30521" s="1">
        <v>12462.0</v>
      </c>
      <c r="E30521" s="3">
        <v>1200.0</v>
      </c>
      <c r="F30521" s="4">
        <f t="shared" si="1"/>
        <v>44075.3651</v>
      </c>
      <c r="G30521" s="5">
        <f t="shared" si="2"/>
        <v>0</v>
      </c>
    </row>
    <row r="30522" ht="14.25" customHeight="1">
      <c r="A30522" s="1">
        <v>157417.0</v>
      </c>
      <c r="B30522" s="1">
        <v>13427.0</v>
      </c>
      <c r="C30522" s="2">
        <v>44088.48692129629</v>
      </c>
      <c r="D30522" s="1">
        <v>6351.0</v>
      </c>
      <c r="E30522" s="3">
        <v>1200.0</v>
      </c>
      <c r="F30522" s="4">
        <f t="shared" si="1"/>
        <v>44045.81988</v>
      </c>
      <c r="G30522" s="5">
        <f t="shared" si="2"/>
        <v>0</v>
      </c>
    </row>
    <row r="30523" ht="14.25" customHeight="1">
      <c r="A30523" s="1">
        <v>157421.0</v>
      </c>
      <c r="B30523" s="1">
        <v>8078.0</v>
      </c>
      <c r="C30523" s="2">
        <v>44088.49087962963</v>
      </c>
      <c r="D30523" s="1">
        <v>7370.0</v>
      </c>
      <c r="E30523" s="3">
        <v>1200.0</v>
      </c>
      <c r="F30523" s="4">
        <f t="shared" si="1"/>
        <v>43983.5026</v>
      </c>
      <c r="G30523" s="5">
        <f t="shared" si="2"/>
        <v>0</v>
      </c>
    </row>
    <row r="30524" ht="14.25" customHeight="1">
      <c r="A30524" s="1">
        <v>157424.0</v>
      </c>
      <c r="B30524" s="1">
        <v>10212.0</v>
      </c>
      <c r="C30524" s="2">
        <v>44088.49200231482</v>
      </c>
      <c r="D30524" s="1">
        <v>13670.0</v>
      </c>
      <c r="E30524" s="3">
        <v>960.0</v>
      </c>
      <c r="F30524" s="4">
        <f t="shared" si="1"/>
        <v>44014.36549</v>
      </c>
      <c r="G30524" s="5">
        <f t="shared" si="2"/>
        <v>0</v>
      </c>
    </row>
    <row r="30525" ht="14.25" customHeight="1">
      <c r="A30525" s="1">
        <v>157429.0</v>
      </c>
      <c r="B30525" s="1">
        <v>1241.0</v>
      </c>
      <c r="C30525" s="2">
        <v>44088.494375</v>
      </c>
      <c r="D30525" s="1">
        <v>6353.0</v>
      </c>
      <c r="E30525" s="3">
        <v>1200.0</v>
      </c>
      <c r="F30525" s="4">
        <f t="shared" si="1"/>
        <v>43891.16001</v>
      </c>
      <c r="G30525" s="5">
        <f t="shared" si="2"/>
        <v>0</v>
      </c>
    </row>
    <row r="30526" ht="14.25" customHeight="1">
      <c r="A30526" s="1">
        <v>157437.0</v>
      </c>
      <c r="B30526" s="1">
        <v>11944.0</v>
      </c>
      <c r="C30526" s="2">
        <v>44088.5069212963</v>
      </c>
      <c r="D30526" s="1">
        <v>3085.0</v>
      </c>
      <c r="E30526" s="3">
        <v>960.0</v>
      </c>
      <c r="F30526" s="4">
        <f t="shared" si="1"/>
        <v>43984.61473</v>
      </c>
      <c r="G30526" s="5">
        <f t="shared" si="2"/>
        <v>0</v>
      </c>
    </row>
    <row r="30527" ht="14.25" customHeight="1">
      <c r="A30527" s="1">
        <v>157439.0</v>
      </c>
      <c r="B30527" s="1">
        <v>2815.0</v>
      </c>
      <c r="C30527" s="2">
        <v>44088.51158564815</v>
      </c>
      <c r="D30527" s="1">
        <v>10783.0</v>
      </c>
      <c r="E30527" s="3">
        <v>1200.0</v>
      </c>
      <c r="F30527" s="4">
        <f t="shared" si="1"/>
        <v>43862.8385</v>
      </c>
      <c r="G30527" s="5">
        <f t="shared" si="2"/>
        <v>0</v>
      </c>
    </row>
    <row r="30528" ht="14.25" customHeight="1">
      <c r="A30528" s="1">
        <v>157443.0</v>
      </c>
      <c r="B30528" s="1">
        <v>6930.0</v>
      </c>
      <c r="C30528" s="2">
        <v>44088.51158564815</v>
      </c>
      <c r="D30528" s="1">
        <v>8404.0</v>
      </c>
      <c r="E30528" s="3">
        <v>1200.0</v>
      </c>
      <c r="F30528" s="4">
        <f t="shared" si="1"/>
        <v>43862.85161</v>
      </c>
      <c r="G30528" s="5">
        <f t="shared" si="2"/>
        <v>0</v>
      </c>
    </row>
    <row r="30529" ht="14.25" customHeight="1">
      <c r="A30529" s="1">
        <v>157446.0</v>
      </c>
      <c r="B30529" s="1">
        <v>10170.0</v>
      </c>
      <c r="C30529" s="2">
        <v>44088.51215277778</v>
      </c>
      <c r="D30529" s="1">
        <v>9597.0</v>
      </c>
      <c r="E30529" s="3">
        <v>1200.0</v>
      </c>
      <c r="F30529" s="4">
        <f t="shared" si="1"/>
        <v>44044.82112</v>
      </c>
      <c r="G30529" s="5">
        <f t="shared" si="2"/>
        <v>0</v>
      </c>
    </row>
    <row r="30530" ht="14.25" customHeight="1">
      <c r="A30530" s="1">
        <v>157453.0</v>
      </c>
      <c r="B30530" s="1">
        <v>12935.0</v>
      </c>
      <c r="C30530" s="2">
        <v>44088.51956018519</v>
      </c>
      <c r="D30530" s="1">
        <v>4120.0</v>
      </c>
      <c r="E30530" s="3">
        <v>1200.0</v>
      </c>
      <c r="F30530" s="4">
        <f t="shared" si="1"/>
        <v>43952.01684</v>
      </c>
      <c r="G30530" s="5">
        <f t="shared" si="2"/>
        <v>0</v>
      </c>
    </row>
    <row r="30531" ht="14.25" customHeight="1">
      <c r="A30531" s="1">
        <v>157457.0</v>
      </c>
      <c r="B30531" s="1">
        <v>2879.0</v>
      </c>
      <c r="C30531" s="2">
        <v>44088.5269675926</v>
      </c>
      <c r="D30531" s="1">
        <v>3788.0</v>
      </c>
      <c r="E30531" s="3">
        <v>1200.0</v>
      </c>
      <c r="F30531" s="4">
        <f t="shared" si="1"/>
        <v>44075.48057</v>
      </c>
      <c r="G30531" s="5">
        <f t="shared" si="2"/>
        <v>0</v>
      </c>
    </row>
    <row r="30532" ht="14.25" customHeight="1">
      <c r="A30532" s="1">
        <v>157462.0</v>
      </c>
      <c r="B30532" s="1">
        <v>5177.0</v>
      </c>
      <c r="C30532" s="2">
        <v>44088.52746527778</v>
      </c>
      <c r="D30532" s="1">
        <v>8436.0</v>
      </c>
      <c r="E30532" s="3">
        <v>1200.0</v>
      </c>
      <c r="F30532" s="4">
        <f t="shared" si="1"/>
        <v>43862.02968</v>
      </c>
      <c r="G30532" s="5">
        <f t="shared" si="2"/>
        <v>0</v>
      </c>
    </row>
    <row r="30533" ht="14.25" customHeight="1">
      <c r="A30533" s="1">
        <v>157463.0</v>
      </c>
      <c r="B30533" s="1">
        <v>3826.0</v>
      </c>
      <c r="C30533" s="2">
        <v>44088.52861111111</v>
      </c>
      <c r="D30533" s="1">
        <v>10850.0</v>
      </c>
      <c r="E30533" s="3">
        <v>1200.0</v>
      </c>
      <c r="F30533" s="4">
        <f t="shared" si="1"/>
        <v>44075.11185</v>
      </c>
      <c r="G30533" s="5">
        <f t="shared" si="2"/>
        <v>0</v>
      </c>
    </row>
    <row r="30534" ht="14.25" customHeight="1">
      <c r="A30534" s="1">
        <v>157464.0</v>
      </c>
      <c r="B30534" s="1">
        <v>1510.0</v>
      </c>
      <c r="C30534" s="2">
        <v>44088.53506944444</v>
      </c>
      <c r="D30534" s="1">
        <v>8064.0</v>
      </c>
      <c r="E30534" s="3">
        <v>1200.0</v>
      </c>
      <c r="F30534" s="4">
        <f t="shared" si="1"/>
        <v>43832.8762</v>
      </c>
      <c r="G30534" s="5">
        <f t="shared" si="2"/>
        <v>0</v>
      </c>
    </row>
    <row r="30535" ht="14.25" customHeight="1">
      <c r="A30535" s="1">
        <v>157466.0</v>
      </c>
      <c r="B30535" s="1">
        <v>13532.0</v>
      </c>
      <c r="C30535" s="2">
        <v>44088.53699074074</v>
      </c>
      <c r="D30535" s="1">
        <v>11562.0</v>
      </c>
      <c r="E30535" s="3">
        <v>0.0</v>
      </c>
      <c r="F30535" s="4">
        <f t="shared" si="1"/>
        <v>44076.7709</v>
      </c>
      <c r="G30535" s="5">
        <f t="shared" si="2"/>
        <v>0</v>
      </c>
    </row>
    <row r="30536" ht="14.25" customHeight="1">
      <c r="A30536" s="1">
        <v>157472.0</v>
      </c>
      <c r="B30536" s="1">
        <v>3727.0</v>
      </c>
      <c r="C30536" s="2">
        <v>44088.54100694445</v>
      </c>
      <c r="D30536" s="1">
        <v>13033.0</v>
      </c>
      <c r="E30536" s="3">
        <v>1200.0</v>
      </c>
      <c r="F30536" s="4">
        <f t="shared" si="1"/>
        <v>44075.38759</v>
      </c>
      <c r="G30536" s="5">
        <f t="shared" si="2"/>
        <v>0</v>
      </c>
    </row>
    <row r="30537" ht="14.25" customHeight="1">
      <c r="A30537" s="1">
        <v>157479.0</v>
      </c>
      <c r="B30537" s="1">
        <v>251.0</v>
      </c>
      <c r="C30537" s="2">
        <v>44088.54346064815</v>
      </c>
      <c r="D30537" s="1">
        <v>10807.0</v>
      </c>
      <c r="E30537" s="3">
        <v>960.0</v>
      </c>
      <c r="F30537" s="4">
        <f t="shared" si="1"/>
        <v>43953.84152</v>
      </c>
      <c r="G30537" s="5">
        <f t="shared" si="2"/>
        <v>0</v>
      </c>
    </row>
    <row r="30538" ht="14.25" customHeight="1">
      <c r="A30538" s="1">
        <v>157480.0</v>
      </c>
      <c r="B30538" s="1">
        <v>6464.0</v>
      </c>
      <c r="C30538" s="2">
        <v>44088.54821759259</v>
      </c>
      <c r="D30538" s="1">
        <v>10526.0</v>
      </c>
      <c r="E30538" s="3">
        <v>1200.0</v>
      </c>
      <c r="F30538" s="4">
        <f t="shared" si="1"/>
        <v>43922.45653</v>
      </c>
      <c r="G30538" s="5">
        <f t="shared" si="2"/>
        <v>0</v>
      </c>
    </row>
    <row r="30539" ht="14.25" customHeight="1">
      <c r="A30539" s="1">
        <v>157486.0</v>
      </c>
      <c r="B30539" s="1">
        <v>13626.0</v>
      </c>
      <c r="C30539" s="2">
        <v>44088.55170138889</v>
      </c>
      <c r="D30539" s="1">
        <v>10526.0</v>
      </c>
      <c r="E30539" s="3">
        <v>1200.0</v>
      </c>
      <c r="F30539" s="4">
        <f t="shared" si="1"/>
        <v>43922.45653</v>
      </c>
      <c r="G30539" s="5">
        <f t="shared" si="2"/>
        <v>0</v>
      </c>
    </row>
    <row r="30540" ht="14.25" customHeight="1">
      <c r="A30540" s="1">
        <v>157491.0</v>
      </c>
      <c r="B30540" s="1">
        <v>11987.0</v>
      </c>
      <c r="C30540" s="2">
        <v>44088.55439814815</v>
      </c>
      <c r="D30540" s="1">
        <v>13110.0</v>
      </c>
      <c r="E30540" s="3">
        <v>1200.0</v>
      </c>
      <c r="F30540" s="4">
        <f t="shared" si="1"/>
        <v>43831.86384</v>
      </c>
      <c r="G30540" s="5">
        <f t="shared" si="2"/>
        <v>0</v>
      </c>
    </row>
    <row r="30541" ht="14.25" customHeight="1">
      <c r="A30541" s="1">
        <v>157500.0</v>
      </c>
      <c r="B30541" s="1">
        <v>1790.0</v>
      </c>
      <c r="C30541" s="2">
        <v>44088.5646875</v>
      </c>
      <c r="D30541" s="1">
        <v>10805.0</v>
      </c>
      <c r="E30541" s="3">
        <v>1200.0</v>
      </c>
      <c r="F30541" s="4">
        <f t="shared" si="1"/>
        <v>44075.54738</v>
      </c>
      <c r="G30541" s="5">
        <f t="shared" si="2"/>
        <v>0</v>
      </c>
    </row>
    <row r="30542" ht="14.25" customHeight="1">
      <c r="A30542" s="1">
        <v>157504.0</v>
      </c>
      <c r="B30542" s="1">
        <v>10946.0</v>
      </c>
      <c r="C30542" s="2">
        <v>44088.57065972222</v>
      </c>
      <c r="D30542" s="1">
        <v>10111.0</v>
      </c>
      <c r="E30542" s="3">
        <v>960.0</v>
      </c>
      <c r="F30542" s="4">
        <f t="shared" si="1"/>
        <v>43891.16563</v>
      </c>
      <c r="G30542" s="5">
        <f t="shared" si="2"/>
        <v>0</v>
      </c>
    </row>
    <row r="30543" ht="14.25" customHeight="1">
      <c r="A30543" s="1">
        <v>157509.0</v>
      </c>
      <c r="B30543" s="1">
        <v>11219.0</v>
      </c>
      <c r="C30543" s="2">
        <v>44088.57079861111</v>
      </c>
      <c r="D30543" s="1">
        <v>4284.0</v>
      </c>
      <c r="E30543" s="3">
        <v>1200.0</v>
      </c>
      <c r="F30543" s="4">
        <f t="shared" si="1"/>
        <v>43922.83847</v>
      </c>
      <c r="G30543" s="5">
        <f t="shared" si="2"/>
        <v>0</v>
      </c>
    </row>
    <row r="30544" ht="14.25" customHeight="1">
      <c r="A30544" s="1">
        <v>157511.0</v>
      </c>
      <c r="B30544" s="1">
        <v>13142.0</v>
      </c>
      <c r="C30544" s="2">
        <v>44088.58717592592</v>
      </c>
      <c r="D30544" s="1">
        <v>2271.0</v>
      </c>
      <c r="E30544" s="3">
        <v>1200.0</v>
      </c>
      <c r="F30544" s="4">
        <f t="shared" si="1"/>
        <v>43922.06399</v>
      </c>
      <c r="G30544" s="5">
        <f t="shared" si="2"/>
        <v>0</v>
      </c>
    </row>
    <row r="30545" ht="14.25" customHeight="1">
      <c r="A30545" s="1">
        <v>157516.0</v>
      </c>
      <c r="B30545" s="1">
        <v>6959.0</v>
      </c>
      <c r="C30545" s="2">
        <v>44088.59412037037</v>
      </c>
      <c r="D30545" s="1">
        <v>5355.0</v>
      </c>
      <c r="E30545" s="3">
        <v>1200.0</v>
      </c>
      <c r="F30545" s="4">
        <f t="shared" si="1"/>
        <v>43985.12619</v>
      </c>
      <c r="G30545" s="5">
        <f t="shared" si="2"/>
        <v>0</v>
      </c>
    </row>
    <row r="30546" ht="14.25" customHeight="1">
      <c r="A30546" s="1">
        <v>157520.0</v>
      </c>
      <c r="B30546" s="1">
        <v>2312.0</v>
      </c>
      <c r="C30546" s="2">
        <v>44088.59662037037</v>
      </c>
      <c r="D30546" s="1">
        <v>6721.0</v>
      </c>
      <c r="E30546" s="3">
        <v>1200.0</v>
      </c>
      <c r="F30546" s="4">
        <f t="shared" si="1"/>
        <v>44075.44764</v>
      </c>
      <c r="G30546" s="5">
        <f t="shared" si="2"/>
        <v>0</v>
      </c>
    </row>
    <row r="30547" ht="14.25" customHeight="1">
      <c r="A30547" s="1">
        <v>157524.0</v>
      </c>
      <c r="B30547" s="1">
        <v>8553.0</v>
      </c>
      <c r="C30547" s="2">
        <v>44088.60114583333</v>
      </c>
      <c r="D30547" s="1">
        <v>13813.0</v>
      </c>
      <c r="E30547" s="3">
        <v>1200.0</v>
      </c>
      <c r="F30547" s="4">
        <f t="shared" si="1"/>
        <v>43923.31097</v>
      </c>
      <c r="G30547" s="5">
        <f t="shared" si="2"/>
        <v>0</v>
      </c>
    </row>
    <row r="30548" ht="14.25" customHeight="1">
      <c r="A30548" s="1">
        <v>157525.0</v>
      </c>
      <c r="B30548" s="1">
        <v>11292.0</v>
      </c>
      <c r="C30548" s="2">
        <v>44088.60144675926</v>
      </c>
      <c r="D30548" s="1">
        <v>10781.0</v>
      </c>
      <c r="E30548" s="3">
        <v>1200.0</v>
      </c>
      <c r="F30548" s="4">
        <f t="shared" si="1"/>
        <v>44076.1685</v>
      </c>
      <c r="G30548" s="5">
        <f t="shared" si="2"/>
        <v>0</v>
      </c>
    </row>
    <row r="30549" ht="14.25" customHeight="1">
      <c r="A30549" s="1">
        <v>157532.0</v>
      </c>
      <c r="B30549" s="1">
        <v>11187.0</v>
      </c>
      <c r="C30549" s="2">
        <v>44088.60383101852</v>
      </c>
      <c r="D30549" s="1">
        <v>7878.0</v>
      </c>
      <c r="E30549" s="3">
        <v>1200.0</v>
      </c>
      <c r="F30549" s="4">
        <f t="shared" si="1"/>
        <v>43891.07046</v>
      </c>
      <c r="G30549" s="5">
        <f t="shared" si="2"/>
        <v>0</v>
      </c>
    </row>
    <row r="30550" ht="14.25" customHeight="1">
      <c r="A30550" s="1">
        <v>157536.0</v>
      </c>
      <c r="B30550" s="1">
        <v>13048.0</v>
      </c>
      <c r="C30550" s="2">
        <v>44088.61003472222</v>
      </c>
      <c r="D30550" s="1">
        <v>9982.0</v>
      </c>
      <c r="E30550" s="3">
        <v>1200.0</v>
      </c>
      <c r="F30550" s="4">
        <f t="shared" si="1"/>
        <v>43952.19927</v>
      </c>
      <c r="G30550" s="5">
        <f t="shared" si="2"/>
        <v>0</v>
      </c>
    </row>
    <row r="30551" ht="14.25" customHeight="1">
      <c r="A30551" s="1">
        <v>157542.0</v>
      </c>
      <c r="B30551" s="1">
        <v>12539.0</v>
      </c>
      <c r="C30551" s="2">
        <v>44088.61328703703</v>
      </c>
      <c r="D30551" s="1">
        <v>6470.0</v>
      </c>
      <c r="E30551" s="3">
        <v>1200.0</v>
      </c>
      <c r="F30551" s="4">
        <f t="shared" si="1"/>
        <v>44075.47045</v>
      </c>
      <c r="G30551" s="5">
        <f t="shared" si="2"/>
        <v>0</v>
      </c>
    </row>
    <row r="30552" ht="14.25" customHeight="1">
      <c r="A30552" s="1">
        <v>157544.0</v>
      </c>
      <c r="B30552" s="1">
        <v>6537.0</v>
      </c>
      <c r="C30552" s="2">
        <v>44088.61450231481</v>
      </c>
      <c r="D30552" s="1">
        <v>4797.0</v>
      </c>
      <c r="E30552" s="3">
        <v>1200.0</v>
      </c>
      <c r="F30552" s="4">
        <f t="shared" si="1"/>
        <v>44075.11093</v>
      </c>
      <c r="G30552" s="5">
        <f t="shared" si="2"/>
        <v>0</v>
      </c>
    </row>
    <row r="30553" ht="14.25" customHeight="1">
      <c r="A30553" s="1">
        <v>157546.0</v>
      </c>
      <c r="B30553" s="1">
        <v>9700.0</v>
      </c>
      <c r="C30553" s="2">
        <v>44088.61487268518</v>
      </c>
      <c r="D30553" s="1">
        <v>831.0</v>
      </c>
      <c r="E30553" s="3">
        <v>1200.0</v>
      </c>
      <c r="F30553" s="4">
        <f t="shared" si="1"/>
        <v>43952.33463</v>
      </c>
      <c r="G30553" s="5">
        <f t="shared" si="2"/>
        <v>0</v>
      </c>
    </row>
    <row r="30554" ht="14.25" customHeight="1">
      <c r="A30554" s="1">
        <v>157553.0</v>
      </c>
      <c r="B30554" s="1">
        <v>6751.0</v>
      </c>
      <c r="C30554" s="2">
        <v>44088.61751157408</v>
      </c>
      <c r="D30554" s="1">
        <v>4236.0</v>
      </c>
      <c r="E30554" s="3">
        <v>1200.0</v>
      </c>
      <c r="F30554" s="4">
        <f t="shared" si="1"/>
        <v>44013.68216</v>
      </c>
      <c r="G30554" s="5">
        <f t="shared" si="2"/>
        <v>0</v>
      </c>
    </row>
    <row r="30555" ht="14.25" customHeight="1">
      <c r="A30555" s="1">
        <v>157563.0</v>
      </c>
      <c r="B30555" s="1">
        <v>7326.0</v>
      </c>
      <c r="C30555" s="2">
        <v>44088.63385416667</v>
      </c>
      <c r="D30555" s="1">
        <v>6470.0</v>
      </c>
      <c r="E30555" s="3">
        <v>1200.0</v>
      </c>
      <c r="F30555" s="4">
        <f t="shared" si="1"/>
        <v>44075.47045</v>
      </c>
      <c r="G30555" s="5">
        <f t="shared" si="2"/>
        <v>0</v>
      </c>
    </row>
    <row r="30556" ht="14.25" customHeight="1">
      <c r="A30556" s="1">
        <v>157569.0</v>
      </c>
      <c r="B30556" s="1">
        <v>5179.0</v>
      </c>
      <c r="C30556" s="2">
        <v>44088.63732638889</v>
      </c>
      <c r="D30556" s="1">
        <v>10111.0</v>
      </c>
      <c r="E30556" s="3">
        <v>1200.0</v>
      </c>
      <c r="F30556" s="4">
        <f t="shared" si="1"/>
        <v>43891.16563</v>
      </c>
      <c r="G30556" s="5">
        <f t="shared" si="2"/>
        <v>0</v>
      </c>
    </row>
    <row r="30557" ht="14.25" customHeight="1">
      <c r="A30557" s="1">
        <v>157570.0</v>
      </c>
      <c r="B30557" s="1">
        <v>1763.0</v>
      </c>
      <c r="C30557" s="2">
        <v>44088.63940972222</v>
      </c>
      <c r="D30557" s="1">
        <v>11551.0</v>
      </c>
      <c r="E30557" s="3">
        <v>1200.0</v>
      </c>
      <c r="F30557" s="4">
        <f t="shared" si="1"/>
        <v>43983.33884</v>
      </c>
      <c r="G30557" s="5">
        <f t="shared" si="2"/>
        <v>0</v>
      </c>
    </row>
    <row r="30558" ht="14.25" customHeight="1">
      <c r="A30558" s="1">
        <v>157576.0</v>
      </c>
      <c r="B30558" s="1">
        <v>8906.0</v>
      </c>
      <c r="C30558" s="2">
        <v>44088.64209490741</v>
      </c>
      <c r="D30558" s="1">
        <v>3005.0</v>
      </c>
      <c r="E30558" s="3">
        <v>1200.0</v>
      </c>
      <c r="F30558" s="4">
        <f t="shared" si="1"/>
        <v>44044.76353</v>
      </c>
      <c r="G30558" s="5">
        <f t="shared" si="2"/>
        <v>0</v>
      </c>
    </row>
    <row r="30559" ht="14.25" customHeight="1">
      <c r="A30559" s="1">
        <v>157579.0</v>
      </c>
      <c r="B30559" s="1">
        <v>6384.0</v>
      </c>
      <c r="C30559" s="2">
        <v>44088.64416666667</v>
      </c>
      <c r="D30559" s="1">
        <v>1305.0</v>
      </c>
      <c r="E30559" s="3">
        <v>1200.0</v>
      </c>
      <c r="F30559" s="4">
        <f t="shared" si="1"/>
        <v>43922.02125</v>
      </c>
      <c r="G30559" s="5">
        <f t="shared" si="2"/>
        <v>0</v>
      </c>
    </row>
    <row r="30560" ht="14.25" customHeight="1">
      <c r="A30560" s="1">
        <v>157581.0</v>
      </c>
      <c r="B30560" s="1">
        <v>6537.0</v>
      </c>
      <c r="C30560" s="2">
        <v>44088.64590277777</v>
      </c>
      <c r="D30560" s="1">
        <v>3506.0</v>
      </c>
      <c r="E30560" s="3">
        <v>1200.0</v>
      </c>
      <c r="F30560" s="4">
        <f t="shared" si="1"/>
        <v>44044.02965</v>
      </c>
      <c r="G30560" s="5">
        <f t="shared" si="2"/>
        <v>0</v>
      </c>
    </row>
    <row r="30561" ht="14.25" customHeight="1">
      <c r="A30561" s="1">
        <v>157585.0</v>
      </c>
      <c r="B30561" s="1">
        <v>9195.0</v>
      </c>
      <c r="C30561" s="2">
        <v>44088.64625</v>
      </c>
      <c r="D30561" s="1">
        <v>10693.0</v>
      </c>
      <c r="E30561" s="3">
        <v>1200.0</v>
      </c>
      <c r="F30561" s="4">
        <f t="shared" si="1"/>
        <v>43983.32138</v>
      </c>
      <c r="G30561" s="5">
        <f t="shared" si="2"/>
        <v>0</v>
      </c>
    </row>
    <row r="30562" ht="14.25" customHeight="1">
      <c r="A30562" s="1">
        <v>157589.0</v>
      </c>
      <c r="B30562" s="1">
        <v>4164.0</v>
      </c>
      <c r="C30562" s="2">
        <v>44088.64798611111</v>
      </c>
      <c r="D30562" s="1">
        <v>7978.0</v>
      </c>
      <c r="E30562" s="3">
        <v>1200.0</v>
      </c>
      <c r="F30562" s="4">
        <f t="shared" si="1"/>
        <v>44076.5712</v>
      </c>
      <c r="G30562" s="5">
        <f t="shared" si="2"/>
        <v>0</v>
      </c>
    </row>
    <row r="30563" ht="14.25" customHeight="1">
      <c r="A30563" s="1">
        <v>157594.0</v>
      </c>
      <c r="B30563" s="1">
        <v>8146.0</v>
      </c>
      <c r="C30563" s="2">
        <v>44088.65342592593</v>
      </c>
      <c r="D30563" s="1">
        <v>5537.0</v>
      </c>
      <c r="E30563" s="3">
        <v>1200.0</v>
      </c>
      <c r="F30563" s="4">
        <f t="shared" si="1"/>
        <v>43984.40573</v>
      </c>
      <c r="G30563" s="5">
        <f t="shared" si="2"/>
        <v>0</v>
      </c>
    </row>
    <row r="30564" ht="14.25" customHeight="1">
      <c r="A30564" s="1">
        <v>157601.0</v>
      </c>
      <c r="B30564" s="1">
        <v>4428.0</v>
      </c>
      <c r="C30564" s="2">
        <v>44088.65688657408</v>
      </c>
      <c r="D30564" s="1">
        <v>10111.0</v>
      </c>
      <c r="E30564" s="3">
        <v>1200.0</v>
      </c>
      <c r="F30564" s="4">
        <f t="shared" si="1"/>
        <v>43891.16563</v>
      </c>
      <c r="G30564" s="5">
        <f t="shared" si="2"/>
        <v>0</v>
      </c>
    </row>
    <row r="30565" ht="14.25" customHeight="1">
      <c r="A30565" s="1">
        <v>157606.0</v>
      </c>
      <c r="B30565" s="1">
        <v>11219.0</v>
      </c>
      <c r="C30565" s="2">
        <v>44088.65902777778</v>
      </c>
      <c r="D30565" s="1">
        <v>1670.0</v>
      </c>
      <c r="E30565" s="3">
        <v>1200.0</v>
      </c>
      <c r="F30565" s="4">
        <f t="shared" si="1"/>
        <v>43952.04943</v>
      </c>
      <c r="G30565" s="5">
        <f t="shared" si="2"/>
        <v>0</v>
      </c>
    </row>
    <row r="30566" ht="14.25" customHeight="1">
      <c r="A30566" s="1">
        <v>157610.0</v>
      </c>
      <c r="B30566" s="1">
        <v>2096.0</v>
      </c>
      <c r="C30566" s="2">
        <v>44088.65979166667</v>
      </c>
      <c r="D30566" s="1">
        <v>10347.0</v>
      </c>
      <c r="E30566" s="3">
        <v>1200.0</v>
      </c>
      <c r="F30566" s="4">
        <f t="shared" si="1"/>
        <v>44076.12495</v>
      </c>
      <c r="G30566" s="5">
        <f t="shared" si="2"/>
        <v>0</v>
      </c>
    </row>
    <row r="30567" ht="14.25" customHeight="1">
      <c r="A30567" s="1">
        <v>157615.0</v>
      </c>
      <c r="B30567" s="1">
        <v>13757.0</v>
      </c>
      <c r="C30567" s="2">
        <v>44088.66202546296</v>
      </c>
      <c r="D30567" s="1">
        <v>10805.0</v>
      </c>
      <c r="E30567" s="3">
        <v>1200.0</v>
      </c>
      <c r="F30567" s="4">
        <f t="shared" si="1"/>
        <v>44075.54738</v>
      </c>
      <c r="G30567" s="5">
        <f t="shared" si="2"/>
        <v>0</v>
      </c>
    </row>
    <row r="30568" ht="14.25" customHeight="1">
      <c r="A30568" s="1">
        <v>157621.0</v>
      </c>
      <c r="B30568" s="1">
        <v>7662.0</v>
      </c>
      <c r="C30568" s="2">
        <v>44088.68065972222</v>
      </c>
      <c r="D30568" s="1">
        <v>9309.0</v>
      </c>
      <c r="E30568" s="3">
        <v>1200.0</v>
      </c>
      <c r="F30568" s="4">
        <f t="shared" si="1"/>
        <v>43862.64743</v>
      </c>
      <c r="G30568" s="5">
        <f t="shared" si="2"/>
        <v>0</v>
      </c>
    </row>
    <row r="30569" ht="14.25" customHeight="1">
      <c r="A30569" s="1">
        <v>157631.0</v>
      </c>
      <c r="B30569" s="1">
        <v>11316.0</v>
      </c>
      <c r="C30569" s="2">
        <v>44088.685</v>
      </c>
      <c r="D30569" s="1">
        <v>6631.0</v>
      </c>
      <c r="E30569" s="3">
        <v>960.0</v>
      </c>
      <c r="F30569" s="4">
        <f t="shared" si="1"/>
        <v>43952.97714</v>
      </c>
      <c r="G30569" s="5">
        <f t="shared" si="2"/>
        <v>0</v>
      </c>
    </row>
    <row r="30570" ht="14.25" customHeight="1">
      <c r="A30570" s="1">
        <v>157638.0</v>
      </c>
      <c r="B30570" s="1">
        <v>6167.0</v>
      </c>
      <c r="C30570" s="2">
        <v>44088.68528935185</v>
      </c>
      <c r="D30570" s="1">
        <v>10755.0</v>
      </c>
      <c r="E30570" s="3">
        <v>960.0</v>
      </c>
      <c r="F30570" s="4">
        <f t="shared" si="1"/>
        <v>44075.21108</v>
      </c>
      <c r="G30570" s="5">
        <f t="shared" si="2"/>
        <v>0</v>
      </c>
    </row>
    <row r="30571" ht="14.25" customHeight="1">
      <c r="A30571" s="1">
        <v>157645.0</v>
      </c>
      <c r="B30571" s="1">
        <v>6834.0</v>
      </c>
      <c r="C30571" s="2">
        <v>44088.68582175926</v>
      </c>
      <c r="D30571" s="1">
        <v>1181.0</v>
      </c>
      <c r="E30571" s="3">
        <v>1200.0</v>
      </c>
      <c r="F30571" s="4">
        <f t="shared" si="1"/>
        <v>43985.45846</v>
      </c>
      <c r="G30571" s="5">
        <f t="shared" si="2"/>
        <v>0</v>
      </c>
    </row>
    <row r="30572" ht="14.25" customHeight="1">
      <c r="A30572" s="1">
        <v>157648.0</v>
      </c>
      <c r="B30572" s="1">
        <v>7662.0</v>
      </c>
      <c r="C30572" s="2">
        <v>44088.69378472222</v>
      </c>
      <c r="D30572" s="1">
        <v>13853.0</v>
      </c>
      <c r="E30572" s="3">
        <v>1200.0</v>
      </c>
      <c r="F30572" s="4">
        <f t="shared" si="1"/>
        <v>44075.26497</v>
      </c>
      <c r="G30572" s="5">
        <f t="shared" si="2"/>
        <v>0</v>
      </c>
    </row>
    <row r="30573" ht="14.25" customHeight="1">
      <c r="A30573" s="1">
        <v>157655.0</v>
      </c>
      <c r="B30573" s="1">
        <v>10165.0</v>
      </c>
      <c r="C30573" s="2">
        <v>44088.69929398148</v>
      </c>
      <c r="D30573" s="1">
        <v>878.0</v>
      </c>
      <c r="E30573" s="3">
        <v>960.0</v>
      </c>
      <c r="F30573" s="4">
        <f t="shared" si="1"/>
        <v>43922.9691</v>
      </c>
      <c r="G30573" s="5">
        <f t="shared" si="2"/>
        <v>0</v>
      </c>
    </row>
    <row r="30574" ht="14.25" customHeight="1">
      <c r="A30574" s="1">
        <v>157657.0</v>
      </c>
      <c r="B30574" s="1">
        <v>8329.0</v>
      </c>
      <c r="C30574" s="2">
        <v>44088.700625</v>
      </c>
      <c r="D30574" s="1">
        <v>2096.0</v>
      </c>
      <c r="E30574" s="3">
        <v>1200.0</v>
      </c>
      <c r="F30574" s="4">
        <f t="shared" si="1"/>
        <v>44044.18924</v>
      </c>
      <c r="G30574" s="5">
        <f t="shared" si="2"/>
        <v>0</v>
      </c>
    </row>
    <row r="30575" ht="14.25" customHeight="1">
      <c r="A30575" s="1">
        <v>157662.0</v>
      </c>
      <c r="B30575" s="1">
        <v>9196.0</v>
      </c>
      <c r="C30575" s="2">
        <v>44088.70381944445</v>
      </c>
      <c r="D30575" s="1">
        <v>6210.0</v>
      </c>
      <c r="E30575" s="3">
        <v>1200.0</v>
      </c>
      <c r="F30575" s="4">
        <f t="shared" si="1"/>
        <v>43922.6284</v>
      </c>
      <c r="G30575" s="5">
        <f t="shared" si="2"/>
        <v>0</v>
      </c>
    </row>
    <row r="30576" ht="14.25" customHeight="1">
      <c r="A30576" s="1">
        <v>157667.0</v>
      </c>
      <c r="B30576" s="1">
        <v>13570.0</v>
      </c>
      <c r="C30576" s="2">
        <v>44088.70615740741</v>
      </c>
      <c r="D30576" s="1">
        <v>2387.0</v>
      </c>
      <c r="E30576" s="3">
        <v>1200.0</v>
      </c>
      <c r="F30576" s="4">
        <f t="shared" si="1"/>
        <v>43836.12751</v>
      </c>
      <c r="G30576" s="5">
        <f t="shared" si="2"/>
        <v>0</v>
      </c>
    </row>
    <row r="30577" ht="14.25" customHeight="1">
      <c r="A30577" s="1">
        <v>157672.0</v>
      </c>
      <c r="B30577" s="1">
        <v>1814.0</v>
      </c>
      <c r="C30577" s="2">
        <v>44088.71207175926</v>
      </c>
      <c r="D30577" s="1">
        <v>3318.0</v>
      </c>
      <c r="E30577" s="3">
        <v>1200.0</v>
      </c>
      <c r="F30577" s="4">
        <f t="shared" si="1"/>
        <v>43923.46262</v>
      </c>
      <c r="G30577" s="5">
        <f t="shared" si="2"/>
        <v>0</v>
      </c>
    </row>
    <row r="30578" ht="14.25" customHeight="1">
      <c r="A30578" s="1">
        <v>157676.0</v>
      </c>
      <c r="B30578" s="1">
        <v>13221.0</v>
      </c>
      <c r="C30578" s="2">
        <v>44088.71677083334</v>
      </c>
      <c r="D30578" s="1">
        <v>10781.0</v>
      </c>
      <c r="E30578" s="3">
        <v>0.0</v>
      </c>
      <c r="F30578" s="4">
        <f t="shared" si="1"/>
        <v>44076.1685</v>
      </c>
      <c r="G30578" s="5">
        <f t="shared" si="2"/>
        <v>0</v>
      </c>
    </row>
    <row r="30579" ht="14.25" customHeight="1">
      <c r="A30579" s="1">
        <v>157683.0</v>
      </c>
      <c r="B30579" s="1">
        <v>1718.0</v>
      </c>
      <c r="C30579" s="2">
        <v>44088.72097222223</v>
      </c>
      <c r="D30579" s="1">
        <v>11329.0</v>
      </c>
      <c r="E30579" s="3">
        <v>960.0</v>
      </c>
      <c r="F30579" s="4">
        <f t="shared" si="1"/>
        <v>43983.59655</v>
      </c>
      <c r="G30579" s="5">
        <f t="shared" si="2"/>
        <v>0</v>
      </c>
    </row>
    <row r="30580" ht="14.25" customHeight="1">
      <c r="A30580" s="1">
        <v>157689.0</v>
      </c>
      <c r="B30580" s="1">
        <v>5639.0</v>
      </c>
      <c r="C30580" s="2">
        <v>44088.72145833333</v>
      </c>
      <c r="D30580" s="1">
        <v>963.0</v>
      </c>
      <c r="E30580" s="3">
        <v>1200.0</v>
      </c>
      <c r="F30580" s="4">
        <f t="shared" si="1"/>
        <v>44044.17037</v>
      </c>
      <c r="G30580" s="5">
        <f t="shared" si="2"/>
        <v>0</v>
      </c>
    </row>
    <row r="30581" ht="14.25" customHeight="1">
      <c r="A30581" s="1">
        <v>157693.0</v>
      </c>
      <c r="B30581" s="1">
        <v>7392.0</v>
      </c>
      <c r="C30581" s="2">
        <v>44088.72299768519</v>
      </c>
      <c r="D30581" s="1">
        <v>4339.0</v>
      </c>
      <c r="E30581" s="3">
        <v>1200.0</v>
      </c>
      <c r="F30581" s="4">
        <f t="shared" si="1"/>
        <v>44045.00009</v>
      </c>
      <c r="G30581" s="5">
        <f t="shared" si="2"/>
        <v>0</v>
      </c>
    </row>
    <row r="30582" ht="14.25" customHeight="1">
      <c r="A30582" s="1">
        <v>157697.0</v>
      </c>
      <c r="B30582" s="1">
        <v>8791.0</v>
      </c>
      <c r="C30582" s="2">
        <v>44088.72571759259</v>
      </c>
      <c r="D30582" s="1">
        <v>7734.0</v>
      </c>
      <c r="E30582" s="3">
        <v>1200.0</v>
      </c>
      <c r="F30582" s="4">
        <f t="shared" si="1"/>
        <v>44044.09876</v>
      </c>
      <c r="G30582" s="5">
        <f t="shared" si="2"/>
        <v>0</v>
      </c>
    </row>
    <row r="30583" ht="14.25" customHeight="1">
      <c r="A30583" s="1">
        <v>157699.0</v>
      </c>
      <c r="B30583" s="1">
        <v>2445.0</v>
      </c>
      <c r="C30583" s="2">
        <v>44088.72758101852</v>
      </c>
      <c r="D30583" s="1">
        <v>11726.0</v>
      </c>
      <c r="E30583" s="3">
        <v>1200.0</v>
      </c>
      <c r="F30583" s="4">
        <f t="shared" si="1"/>
        <v>43835.52642</v>
      </c>
      <c r="G30583" s="5">
        <f t="shared" si="2"/>
        <v>0</v>
      </c>
    </row>
    <row r="30584" ht="14.25" customHeight="1">
      <c r="A30584" s="1">
        <v>157706.0</v>
      </c>
      <c r="B30584" s="1">
        <v>13100.0</v>
      </c>
      <c r="C30584" s="2">
        <v>44088.74747685185</v>
      </c>
      <c r="D30584" s="1">
        <v>4339.0</v>
      </c>
      <c r="E30584" s="3">
        <v>1200.0</v>
      </c>
      <c r="F30584" s="4">
        <f t="shared" si="1"/>
        <v>44045.00009</v>
      </c>
      <c r="G30584" s="5">
        <f t="shared" si="2"/>
        <v>0</v>
      </c>
    </row>
    <row r="30585" ht="14.25" customHeight="1">
      <c r="A30585" s="1">
        <v>157712.0</v>
      </c>
      <c r="B30585" s="1">
        <v>6824.0</v>
      </c>
      <c r="C30585" s="2">
        <v>44088.74796296296</v>
      </c>
      <c r="D30585" s="1">
        <v>2343.0</v>
      </c>
      <c r="E30585" s="3">
        <v>1200.0</v>
      </c>
      <c r="F30585" s="4">
        <f t="shared" si="1"/>
        <v>43952.03303</v>
      </c>
      <c r="G30585" s="5">
        <f t="shared" si="2"/>
        <v>0</v>
      </c>
    </row>
    <row r="30586" ht="14.25" customHeight="1">
      <c r="A30586" s="1">
        <v>157718.0</v>
      </c>
      <c r="B30586" s="1">
        <v>8893.0</v>
      </c>
      <c r="C30586" s="2">
        <v>44088.75322916666</v>
      </c>
      <c r="D30586" s="1">
        <v>9982.0</v>
      </c>
      <c r="E30586" s="3">
        <v>1200.0</v>
      </c>
      <c r="F30586" s="4">
        <f t="shared" si="1"/>
        <v>43952.19927</v>
      </c>
      <c r="G30586" s="5">
        <f t="shared" si="2"/>
        <v>0</v>
      </c>
    </row>
    <row r="30587" ht="14.25" customHeight="1">
      <c r="A30587" s="1">
        <v>157721.0</v>
      </c>
      <c r="B30587" s="1">
        <v>5723.0</v>
      </c>
      <c r="C30587" s="2">
        <v>44088.75589120371</v>
      </c>
      <c r="D30587" s="1">
        <v>6508.0</v>
      </c>
      <c r="E30587" s="3">
        <v>1200.0</v>
      </c>
      <c r="F30587" s="4">
        <f t="shared" si="1"/>
        <v>43922.19503</v>
      </c>
      <c r="G30587" s="5">
        <f t="shared" si="2"/>
        <v>0</v>
      </c>
    </row>
    <row r="30588" ht="14.25" customHeight="1">
      <c r="A30588" s="1">
        <v>157725.0</v>
      </c>
      <c r="B30588" s="1">
        <v>3285.0</v>
      </c>
      <c r="C30588" s="2">
        <v>44088.75686342592</v>
      </c>
      <c r="D30588" s="1">
        <v>6844.0</v>
      </c>
      <c r="E30588" s="3">
        <v>1200.0</v>
      </c>
      <c r="F30588" s="4">
        <f t="shared" si="1"/>
        <v>43891.22446</v>
      </c>
      <c r="G30588" s="5">
        <f t="shared" si="2"/>
        <v>0</v>
      </c>
    </row>
    <row r="30589" ht="14.25" customHeight="1">
      <c r="A30589" s="1">
        <v>157729.0</v>
      </c>
      <c r="B30589" s="1">
        <v>5584.0</v>
      </c>
      <c r="C30589" s="2">
        <v>44088.75741898148</v>
      </c>
      <c r="D30589" s="1">
        <v>5318.0</v>
      </c>
      <c r="E30589" s="3">
        <v>960.0</v>
      </c>
      <c r="F30589" s="4">
        <f t="shared" si="1"/>
        <v>43891.63705</v>
      </c>
      <c r="G30589" s="5">
        <f t="shared" si="2"/>
        <v>0</v>
      </c>
    </row>
    <row r="30590" ht="14.25" customHeight="1">
      <c r="A30590" s="1">
        <v>157735.0</v>
      </c>
      <c r="B30590" s="1">
        <v>3270.0</v>
      </c>
      <c r="C30590" s="2">
        <v>44088.76476851852</v>
      </c>
      <c r="D30590" s="1">
        <v>6210.0</v>
      </c>
      <c r="E30590" s="3">
        <v>1200.0</v>
      </c>
      <c r="F30590" s="4">
        <f t="shared" si="1"/>
        <v>43922.6284</v>
      </c>
      <c r="G30590" s="5">
        <f t="shared" si="2"/>
        <v>0</v>
      </c>
    </row>
    <row r="30591" ht="14.25" customHeight="1">
      <c r="A30591" s="1">
        <v>157736.0</v>
      </c>
      <c r="B30591" s="1">
        <v>7275.0</v>
      </c>
      <c r="C30591" s="2">
        <v>44088.77246527778</v>
      </c>
      <c r="D30591" s="1">
        <v>878.0</v>
      </c>
      <c r="E30591" s="3">
        <v>960.0</v>
      </c>
      <c r="F30591" s="4">
        <f t="shared" si="1"/>
        <v>43922.9691</v>
      </c>
      <c r="G30591" s="5">
        <f t="shared" si="2"/>
        <v>0</v>
      </c>
    </row>
    <row r="30592" ht="14.25" customHeight="1">
      <c r="A30592" s="1">
        <v>157742.0</v>
      </c>
      <c r="B30592" s="1">
        <v>12692.0</v>
      </c>
      <c r="C30592" s="2">
        <v>44088.77747685185</v>
      </c>
      <c r="D30592" s="1">
        <v>10783.0</v>
      </c>
      <c r="E30592" s="3">
        <v>1200.0</v>
      </c>
      <c r="F30592" s="4">
        <f t="shared" si="1"/>
        <v>43862.8385</v>
      </c>
      <c r="G30592" s="5">
        <f t="shared" si="2"/>
        <v>0</v>
      </c>
    </row>
    <row r="30593" ht="14.25" customHeight="1">
      <c r="A30593" s="1">
        <v>157748.0</v>
      </c>
      <c r="B30593" s="1">
        <v>361.0</v>
      </c>
      <c r="C30593" s="2">
        <v>44088.7783449074</v>
      </c>
      <c r="D30593" s="1">
        <v>3318.0</v>
      </c>
      <c r="E30593" s="3">
        <v>1200.0</v>
      </c>
      <c r="F30593" s="4">
        <f t="shared" si="1"/>
        <v>43923.46262</v>
      </c>
      <c r="G30593" s="5">
        <f t="shared" si="2"/>
        <v>0</v>
      </c>
    </row>
    <row r="30594" ht="14.25" customHeight="1">
      <c r="A30594" s="1">
        <v>157755.0</v>
      </c>
      <c r="B30594" s="1">
        <v>1876.0</v>
      </c>
      <c r="C30594" s="2">
        <v>44088.78512731481</v>
      </c>
      <c r="D30594" s="1">
        <v>4120.0</v>
      </c>
      <c r="E30594" s="3">
        <v>1200.0</v>
      </c>
      <c r="F30594" s="4">
        <f t="shared" si="1"/>
        <v>43952.01684</v>
      </c>
      <c r="G30594" s="5">
        <f t="shared" si="2"/>
        <v>0</v>
      </c>
    </row>
    <row r="30595" ht="14.25" customHeight="1">
      <c r="A30595" s="1">
        <v>157758.0</v>
      </c>
      <c r="B30595" s="1">
        <v>3715.0</v>
      </c>
      <c r="C30595" s="2">
        <v>44088.78672453704</v>
      </c>
      <c r="D30595" s="1">
        <v>2251.0</v>
      </c>
      <c r="E30595" s="3">
        <v>1200.0</v>
      </c>
      <c r="F30595" s="4">
        <f t="shared" si="1"/>
        <v>43923.15227</v>
      </c>
      <c r="G30595" s="5">
        <f t="shared" si="2"/>
        <v>0</v>
      </c>
    </row>
    <row r="30596" ht="14.25" customHeight="1">
      <c r="A30596" s="1">
        <v>157761.0</v>
      </c>
      <c r="B30596" s="1">
        <v>4497.0</v>
      </c>
      <c r="C30596" s="2">
        <v>44088.79459490741</v>
      </c>
      <c r="D30596" s="1">
        <v>13670.0</v>
      </c>
      <c r="E30596" s="3">
        <v>1200.0</v>
      </c>
      <c r="F30596" s="4">
        <f t="shared" si="1"/>
        <v>44014.36549</v>
      </c>
      <c r="G30596" s="5">
        <f t="shared" si="2"/>
        <v>0</v>
      </c>
    </row>
    <row r="30597" ht="14.25" customHeight="1">
      <c r="A30597" s="1">
        <v>157766.0</v>
      </c>
      <c r="B30597" s="1">
        <v>10532.0</v>
      </c>
      <c r="C30597" s="2">
        <v>44088.79752314815</v>
      </c>
      <c r="D30597" s="1">
        <v>2283.0</v>
      </c>
      <c r="E30597" s="3">
        <v>1200.0</v>
      </c>
      <c r="F30597" s="4">
        <f t="shared" si="1"/>
        <v>43834.74572</v>
      </c>
      <c r="G30597" s="5">
        <f t="shared" si="2"/>
        <v>0</v>
      </c>
    </row>
    <row r="30598" ht="14.25" customHeight="1">
      <c r="A30598" s="1">
        <v>157771.0</v>
      </c>
      <c r="B30598" s="1">
        <v>13100.0</v>
      </c>
      <c r="C30598" s="2">
        <v>44088.79940972223</v>
      </c>
      <c r="D30598" s="1">
        <v>4947.0</v>
      </c>
      <c r="E30598" s="3">
        <v>1200.0</v>
      </c>
      <c r="F30598" s="4">
        <f t="shared" si="1"/>
        <v>43983.62814</v>
      </c>
      <c r="G30598" s="5">
        <f t="shared" si="2"/>
        <v>0</v>
      </c>
    </row>
    <row r="30599" ht="14.25" customHeight="1">
      <c r="A30599" s="1">
        <v>157775.0</v>
      </c>
      <c r="B30599" s="1">
        <v>11682.0</v>
      </c>
      <c r="C30599" s="2">
        <v>44088.80025462963</v>
      </c>
      <c r="D30599" s="1">
        <v>2167.0</v>
      </c>
      <c r="E30599" s="3">
        <v>1200.0</v>
      </c>
      <c r="F30599" s="4">
        <f t="shared" si="1"/>
        <v>43983.32076</v>
      </c>
      <c r="G30599" s="5">
        <f t="shared" si="2"/>
        <v>0</v>
      </c>
    </row>
    <row r="30600" ht="14.25" customHeight="1">
      <c r="A30600" s="1">
        <v>157777.0</v>
      </c>
      <c r="B30600" s="1">
        <v>582.0</v>
      </c>
      <c r="C30600" s="2">
        <v>44088.80208333334</v>
      </c>
      <c r="D30600" s="1">
        <v>6844.0</v>
      </c>
      <c r="E30600" s="3">
        <v>0.0</v>
      </c>
      <c r="F30600" s="4">
        <f t="shared" si="1"/>
        <v>43891.22446</v>
      </c>
      <c r="G30600" s="5">
        <f t="shared" si="2"/>
        <v>0</v>
      </c>
    </row>
    <row r="30601" ht="14.25" customHeight="1">
      <c r="A30601" s="1">
        <v>157779.0</v>
      </c>
      <c r="B30601" s="1">
        <v>6958.0</v>
      </c>
      <c r="C30601" s="2">
        <v>44088.80505787037</v>
      </c>
      <c r="D30601" s="1">
        <v>11700.0</v>
      </c>
      <c r="E30601" s="3">
        <v>1200.0</v>
      </c>
      <c r="F30601" s="4">
        <f t="shared" si="1"/>
        <v>43833.01934</v>
      </c>
      <c r="G30601" s="5">
        <f t="shared" si="2"/>
        <v>0</v>
      </c>
    </row>
    <row r="30602" ht="14.25" customHeight="1">
      <c r="A30602" s="1">
        <v>157784.0</v>
      </c>
      <c r="B30602" s="1">
        <v>10825.0</v>
      </c>
      <c r="C30602" s="2">
        <v>44088.80530092592</v>
      </c>
      <c r="D30602" s="1">
        <v>2807.0</v>
      </c>
      <c r="E30602" s="3">
        <v>1200.0</v>
      </c>
      <c r="F30602" s="4">
        <f t="shared" si="1"/>
        <v>44044.63545</v>
      </c>
      <c r="G30602" s="5">
        <f t="shared" si="2"/>
        <v>0</v>
      </c>
    </row>
    <row r="30603" ht="14.25" customHeight="1">
      <c r="A30603" s="1">
        <v>157786.0</v>
      </c>
      <c r="B30603" s="1">
        <v>12461.0</v>
      </c>
      <c r="C30603" s="2">
        <v>44088.81120370371</v>
      </c>
      <c r="D30603" s="1">
        <v>10755.0</v>
      </c>
      <c r="E30603" s="3">
        <v>1200.0</v>
      </c>
      <c r="F30603" s="4">
        <f t="shared" si="1"/>
        <v>44075.21108</v>
      </c>
      <c r="G30603" s="5">
        <f t="shared" si="2"/>
        <v>0</v>
      </c>
    </row>
    <row r="30604" ht="14.25" customHeight="1">
      <c r="A30604" s="1">
        <v>157788.0</v>
      </c>
      <c r="B30604" s="1">
        <v>6428.0</v>
      </c>
      <c r="C30604" s="2">
        <v>44088.81751157407</v>
      </c>
      <c r="D30604" s="1">
        <v>831.0</v>
      </c>
      <c r="E30604" s="3">
        <v>1200.0</v>
      </c>
      <c r="F30604" s="4">
        <f t="shared" si="1"/>
        <v>43952.33463</v>
      </c>
      <c r="G30604" s="5">
        <f t="shared" si="2"/>
        <v>0</v>
      </c>
    </row>
    <row r="30605" ht="14.25" customHeight="1">
      <c r="A30605" s="1">
        <v>157790.0</v>
      </c>
      <c r="B30605" s="1">
        <v>10930.0</v>
      </c>
      <c r="C30605" s="2">
        <v>44088.82232638889</v>
      </c>
      <c r="D30605" s="1">
        <v>10781.0</v>
      </c>
      <c r="E30605" s="3">
        <v>1200.0</v>
      </c>
      <c r="F30605" s="4">
        <f t="shared" si="1"/>
        <v>44076.1685</v>
      </c>
      <c r="G30605" s="5">
        <f t="shared" si="2"/>
        <v>0</v>
      </c>
    </row>
    <row r="30606" ht="14.25" customHeight="1">
      <c r="A30606" s="1">
        <v>157792.0</v>
      </c>
      <c r="B30606" s="1">
        <v>5352.0</v>
      </c>
      <c r="C30606" s="2">
        <v>44088.8437037037</v>
      </c>
      <c r="D30606" s="1">
        <v>1849.0</v>
      </c>
      <c r="E30606" s="3">
        <v>1200.0</v>
      </c>
      <c r="F30606" s="4">
        <f t="shared" si="1"/>
        <v>44013.14606</v>
      </c>
      <c r="G30606" s="5">
        <f t="shared" si="2"/>
        <v>0</v>
      </c>
    </row>
    <row r="30607" ht="14.25" customHeight="1">
      <c r="A30607" s="1">
        <v>157793.0</v>
      </c>
      <c r="B30607" s="1">
        <v>6236.0</v>
      </c>
      <c r="C30607" s="2">
        <v>44088.84386574074</v>
      </c>
      <c r="D30607" s="1">
        <v>1670.0</v>
      </c>
      <c r="E30607" s="3">
        <v>960.0</v>
      </c>
      <c r="F30607" s="4">
        <f t="shared" si="1"/>
        <v>43952.04943</v>
      </c>
      <c r="G30607" s="5">
        <f t="shared" si="2"/>
        <v>0</v>
      </c>
    </row>
    <row r="30608" ht="14.25" customHeight="1">
      <c r="A30608" s="1">
        <v>157797.0</v>
      </c>
      <c r="B30608" s="1">
        <v>3421.0</v>
      </c>
      <c r="C30608" s="2">
        <v>44088.84604166666</v>
      </c>
      <c r="D30608" s="1">
        <v>1416.0</v>
      </c>
      <c r="E30608" s="3">
        <v>1200.0</v>
      </c>
      <c r="F30608" s="4">
        <f t="shared" si="1"/>
        <v>44075.54057</v>
      </c>
      <c r="G30608" s="5">
        <f t="shared" si="2"/>
        <v>0</v>
      </c>
    </row>
    <row r="30609" ht="14.25" customHeight="1">
      <c r="A30609" s="1">
        <v>157799.0</v>
      </c>
      <c r="B30609" s="1">
        <v>251.0</v>
      </c>
      <c r="C30609" s="2">
        <v>44088.84938657407</v>
      </c>
      <c r="D30609" s="1">
        <v>3528.0</v>
      </c>
      <c r="E30609" s="3">
        <v>1200.0</v>
      </c>
      <c r="F30609" s="4">
        <f t="shared" si="1"/>
        <v>43832.25354</v>
      </c>
      <c r="G30609" s="5">
        <f t="shared" si="2"/>
        <v>0</v>
      </c>
    </row>
    <row r="30610" ht="14.25" customHeight="1">
      <c r="A30610" s="1">
        <v>157804.0</v>
      </c>
      <c r="B30610" s="1">
        <v>9450.0</v>
      </c>
      <c r="C30610" s="2">
        <v>44088.85221064815</v>
      </c>
      <c r="D30610" s="1">
        <v>5204.0</v>
      </c>
      <c r="E30610" s="3">
        <v>1200.0</v>
      </c>
      <c r="F30610" s="4">
        <f t="shared" si="1"/>
        <v>43922.60003</v>
      </c>
      <c r="G30610" s="5">
        <f t="shared" si="2"/>
        <v>0</v>
      </c>
    </row>
    <row r="30611" ht="14.25" customHeight="1">
      <c r="A30611" s="1">
        <v>157808.0</v>
      </c>
      <c r="B30611" s="1">
        <v>10791.0</v>
      </c>
      <c r="C30611" s="2">
        <v>44088.85471064815</v>
      </c>
      <c r="D30611" s="1">
        <v>13184.0</v>
      </c>
      <c r="E30611" s="3">
        <v>1200.0</v>
      </c>
      <c r="F30611" s="4">
        <f t="shared" si="1"/>
        <v>43832.85829</v>
      </c>
      <c r="G30611" s="5">
        <f t="shared" si="2"/>
        <v>0</v>
      </c>
    </row>
    <row r="30612" ht="14.25" customHeight="1">
      <c r="A30612" s="1">
        <v>157811.0</v>
      </c>
      <c r="B30612" s="1">
        <v>11673.0</v>
      </c>
      <c r="C30612" s="2">
        <v>44088.85575231481</v>
      </c>
      <c r="D30612" s="1">
        <v>11325.0</v>
      </c>
      <c r="E30612" s="3">
        <v>1200.0</v>
      </c>
      <c r="F30612" s="4">
        <f t="shared" si="1"/>
        <v>43952.91896</v>
      </c>
      <c r="G30612" s="5">
        <f t="shared" si="2"/>
        <v>0</v>
      </c>
    </row>
    <row r="30613" ht="14.25" customHeight="1">
      <c r="A30613" s="1">
        <v>157817.0</v>
      </c>
      <c r="B30613" s="1">
        <v>3172.0</v>
      </c>
      <c r="C30613" s="2">
        <v>44088.86712962963</v>
      </c>
      <c r="D30613" s="1">
        <v>6508.0</v>
      </c>
      <c r="E30613" s="3">
        <v>1200.0</v>
      </c>
      <c r="F30613" s="4">
        <f t="shared" si="1"/>
        <v>43922.19503</v>
      </c>
      <c r="G30613" s="5">
        <f t="shared" si="2"/>
        <v>0</v>
      </c>
    </row>
    <row r="30614" ht="14.25" customHeight="1">
      <c r="A30614" s="1">
        <v>157824.0</v>
      </c>
      <c r="B30614" s="1">
        <v>6673.0</v>
      </c>
      <c r="C30614" s="2">
        <v>44088.87190972222</v>
      </c>
      <c r="D30614" s="1">
        <v>3005.0</v>
      </c>
      <c r="E30614" s="3">
        <v>0.0</v>
      </c>
      <c r="F30614" s="4">
        <f t="shared" si="1"/>
        <v>44044.76353</v>
      </c>
      <c r="G30614" s="5">
        <f t="shared" si="2"/>
        <v>0</v>
      </c>
    </row>
    <row r="30615" ht="14.25" customHeight="1">
      <c r="A30615" s="1">
        <v>157830.0</v>
      </c>
      <c r="B30615" s="1">
        <v>10342.0</v>
      </c>
      <c r="C30615" s="2">
        <v>44088.87646990741</v>
      </c>
      <c r="D30615" s="1">
        <v>8064.0</v>
      </c>
      <c r="E30615" s="3">
        <v>1200.0</v>
      </c>
      <c r="F30615" s="4">
        <f t="shared" si="1"/>
        <v>43832.8762</v>
      </c>
      <c r="G30615" s="5">
        <f t="shared" si="2"/>
        <v>0</v>
      </c>
    </row>
    <row r="30616" ht="14.25" customHeight="1">
      <c r="A30616" s="1">
        <v>157834.0</v>
      </c>
      <c r="B30616" s="1">
        <v>3911.0</v>
      </c>
      <c r="C30616" s="2">
        <v>44088.88040509259</v>
      </c>
      <c r="D30616" s="1">
        <v>2387.0</v>
      </c>
      <c r="E30616" s="3">
        <v>1200.0</v>
      </c>
      <c r="F30616" s="4">
        <f t="shared" si="1"/>
        <v>43836.12751</v>
      </c>
      <c r="G30616" s="5">
        <f t="shared" si="2"/>
        <v>0</v>
      </c>
    </row>
    <row r="30617" ht="14.25" customHeight="1">
      <c r="A30617" s="1">
        <v>157839.0</v>
      </c>
      <c r="B30617" s="1">
        <v>4549.0</v>
      </c>
      <c r="C30617" s="2">
        <v>44088.88114583334</v>
      </c>
      <c r="D30617" s="1">
        <v>10693.0</v>
      </c>
      <c r="E30617" s="3">
        <v>1200.0</v>
      </c>
      <c r="F30617" s="4">
        <f t="shared" si="1"/>
        <v>43983.32138</v>
      </c>
      <c r="G30617" s="5">
        <f t="shared" si="2"/>
        <v>0</v>
      </c>
    </row>
    <row r="30618" ht="14.25" customHeight="1">
      <c r="A30618" s="1">
        <v>157844.0</v>
      </c>
      <c r="B30618" s="1">
        <v>7684.0</v>
      </c>
      <c r="C30618" s="2">
        <v>44088.89358796296</v>
      </c>
      <c r="D30618" s="1">
        <v>6470.0</v>
      </c>
      <c r="E30618" s="3">
        <v>1200.0</v>
      </c>
      <c r="F30618" s="4">
        <f t="shared" si="1"/>
        <v>44075.47045</v>
      </c>
      <c r="G30618" s="5">
        <f t="shared" si="2"/>
        <v>0</v>
      </c>
    </row>
    <row r="30619" ht="14.25" customHeight="1">
      <c r="A30619" s="1">
        <v>157848.0</v>
      </c>
      <c r="B30619" s="1">
        <v>13142.0</v>
      </c>
      <c r="C30619" s="2">
        <v>44088.89769675926</v>
      </c>
      <c r="D30619" s="1">
        <v>1670.0</v>
      </c>
      <c r="E30619" s="3">
        <v>1200.0</v>
      </c>
      <c r="F30619" s="4">
        <f t="shared" si="1"/>
        <v>43952.04943</v>
      </c>
      <c r="G30619" s="5">
        <f t="shared" si="2"/>
        <v>0</v>
      </c>
    </row>
    <row r="30620" ht="14.25" customHeight="1">
      <c r="A30620" s="1">
        <v>157849.0</v>
      </c>
      <c r="B30620" s="1">
        <v>7794.0</v>
      </c>
      <c r="C30620" s="2">
        <v>44088.89965277778</v>
      </c>
      <c r="D30620" s="1">
        <v>7978.0</v>
      </c>
      <c r="E30620" s="3">
        <v>1200.0</v>
      </c>
      <c r="F30620" s="4">
        <f t="shared" si="1"/>
        <v>44076.5712</v>
      </c>
      <c r="G30620" s="5">
        <f t="shared" si="2"/>
        <v>0</v>
      </c>
    </row>
    <row r="30621" ht="14.25" customHeight="1">
      <c r="A30621" s="1">
        <v>157851.0</v>
      </c>
      <c r="B30621" s="1">
        <v>3848.0</v>
      </c>
      <c r="C30621" s="2">
        <v>44088.90930555556</v>
      </c>
      <c r="D30621" s="1">
        <v>7062.0</v>
      </c>
      <c r="E30621" s="3">
        <v>1200.0</v>
      </c>
      <c r="F30621" s="4">
        <f t="shared" si="1"/>
        <v>43832.0402</v>
      </c>
      <c r="G30621" s="5">
        <f t="shared" si="2"/>
        <v>0</v>
      </c>
    </row>
    <row r="30622" ht="14.25" customHeight="1">
      <c r="A30622" s="1">
        <v>157855.0</v>
      </c>
      <c r="B30622" s="1">
        <v>9132.0</v>
      </c>
      <c r="C30622" s="2">
        <v>44088.90954861111</v>
      </c>
      <c r="D30622" s="1">
        <v>5537.0</v>
      </c>
      <c r="E30622" s="3">
        <v>1200.0</v>
      </c>
      <c r="F30622" s="4">
        <f t="shared" si="1"/>
        <v>43984.40573</v>
      </c>
      <c r="G30622" s="5">
        <f t="shared" si="2"/>
        <v>0</v>
      </c>
    </row>
    <row r="30623" ht="14.25" customHeight="1">
      <c r="A30623" s="1">
        <v>157862.0</v>
      </c>
      <c r="B30623" s="1">
        <v>13582.0</v>
      </c>
      <c r="C30623" s="2">
        <v>44088.91196759259</v>
      </c>
      <c r="D30623" s="1">
        <v>5318.0</v>
      </c>
      <c r="E30623" s="3">
        <v>1200.0</v>
      </c>
      <c r="F30623" s="4">
        <f t="shared" si="1"/>
        <v>43891.63705</v>
      </c>
      <c r="G30623" s="5">
        <f t="shared" si="2"/>
        <v>0</v>
      </c>
    </row>
    <row r="30624" ht="14.25" customHeight="1">
      <c r="A30624" s="1">
        <v>157864.0</v>
      </c>
      <c r="B30624" s="1">
        <v>5730.0</v>
      </c>
      <c r="C30624" s="2">
        <v>44088.92130787037</v>
      </c>
      <c r="D30624" s="1">
        <v>10192.0</v>
      </c>
      <c r="E30624" s="3">
        <v>1200.0</v>
      </c>
      <c r="F30624" s="4">
        <f t="shared" si="1"/>
        <v>44013.0236</v>
      </c>
      <c r="G30624" s="5">
        <f t="shared" si="2"/>
        <v>0</v>
      </c>
    </row>
    <row r="30625" ht="14.25" customHeight="1">
      <c r="A30625" s="1">
        <v>157868.0</v>
      </c>
      <c r="B30625" s="1">
        <v>207.0</v>
      </c>
      <c r="C30625" s="2">
        <v>44088.9290625</v>
      </c>
      <c r="D30625" s="1">
        <v>3528.0</v>
      </c>
      <c r="E30625" s="3">
        <v>1200.0</v>
      </c>
      <c r="F30625" s="4">
        <f t="shared" si="1"/>
        <v>43832.25354</v>
      </c>
      <c r="G30625" s="5">
        <f t="shared" si="2"/>
        <v>0</v>
      </c>
    </row>
    <row r="30626" ht="14.25" customHeight="1">
      <c r="A30626" s="1">
        <v>157875.0</v>
      </c>
      <c r="B30626" s="1">
        <v>8664.0</v>
      </c>
      <c r="C30626" s="2">
        <v>44088.93206018519</v>
      </c>
      <c r="D30626" s="1">
        <v>2405.0</v>
      </c>
      <c r="E30626" s="3">
        <v>1200.0</v>
      </c>
      <c r="F30626" s="4">
        <f t="shared" si="1"/>
        <v>43891.5691</v>
      </c>
      <c r="G30626" s="5">
        <f t="shared" si="2"/>
        <v>0</v>
      </c>
    </row>
    <row r="30627" ht="14.25" customHeight="1">
      <c r="A30627" s="1">
        <v>157880.0</v>
      </c>
      <c r="B30627" s="1">
        <v>1422.0</v>
      </c>
      <c r="C30627" s="2">
        <v>44088.93237268519</v>
      </c>
      <c r="D30627" s="1">
        <v>12160.0</v>
      </c>
      <c r="E30627" s="3">
        <v>1200.0</v>
      </c>
      <c r="F30627" s="4">
        <f t="shared" si="1"/>
        <v>43891.02598</v>
      </c>
      <c r="G30627" s="5">
        <f t="shared" si="2"/>
        <v>0</v>
      </c>
    </row>
    <row r="30628" ht="14.25" customHeight="1">
      <c r="A30628" s="1">
        <v>157885.0</v>
      </c>
      <c r="B30628" s="1">
        <v>8815.0</v>
      </c>
      <c r="C30628" s="2">
        <v>44088.93364583333</v>
      </c>
      <c r="D30628" s="1">
        <v>10587.0</v>
      </c>
      <c r="E30628" s="3">
        <v>1200.0</v>
      </c>
      <c r="F30628" s="4">
        <f t="shared" si="1"/>
        <v>44013.00718</v>
      </c>
      <c r="G30628" s="5">
        <f t="shared" si="2"/>
        <v>0</v>
      </c>
    </row>
    <row r="30629" ht="14.25" customHeight="1">
      <c r="A30629" s="1">
        <v>157887.0</v>
      </c>
      <c r="B30629" s="1">
        <v>3545.0</v>
      </c>
      <c r="C30629" s="2">
        <v>44088.93620370371</v>
      </c>
      <c r="D30629" s="1">
        <v>10850.0</v>
      </c>
      <c r="E30629" s="3">
        <v>1200.0</v>
      </c>
      <c r="F30629" s="4">
        <f t="shared" si="1"/>
        <v>44075.11185</v>
      </c>
      <c r="G30629" s="5">
        <f t="shared" si="2"/>
        <v>0</v>
      </c>
    </row>
    <row r="30630" ht="14.25" customHeight="1">
      <c r="A30630" s="1">
        <v>157889.0</v>
      </c>
      <c r="B30630" s="1">
        <v>6328.0</v>
      </c>
      <c r="C30630" s="2">
        <v>44088.94841435185</v>
      </c>
      <c r="D30630" s="1">
        <v>13033.0</v>
      </c>
      <c r="E30630" s="3">
        <v>1200.0</v>
      </c>
      <c r="F30630" s="4">
        <f t="shared" si="1"/>
        <v>44075.38759</v>
      </c>
      <c r="G30630" s="5">
        <f t="shared" si="2"/>
        <v>0</v>
      </c>
    </row>
    <row r="30631" ht="14.25" customHeight="1">
      <c r="A30631" s="1">
        <v>157892.0</v>
      </c>
      <c r="B30631" s="1">
        <v>10899.0</v>
      </c>
      <c r="C30631" s="2">
        <v>44088.94962962963</v>
      </c>
      <c r="D30631" s="1">
        <v>10192.0</v>
      </c>
      <c r="E30631" s="3">
        <v>1200.0</v>
      </c>
      <c r="F30631" s="4">
        <f t="shared" si="1"/>
        <v>44013.0236</v>
      </c>
      <c r="G30631" s="5">
        <f t="shared" si="2"/>
        <v>0</v>
      </c>
    </row>
    <row r="30632" ht="14.25" customHeight="1">
      <c r="A30632" s="1">
        <v>157898.0</v>
      </c>
      <c r="B30632" s="1">
        <v>582.0</v>
      </c>
      <c r="C30632" s="2">
        <v>44088.95697916667</v>
      </c>
      <c r="D30632" s="1">
        <v>1416.0</v>
      </c>
      <c r="E30632" s="3">
        <v>960.0</v>
      </c>
      <c r="F30632" s="4">
        <f t="shared" si="1"/>
        <v>44075.54057</v>
      </c>
      <c r="G30632" s="5">
        <f t="shared" si="2"/>
        <v>0</v>
      </c>
    </row>
    <row r="30633" ht="14.25" customHeight="1">
      <c r="A30633" s="1">
        <v>157899.0</v>
      </c>
      <c r="B30633" s="1">
        <v>10001.0</v>
      </c>
      <c r="C30633" s="2">
        <v>44088.95820601852</v>
      </c>
      <c r="D30633" s="1">
        <v>1737.0</v>
      </c>
      <c r="E30633" s="3">
        <v>1200.0</v>
      </c>
      <c r="F30633" s="4">
        <f t="shared" si="1"/>
        <v>43923.04707</v>
      </c>
      <c r="G30633" s="5">
        <f t="shared" si="2"/>
        <v>0</v>
      </c>
    </row>
    <row r="30634" ht="14.25" customHeight="1">
      <c r="A30634" s="1">
        <v>157905.0</v>
      </c>
      <c r="B30634" s="1">
        <v>12995.0</v>
      </c>
      <c r="C30634" s="2">
        <v>44088.9594212963</v>
      </c>
      <c r="D30634" s="1">
        <v>1849.0</v>
      </c>
      <c r="E30634" s="3">
        <v>1200.0</v>
      </c>
      <c r="F30634" s="4">
        <f t="shared" si="1"/>
        <v>44013.14606</v>
      </c>
      <c r="G30634" s="5">
        <f t="shared" si="2"/>
        <v>0</v>
      </c>
    </row>
    <row r="30635" ht="14.25" customHeight="1">
      <c r="A30635" s="1">
        <v>157911.0</v>
      </c>
      <c r="B30635" s="1">
        <v>1864.0</v>
      </c>
      <c r="C30635" s="2">
        <v>44088.96180555555</v>
      </c>
      <c r="D30635" s="1">
        <v>4120.0</v>
      </c>
      <c r="E30635" s="3">
        <v>1200.0</v>
      </c>
      <c r="F30635" s="4">
        <f t="shared" si="1"/>
        <v>43952.01684</v>
      </c>
      <c r="G30635" s="5">
        <f t="shared" si="2"/>
        <v>0</v>
      </c>
    </row>
    <row r="30636" ht="14.25" customHeight="1">
      <c r="A30636" s="1">
        <v>157916.0</v>
      </c>
      <c r="B30636" s="1">
        <v>3421.0</v>
      </c>
      <c r="C30636" s="2">
        <v>44088.97274305556</v>
      </c>
      <c r="D30636" s="1">
        <v>4476.0</v>
      </c>
      <c r="E30636" s="3">
        <v>1200.0</v>
      </c>
      <c r="F30636" s="4">
        <f t="shared" si="1"/>
        <v>44014.17257</v>
      </c>
      <c r="G30636" s="5">
        <f t="shared" si="2"/>
        <v>0</v>
      </c>
    </row>
    <row r="30637" ht="14.25" customHeight="1">
      <c r="A30637" s="1">
        <v>157922.0</v>
      </c>
      <c r="B30637" s="1">
        <v>10676.0</v>
      </c>
      <c r="C30637" s="2">
        <v>44088.9877662037</v>
      </c>
      <c r="D30637" s="1">
        <v>6721.0</v>
      </c>
      <c r="E30637" s="3">
        <v>1200.0</v>
      </c>
      <c r="F30637" s="4">
        <f t="shared" si="1"/>
        <v>44075.44764</v>
      </c>
      <c r="G30637" s="5">
        <f t="shared" si="2"/>
        <v>0</v>
      </c>
    </row>
    <row r="30638" ht="14.25" customHeight="1">
      <c r="A30638" s="1">
        <v>157926.0</v>
      </c>
      <c r="B30638" s="1">
        <v>6797.0</v>
      </c>
      <c r="C30638" s="2">
        <v>44088.99799768518</v>
      </c>
      <c r="D30638" s="1">
        <v>11954.0</v>
      </c>
      <c r="E30638" s="3">
        <v>1200.0</v>
      </c>
      <c r="F30638" s="4">
        <f t="shared" si="1"/>
        <v>43922.16378</v>
      </c>
      <c r="G30638" s="5">
        <f t="shared" si="2"/>
        <v>0</v>
      </c>
    </row>
    <row r="30639" ht="14.25" customHeight="1">
      <c r="A30639" s="1">
        <v>157932.0</v>
      </c>
      <c r="B30639" s="1">
        <v>8568.0</v>
      </c>
      <c r="C30639" s="2">
        <v>44089.00494212963</v>
      </c>
      <c r="D30639" s="1">
        <v>10968.0</v>
      </c>
      <c r="E30639" s="3">
        <v>1200.0</v>
      </c>
      <c r="F30639" s="4">
        <f t="shared" si="1"/>
        <v>44044.12738</v>
      </c>
      <c r="G30639" s="5">
        <f t="shared" si="2"/>
        <v>0</v>
      </c>
    </row>
    <row r="30640" ht="14.25" customHeight="1">
      <c r="A30640" s="1">
        <v>157939.0</v>
      </c>
      <c r="B30640" s="1">
        <v>2003.0</v>
      </c>
      <c r="C30640" s="2">
        <v>44089.00828703704</v>
      </c>
      <c r="D30640" s="1">
        <v>6351.0</v>
      </c>
      <c r="E30640" s="3">
        <v>1200.0</v>
      </c>
      <c r="F30640" s="4">
        <f t="shared" si="1"/>
        <v>44045.81988</v>
      </c>
      <c r="G30640" s="5">
        <f t="shared" si="2"/>
        <v>0</v>
      </c>
    </row>
    <row r="30641" ht="14.25" customHeight="1">
      <c r="A30641" s="1">
        <v>157944.0</v>
      </c>
      <c r="B30641" s="1">
        <v>8826.0</v>
      </c>
      <c r="C30641" s="2">
        <v>44089.0109837963</v>
      </c>
      <c r="D30641" s="1">
        <v>10850.0</v>
      </c>
      <c r="E30641" s="3">
        <v>1200.0</v>
      </c>
      <c r="F30641" s="4">
        <f t="shared" si="1"/>
        <v>44075.11185</v>
      </c>
      <c r="G30641" s="5">
        <f t="shared" si="2"/>
        <v>0</v>
      </c>
    </row>
    <row r="30642" ht="14.25" customHeight="1">
      <c r="A30642" s="1">
        <v>157947.0</v>
      </c>
      <c r="B30642" s="1">
        <v>13232.0</v>
      </c>
      <c r="C30642" s="2">
        <v>44089.01353009259</v>
      </c>
      <c r="D30642" s="1">
        <v>104.0</v>
      </c>
      <c r="E30642" s="3">
        <v>1200.0</v>
      </c>
      <c r="F30642" s="4">
        <f t="shared" si="1"/>
        <v>44013.28641</v>
      </c>
      <c r="G30642" s="5">
        <f t="shared" si="2"/>
        <v>0</v>
      </c>
    </row>
    <row r="30643" ht="14.25" customHeight="1">
      <c r="A30643" s="1">
        <v>157948.0</v>
      </c>
      <c r="B30643" s="1">
        <v>10079.0</v>
      </c>
      <c r="C30643" s="2">
        <v>44089.01553240741</v>
      </c>
      <c r="D30643" s="1">
        <v>10681.0</v>
      </c>
      <c r="E30643" s="3">
        <v>1200.0</v>
      </c>
      <c r="F30643" s="4">
        <f t="shared" si="1"/>
        <v>43984.75916</v>
      </c>
      <c r="G30643" s="5">
        <f t="shared" si="2"/>
        <v>0</v>
      </c>
    </row>
    <row r="30644" ht="14.25" customHeight="1">
      <c r="A30644" s="1">
        <v>157952.0</v>
      </c>
      <c r="B30644" s="1">
        <v>9911.0</v>
      </c>
      <c r="C30644" s="2">
        <v>44089.01773148148</v>
      </c>
      <c r="D30644" s="1">
        <v>3318.0</v>
      </c>
      <c r="E30644" s="3">
        <v>1200.0</v>
      </c>
      <c r="F30644" s="4">
        <f t="shared" si="1"/>
        <v>43923.46262</v>
      </c>
      <c r="G30644" s="5">
        <f t="shared" si="2"/>
        <v>0</v>
      </c>
    </row>
    <row r="30645" ht="14.25" customHeight="1">
      <c r="A30645" s="1">
        <v>157959.0</v>
      </c>
      <c r="B30645" s="1">
        <v>10303.0</v>
      </c>
      <c r="C30645" s="2">
        <v>44089.01898148148</v>
      </c>
      <c r="D30645" s="1">
        <v>9086.0</v>
      </c>
      <c r="E30645" s="3">
        <v>1200.0</v>
      </c>
      <c r="F30645" s="4">
        <f t="shared" si="1"/>
        <v>43952.75179</v>
      </c>
      <c r="G30645" s="5">
        <f t="shared" si="2"/>
        <v>0</v>
      </c>
    </row>
    <row r="30646" ht="14.25" customHeight="1">
      <c r="A30646" s="1">
        <v>157962.0</v>
      </c>
      <c r="B30646" s="1">
        <v>13754.0</v>
      </c>
      <c r="C30646" s="2">
        <v>44089.02054398148</v>
      </c>
      <c r="D30646" s="1">
        <v>4236.0</v>
      </c>
      <c r="E30646" s="3">
        <v>1200.0</v>
      </c>
      <c r="F30646" s="4">
        <f t="shared" si="1"/>
        <v>44013.68216</v>
      </c>
      <c r="G30646" s="5">
        <f t="shared" si="2"/>
        <v>0</v>
      </c>
    </row>
    <row r="30647" ht="14.25" customHeight="1">
      <c r="A30647" s="1">
        <v>157968.0</v>
      </c>
      <c r="B30647" s="1">
        <v>4377.0</v>
      </c>
      <c r="C30647" s="2">
        <v>44089.02501157407</v>
      </c>
      <c r="D30647" s="1">
        <v>2096.0</v>
      </c>
      <c r="E30647" s="3">
        <v>1200.0</v>
      </c>
      <c r="F30647" s="4">
        <f t="shared" si="1"/>
        <v>44044.18924</v>
      </c>
      <c r="G30647" s="5">
        <f t="shared" si="2"/>
        <v>0</v>
      </c>
    </row>
    <row r="30648" ht="14.25" customHeight="1">
      <c r="A30648" s="1">
        <v>157973.0</v>
      </c>
      <c r="B30648" s="1">
        <v>1058.0</v>
      </c>
      <c r="C30648" s="2">
        <v>44089.02539351852</v>
      </c>
      <c r="D30648" s="1">
        <v>4120.0</v>
      </c>
      <c r="E30648" s="3">
        <v>1200.0</v>
      </c>
      <c r="F30648" s="4">
        <f t="shared" si="1"/>
        <v>43952.01684</v>
      </c>
      <c r="G30648" s="5">
        <f t="shared" si="2"/>
        <v>0</v>
      </c>
    </row>
    <row r="30649" ht="14.25" customHeight="1">
      <c r="A30649" s="1">
        <v>157978.0</v>
      </c>
      <c r="B30649" s="1">
        <v>9884.0</v>
      </c>
      <c r="C30649" s="2">
        <v>44089.03649305556</v>
      </c>
      <c r="D30649" s="1">
        <v>3005.0</v>
      </c>
      <c r="E30649" s="3">
        <v>1200.0</v>
      </c>
      <c r="F30649" s="4">
        <f t="shared" si="1"/>
        <v>44044.76353</v>
      </c>
      <c r="G30649" s="5">
        <f t="shared" si="2"/>
        <v>0</v>
      </c>
    </row>
    <row r="30650" ht="14.25" customHeight="1">
      <c r="A30650" s="1">
        <v>157979.0</v>
      </c>
      <c r="B30650" s="1">
        <v>957.0</v>
      </c>
      <c r="C30650" s="2">
        <v>44089.04510416667</v>
      </c>
      <c r="D30650" s="1">
        <v>5537.0</v>
      </c>
      <c r="E30650" s="3">
        <v>1200.0</v>
      </c>
      <c r="F30650" s="4">
        <f t="shared" si="1"/>
        <v>43984.40573</v>
      </c>
      <c r="G30650" s="5">
        <f t="shared" si="2"/>
        <v>0</v>
      </c>
    </row>
    <row r="30651" ht="14.25" customHeight="1">
      <c r="A30651" s="1">
        <v>157980.0</v>
      </c>
      <c r="B30651" s="1">
        <v>6919.0</v>
      </c>
      <c r="C30651" s="2">
        <v>44089.04608796296</v>
      </c>
      <c r="D30651" s="1">
        <v>3506.0</v>
      </c>
      <c r="E30651" s="3">
        <v>0.0</v>
      </c>
      <c r="F30651" s="4">
        <f t="shared" si="1"/>
        <v>44044.02965</v>
      </c>
      <c r="G30651" s="5">
        <f t="shared" si="2"/>
        <v>0</v>
      </c>
    </row>
    <row r="30652" ht="14.25" customHeight="1">
      <c r="A30652" s="1">
        <v>157982.0</v>
      </c>
      <c r="B30652" s="1">
        <v>208.0</v>
      </c>
      <c r="C30652" s="2">
        <v>44089.05130787037</v>
      </c>
      <c r="D30652" s="1">
        <v>1737.0</v>
      </c>
      <c r="E30652" s="3">
        <v>1200.0</v>
      </c>
      <c r="F30652" s="4">
        <f t="shared" si="1"/>
        <v>43923.04707</v>
      </c>
      <c r="G30652" s="5">
        <f t="shared" si="2"/>
        <v>0</v>
      </c>
    </row>
    <row r="30653" ht="14.25" customHeight="1">
      <c r="A30653" s="1">
        <v>157989.0</v>
      </c>
      <c r="B30653" s="1">
        <v>819.0</v>
      </c>
      <c r="C30653" s="2">
        <v>44089.05152777778</v>
      </c>
      <c r="D30653" s="1">
        <v>10080.0</v>
      </c>
      <c r="E30653" s="3">
        <v>1200.0</v>
      </c>
      <c r="F30653" s="4">
        <f t="shared" si="1"/>
        <v>44044.26434</v>
      </c>
      <c r="G30653" s="5">
        <f t="shared" si="2"/>
        <v>0</v>
      </c>
    </row>
    <row r="30654" ht="14.25" customHeight="1">
      <c r="A30654" s="1">
        <v>157992.0</v>
      </c>
      <c r="B30654" s="1">
        <v>11988.0</v>
      </c>
      <c r="C30654" s="2">
        <v>44089.05202546297</v>
      </c>
      <c r="D30654" s="1">
        <v>4674.0</v>
      </c>
      <c r="E30654" s="3">
        <v>1200.0</v>
      </c>
      <c r="F30654" s="4">
        <f t="shared" si="1"/>
        <v>44075.01259</v>
      </c>
      <c r="G30654" s="5">
        <f t="shared" si="2"/>
        <v>0</v>
      </c>
    </row>
    <row r="30655" ht="14.25" customHeight="1">
      <c r="A30655" s="1">
        <v>157999.0</v>
      </c>
      <c r="B30655" s="1">
        <v>6797.0</v>
      </c>
      <c r="C30655" s="2">
        <v>44089.05452546296</v>
      </c>
      <c r="D30655" s="1">
        <v>5318.0</v>
      </c>
      <c r="E30655" s="3">
        <v>1200.0</v>
      </c>
      <c r="F30655" s="4">
        <f t="shared" si="1"/>
        <v>43891.63705</v>
      </c>
      <c r="G30655" s="5">
        <f t="shared" si="2"/>
        <v>0</v>
      </c>
    </row>
    <row r="30656" ht="14.25" customHeight="1">
      <c r="A30656" s="1">
        <v>158003.0</v>
      </c>
      <c r="B30656" s="1">
        <v>8378.0</v>
      </c>
      <c r="C30656" s="2">
        <v>44089.05629629629</v>
      </c>
      <c r="D30656" s="1">
        <v>6631.0</v>
      </c>
      <c r="E30656" s="3">
        <v>960.0</v>
      </c>
      <c r="F30656" s="4">
        <f t="shared" si="1"/>
        <v>43952.97714</v>
      </c>
      <c r="G30656" s="5">
        <f t="shared" si="2"/>
        <v>0</v>
      </c>
    </row>
    <row r="30657" ht="14.25" customHeight="1">
      <c r="A30657" s="1">
        <v>158008.0</v>
      </c>
      <c r="B30657" s="1">
        <v>9115.0</v>
      </c>
      <c r="C30657" s="2">
        <v>44089.06050925926</v>
      </c>
      <c r="D30657" s="1">
        <v>5849.0</v>
      </c>
      <c r="E30657" s="3">
        <v>1200.0</v>
      </c>
      <c r="F30657" s="4">
        <f t="shared" si="1"/>
        <v>44013.74572</v>
      </c>
      <c r="G30657" s="5">
        <f t="shared" si="2"/>
        <v>0</v>
      </c>
    </row>
    <row r="30658" ht="14.25" customHeight="1">
      <c r="A30658" s="1">
        <v>158010.0</v>
      </c>
      <c r="B30658" s="1">
        <v>2118.0</v>
      </c>
      <c r="C30658" s="2">
        <v>44089.06877314814</v>
      </c>
      <c r="D30658" s="1">
        <v>10807.0</v>
      </c>
      <c r="E30658" s="3">
        <v>1200.0</v>
      </c>
      <c r="F30658" s="4">
        <f t="shared" si="1"/>
        <v>43953.84152</v>
      </c>
      <c r="G30658" s="5">
        <f t="shared" si="2"/>
        <v>0</v>
      </c>
    </row>
    <row r="30659" ht="14.25" customHeight="1">
      <c r="A30659" s="1">
        <v>158011.0</v>
      </c>
      <c r="B30659" s="1">
        <v>2490.0</v>
      </c>
      <c r="C30659" s="2">
        <v>44089.07016203704</v>
      </c>
      <c r="D30659" s="1">
        <v>6962.0</v>
      </c>
      <c r="E30659" s="3">
        <v>1200.0</v>
      </c>
      <c r="F30659" s="4">
        <f t="shared" si="1"/>
        <v>43922.21374</v>
      </c>
      <c r="G30659" s="5">
        <f t="shared" si="2"/>
        <v>0</v>
      </c>
    </row>
    <row r="30660" ht="14.25" customHeight="1">
      <c r="A30660" s="1">
        <v>158018.0</v>
      </c>
      <c r="B30660" s="1">
        <v>415.0</v>
      </c>
      <c r="C30660" s="2">
        <v>44089.07645833334</v>
      </c>
      <c r="D30660" s="1">
        <v>1737.0</v>
      </c>
      <c r="E30660" s="3">
        <v>1200.0</v>
      </c>
      <c r="F30660" s="4">
        <f t="shared" si="1"/>
        <v>43923.04707</v>
      </c>
      <c r="G30660" s="5">
        <f t="shared" si="2"/>
        <v>0</v>
      </c>
    </row>
    <row r="30661" ht="14.25" customHeight="1">
      <c r="A30661" s="1">
        <v>158024.0</v>
      </c>
      <c r="B30661" s="1">
        <v>6805.0</v>
      </c>
      <c r="C30661" s="2">
        <v>44089.07700231481</v>
      </c>
      <c r="D30661" s="1">
        <v>3005.0</v>
      </c>
      <c r="E30661" s="3">
        <v>1200.0</v>
      </c>
      <c r="F30661" s="4">
        <f t="shared" si="1"/>
        <v>44044.76353</v>
      </c>
      <c r="G30661" s="5">
        <f t="shared" si="2"/>
        <v>0</v>
      </c>
    </row>
    <row r="30662" ht="14.25" customHeight="1">
      <c r="A30662" s="1">
        <v>158026.0</v>
      </c>
      <c r="B30662" s="1">
        <v>11582.0</v>
      </c>
      <c r="C30662" s="2">
        <v>44089.08127314815</v>
      </c>
      <c r="D30662" s="1">
        <v>4476.0</v>
      </c>
      <c r="E30662" s="3">
        <v>1200.0</v>
      </c>
      <c r="F30662" s="4">
        <f t="shared" si="1"/>
        <v>44014.17257</v>
      </c>
      <c r="G30662" s="5">
        <f t="shared" si="2"/>
        <v>0</v>
      </c>
    </row>
    <row r="30663" ht="14.25" customHeight="1">
      <c r="A30663" s="1">
        <v>158030.0</v>
      </c>
      <c r="B30663" s="1">
        <v>8078.0</v>
      </c>
      <c r="C30663" s="2">
        <v>44089.08282407407</v>
      </c>
      <c r="D30663" s="1">
        <v>8662.0</v>
      </c>
      <c r="E30663" s="3">
        <v>960.0</v>
      </c>
      <c r="F30663" s="4">
        <f t="shared" si="1"/>
        <v>44044.30648</v>
      </c>
      <c r="G30663" s="5">
        <f t="shared" si="2"/>
        <v>0</v>
      </c>
    </row>
    <row r="30664" ht="14.25" customHeight="1">
      <c r="A30664" s="1">
        <v>158036.0</v>
      </c>
      <c r="B30664" s="1">
        <v>10160.0</v>
      </c>
      <c r="C30664" s="2">
        <v>44089.08950231481</v>
      </c>
      <c r="D30664" s="1">
        <v>12798.0</v>
      </c>
      <c r="E30664" s="3">
        <v>1200.0</v>
      </c>
      <c r="F30664" s="4">
        <f t="shared" si="1"/>
        <v>44045.84332</v>
      </c>
      <c r="G30664" s="5">
        <f t="shared" si="2"/>
        <v>0</v>
      </c>
    </row>
    <row r="30665" ht="14.25" customHeight="1">
      <c r="A30665" s="1">
        <v>158039.0</v>
      </c>
      <c r="B30665" s="1">
        <v>8669.0</v>
      </c>
      <c r="C30665" s="2">
        <v>44089.09043981481</v>
      </c>
      <c r="D30665" s="1">
        <v>8436.0</v>
      </c>
      <c r="E30665" s="3">
        <v>1200.0</v>
      </c>
      <c r="F30665" s="4">
        <f t="shared" si="1"/>
        <v>43862.02968</v>
      </c>
      <c r="G30665" s="5">
        <f t="shared" si="2"/>
        <v>0</v>
      </c>
    </row>
    <row r="30666" ht="14.25" customHeight="1">
      <c r="A30666" s="1">
        <v>158041.0</v>
      </c>
      <c r="B30666" s="1">
        <v>1538.0</v>
      </c>
      <c r="C30666" s="2">
        <v>44089.09303240741</v>
      </c>
      <c r="D30666" s="1">
        <v>10850.0</v>
      </c>
      <c r="E30666" s="3">
        <v>1200.0</v>
      </c>
      <c r="F30666" s="4">
        <f t="shared" si="1"/>
        <v>44075.11185</v>
      </c>
      <c r="G30666" s="5">
        <f t="shared" si="2"/>
        <v>0</v>
      </c>
    </row>
    <row r="30667" ht="14.25" customHeight="1">
      <c r="A30667" s="1">
        <v>158046.0</v>
      </c>
      <c r="B30667" s="1">
        <v>4306.0</v>
      </c>
      <c r="C30667" s="2">
        <v>44089.09340277778</v>
      </c>
      <c r="D30667" s="1">
        <v>6204.0</v>
      </c>
      <c r="E30667" s="3">
        <v>1200.0</v>
      </c>
      <c r="F30667" s="4">
        <f t="shared" si="1"/>
        <v>43983.43541</v>
      </c>
      <c r="G30667" s="5">
        <f t="shared" si="2"/>
        <v>0</v>
      </c>
    </row>
    <row r="30668" ht="14.25" customHeight="1">
      <c r="A30668" s="1">
        <v>158053.0</v>
      </c>
      <c r="B30668" s="1">
        <v>8877.0</v>
      </c>
      <c r="C30668" s="2">
        <v>44089.09921296296</v>
      </c>
      <c r="D30668" s="1">
        <v>2167.0</v>
      </c>
      <c r="E30668" s="3">
        <v>1200.0</v>
      </c>
      <c r="F30668" s="4">
        <f t="shared" si="1"/>
        <v>43983.32076</v>
      </c>
      <c r="G30668" s="5">
        <f t="shared" si="2"/>
        <v>0</v>
      </c>
    </row>
    <row r="30669" ht="14.25" customHeight="1">
      <c r="A30669" s="1">
        <v>158054.0</v>
      </c>
      <c r="B30669" s="1">
        <v>12206.0</v>
      </c>
      <c r="C30669" s="2">
        <v>44089.10130787037</v>
      </c>
      <c r="D30669" s="1">
        <v>11835.0</v>
      </c>
      <c r="E30669" s="3">
        <v>1200.0</v>
      </c>
      <c r="F30669" s="4">
        <f t="shared" si="1"/>
        <v>43922.84409</v>
      </c>
      <c r="G30669" s="5">
        <f t="shared" si="2"/>
        <v>0</v>
      </c>
    </row>
    <row r="30670" ht="14.25" customHeight="1">
      <c r="A30670" s="1">
        <v>158058.0</v>
      </c>
      <c r="B30670" s="1">
        <v>2178.0</v>
      </c>
      <c r="C30670" s="2">
        <v>44089.10248842592</v>
      </c>
      <c r="D30670" s="1">
        <v>5849.0</v>
      </c>
      <c r="E30670" s="3">
        <v>1200.0</v>
      </c>
      <c r="F30670" s="4">
        <f t="shared" si="1"/>
        <v>44013.74572</v>
      </c>
      <c r="G30670" s="5">
        <f t="shared" si="2"/>
        <v>0</v>
      </c>
    </row>
    <row r="30671" ht="14.25" customHeight="1">
      <c r="A30671" s="1">
        <v>158060.0</v>
      </c>
      <c r="B30671" s="1">
        <v>6428.0</v>
      </c>
      <c r="C30671" s="2">
        <v>44089.10862268518</v>
      </c>
      <c r="D30671" s="1">
        <v>10783.0</v>
      </c>
      <c r="E30671" s="3">
        <v>1200.0</v>
      </c>
      <c r="F30671" s="4">
        <f t="shared" si="1"/>
        <v>43862.8385</v>
      </c>
      <c r="G30671" s="5">
        <f t="shared" si="2"/>
        <v>0</v>
      </c>
    </row>
    <row r="30672" ht="14.25" customHeight="1">
      <c r="A30672" s="1">
        <v>158063.0</v>
      </c>
      <c r="B30672" s="1">
        <v>7373.0</v>
      </c>
      <c r="C30672" s="2">
        <v>44089.11195601852</v>
      </c>
      <c r="D30672" s="1">
        <v>11285.0</v>
      </c>
      <c r="E30672" s="3">
        <v>1200.0</v>
      </c>
      <c r="F30672" s="4">
        <f t="shared" si="1"/>
        <v>43833.44093</v>
      </c>
      <c r="G30672" s="5">
        <f t="shared" si="2"/>
        <v>0</v>
      </c>
    </row>
    <row r="30673" ht="14.25" customHeight="1">
      <c r="A30673" s="1">
        <v>158066.0</v>
      </c>
      <c r="B30673" s="1">
        <v>4469.0</v>
      </c>
      <c r="C30673" s="2">
        <v>44089.11484953704</v>
      </c>
      <c r="D30673" s="1">
        <v>5537.0</v>
      </c>
      <c r="E30673" s="3">
        <v>1200.0</v>
      </c>
      <c r="F30673" s="4">
        <f t="shared" si="1"/>
        <v>43984.40573</v>
      </c>
      <c r="G30673" s="5">
        <f t="shared" si="2"/>
        <v>0</v>
      </c>
    </row>
    <row r="30674" ht="14.25" customHeight="1">
      <c r="A30674" s="1">
        <v>158071.0</v>
      </c>
      <c r="B30674" s="1">
        <v>2968.0</v>
      </c>
      <c r="C30674" s="2">
        <v>44089.11609953704</v>
      </c>
      <c r="D30674" s="1">
        <v>3528.0</v>
      </c>
      <c r="E30674" s="3">
        <v>1200.0</v>
      </c>
      <c r="F30674" s="4">
        <f t="shared" si="1"/>
        <v>43832.25354</v>
      </c>
      <c r="G30674" s="5">
        <f t="shared" si="2"/>
        <v>0</v>
      </c>
    </row>
    <row r="30675" ht="14.25" customHeight="1">
      <c r="A30675" s="1">
        <v>158076.0</v>
      </c>
      <c r="B30675" s="1">
        <v>1337.0</v>
      </c>
      <c r="C30675" s="2">
        <v>44089.11774305555</v>
      </c>
      <c r="D30675" s="1">
        <v>4339.0</v>
      </c>
      <c r="E30675" s="3">
        <v>1200.0</v>
      </c>
      <c r="F30675" s="4">
        <f t="shared" si="1"/>
        <v>44045.00009</v>
      </c>
      <c r="G30675" s="5">
        <f t="shared" si="2"/>
        <v>0</v>
      </c>
    </row>
    <row r="30676" ht="14.25" customHeight="1">
      <c r="A30676" s="1">
        <v>158077.0</v>
      </c>
      <c r="B30676" s="1">
        <v>9875.0</v>
      </c>
      <c r="C30676" s="2">
        <v>44089.11966435185</v>
      </c>
      <c r="D30676" s="1">
        <v>11329.0</v>
      </c>
      <c r="E30676" s="3">
        <v>960.0</v>
      </c>
      <c r="F30676" s="4">
        <f t="shared" si="1"/>
        <v>43983.59655</v>
      </c>
      <c r="G30676" s="5">
        <f t="shared" si="2"/>
        <v>0</v>
      </c>
    </row>
    <row r="30677" ht="14.25" customHeight="1">
      <c r="A30677" s="1">
        <v>158080.0</v>
      </c>
      <c r="B30677" s="1">
        <v>8078.0</v>
      </c>
      <c r="C30677" s="2">
        <v>44089.12011574074</v>
      </c>
      <c r="D30677" s="1">
        <v>5893.0</v>
      </c>
      <c r="E30677" s="3">
        <v>1200.0</v>
      </c>
      <c r="F30677" s="4">
        <f t="shared" si="1"/>
        <v>44075.81169</v>
      </c>
      <c r="G30677" s="5">
        <f t="shared" si="2"/>
        <v>0</v>
      </c>
    </row>
    <row r="30678" ht="14.25" customHeight="1">
      <c r="A30678" s="1">
        <v>158086.0</v>
      </c>
      <c r="B30678" s="1">
        <v>4574.0</v>
      </c>
      <c r="C30678" s="2">
        <v>44089.12976851852</v>
      </c>
      <c r="D30678" s="1">
        <v>5612.0</v>
      </c>
      <c r="E30678" s="3">
        <v>1200.0</v>
      </c>
      <c r="F30678" s="4">
        <f t="shared" si="1"/>
        <v>43891.11309</v>
      </c>
      <c r="G30678" s="5">
        <f t="shared" si="2"/>
        <v>0</v>
      </c>
    </row>
    <row r="30679" ht="14.25" customHeight="1">
      <c r="A30679" s="1">
        <v>158088.0</v>
      </c>
      <c r="B30679" s="1">
        <v>11028.0</v>
      </c>
      <c r="C30679" s="2">
        <v>44089.13034722222</v>
      </c>
      <c r="D30679" s="1">
        <v>5994.0</v>
      </c>
      <c r="E30679" s="3">
        <v>1200.0</v>
      </c>
      <c r="F30679" s="4">
        <f t="shared" si="1"/>
        <v>43833.74147</v>
      </c>
      <c r="G30679" s="5">
        <f t="shared" si="2"/>
        <v>0</v>
      </c>
    </row>
    <row r="30680" ht="14.25" customHeight="1">
      <c r="A30680" s="1">
        <v>158092.0</v>
      </c>
      <c r="B30680" s="1">
        <v>2719.0</v>
      </c>
      <c r="C30680" s="2">
        <v>44089.14472222222</v>
      </c>
      <c r="D30680" s="1">
        <v>7878.0</v>
      </c>
      <c r="E30680" s="3">
        <v>1200.0</v>
      </c>
      <c r="F30680" s="4">
        <f t="shared" si="1"/>
        <v>43891.07046</v>
      </c>
      <c r="G30680" s="5">
        <f t="shared" si="2"/>
        <v>0</v>
      </c>
    </row>
    <row r="30681" ht="14.25" customHeight="1">
      <c r="A30681" s="1">
        <v>158098.0</v>
      </c>
      <c r="B30681" s="1">
        <v>13000.0</v>
      </c>
      <c r="C30681" s="2">
        <v>44089.14565972222</v>
      </c>
      <c r="D30681" s="1">
        <v>6351.0</v>
      </c>
      <c r="E30681" s="3">
        <v>1200.0</v>
      </c>
      <c r="F30681" s="4">
        <f t="shared" si="1"/>
        <v>44045.81988</v>
      </c>
      <c r="G30681" s="5">
        <f t="shared" si="2"/>
        <v>0</v>
      </c>
    </row>
    <row r="30682" ht="14.25" customHeight="1">
      <c r="A30682" s="1">
        <v>158101.0</v>
      </c>
      <c r="B30682" s="1">
        <v>13404.0</v>
      </c>
      <c r="C30682" s="2">
        <v>44089.14625</v>
      </c>
      <c r="D30682" s="1">
        <v>13110.0</v>
      </c>
      <c r="E30682" s="3">
        <v>1200.0</v>
      </c>
      <c r="F30682" s="4">
        <f t="shared" si="1"/>
        <v>43831.86384</v>
      </c>
      <c r="G30682" s="5">
        <f t="shared" si="2"/>
        <v>0</v>
      </c>
    </row>
    <row r="30683" ht="14.25" customHeight="1">
      <c r="A30683" s="1">
        <v>158108.0</v>
      </c>
      <c r="B30683" s="1">
        <v>207.0</v>
      </c>
      <c r="C30683" s="2">
        <v>44089.15115740741</v>
      </c>
      <c r="D30683" s="1">
        <v>12160.0</v>
      </c>
      <c r="E30683" s="3">
        <v>0.0</v>
      </c>
      <c r="F30683" s="4">
        <f t="shared" si="1"/>
        <v>43891.02598</v>
      </c>
      <c r="G30683" s="5">
        <f t="shared" si="2"/>
        <v>0</v>
      </c>
    </row>
    <row r="30684" ht="14.25" customHeight="1">
      <c r="A30684" s="1">
        <v>158112.0</v>
      </c>
      <c r="B30684" s="1">
        <v>5561.0</v>
      </c>
      <c r="C30684" s="2">
        <v>44089.15515046296</v>
      </c>
      <c r="D30684" s="1">
        <v>3318.0</v>
      </c>
      <c r="E30684" s="3">
        <v>1200.0</v>
      </c>
      <c r="F30684" s="4">
        <f t="shared" si="1"/>
        <v>43923.46262</v>
      </c>
      <c r="G30684" s="5">
        <f t="shared" si="2"/>
        <v>0</v>
      </c>
    </row>
    <row r="30685" ht="14.25" customHeight="1">
      <c r="A30685" s="1">
        <v>158119.0</v>
      </c>
      <c r="B30685" s="1">
        <v>7809.0</v>
      </c>
      <c r="C30685" s="2">
        <v>44089.16163194444</v>
      </c>
      <c r="D30685" s="1">
        <v>6204.0</v>
      </c>
      <c r="E30685" s="3">
        <v>1200.0</v>
      </c>
      <c r="F30685" s="4">
        <f t="shared" si="1"/>
        <v>43983.43541</v>
      </c>
      <c r="G30685" s="5">
        <f t="shared" si="2"/>
        <v>0</v>
      </c>
    </row>
    <row r="30686" ht="14.25" customHeight="1">
      <c r="A30686" s="1">
        <v>158125.0</v>
      </c>
      <c r="B30686" s="1">
        <v>1528.0</v>
      </c>
      <c r="C30686" s="2">
        <v>44089.16344907408</v>
      </c>
      <c r="D30686" s="1">
        <v>11700.0</v>
      </c>
      <c r="E30686" s="3">
        <v>1200.0</v>
      </c>
      <c r="F30686" s="4">
        <f t="shared" si="1"/>
        <v>43833.01934</v>
      </c>
      <c r="G30686" s="5">
        <f t="shared" si="2"/>
        <v>0</v>
      </c>
    </row>
    <row r="30687" ht="14.25" customHeight="1">
      <c r="A30687" s="1">
        <v>158131.0</v>
      </c>
      <c r="B30687" s="1">
        <v>12967.0</v>
      </c>
      <c r="C30687" s="2">
        <v>44089.17414351852</v>
      </c>
      <c r="D30687" s="1">
        <v>7629.0</v>
      </c>
      <c r="E30687" s="3">
        <v>1200.0</v>
      </c>
      <c r="F30687" s="4">
        <f t="shared" si="1"/>
        <v>43986.25663</v>
      </c>
      <c r="G30687" s="5">
        <f t="shared" si="2"/>
        <v>0</v>
      </c>
    </row>
    <row r="30688" ht="14.25" customHeight="1">
      <c r="A30688" s="1">
        <v>158136.0</v>
      </c>
      <c r="B30688" s="1">
        <v>9946.0</v>
      </c>
      <c r="C30688" s="2">
        <v>44089.17655092593</v>
      </c>
      <c r="D30688" s="1">
        <v>8064.0</v>
      </c>
      <c r="E30688" s="3">
        <v>1200.0</v>
      </c>
      <c r="F30688" s="4">
        <f t="shared" si="1"/>
        <v>43832.8762</v>
      </c>
      <c r="G30688" s="5">
        <f t="shared" si="2"/>
        <v>0</v>
      </c>
    </row>
    <row r="30689" ht="14.25" customHeight="1">
      <c r="A30689" s="1">
        <v>158142.0</v>
      </c>
      <c r="B30689" s="1">
        <v>10131.0</v>
      </c>
      <c r="C30689" s="2">
        <v>44089.17706018518</v>
      </c>
      <c r="D30689" s="1">
        <v>3850.0</v>
      </c>
      <c r="E30689" s="3">
        <v>1200.0</v>
      </c>
      <c r="F30689" s="4">
        <f t="shared" si="1"/>
        <v>44044.451</v>
      </c>
      <c r="G30689" s="5">
        <f t="shared" si="2"/>
        <v>0</v>
      </c>
    </row>
    <row r="30690" ht="14.25" customHeight="1">
      <c r="A30690" s="1">
        <v>158143.0</v>
      </c>
      <c r="B30690" s="1">
        <v>9185.0</v>
      </c>
      <c r="C30690" s="2">
        <v>44089.17814814814</v>
      </c>
      <c r="D30690" s="1">
        <v>3788.0</v>
      </c>
      <c r="E30690" s="3">
        <v>1200.0</v>
      </c>
      <c r="F30690" s="4">
        <f t="shared" si="1"/>
        <v>44075.48057</v>
      </c>
      <c r="G30690" s="5">
        <f t="shared" si="2"/>
        <v>0</v>
      </c>
    </row>
    <row r="30691" ht="14.25" customHeight="1">
      <c r="A30691" s="1">
        <v>158144.0</v>
      </c>
      <c r="B30691" s="1">
        <v>536.0</v>
      </c>
      <c r="C30691" s="2">
        <v>44089.18076388889</v>
      </c>
      <c r="D30691" s="1">
        <v>6508.0</v>
      </c>
      <c r="E30691" s="3">
        <v>1200.0</v>
      </c>
      <c r="F30691" s="4">
        <f t="shared" si="1"/>
        <v>43922.19503</v>
      </c>
      <c r="G30691" s="5">
        <f t="shared" si="2"/>
        <v>0</v>
      </c>
    </row>
    <row r="30692" ht="14.25" customHeight="1">
      <c r="A30692" s="1">
        <v>158145.0</v>
      </c>
      <c r="B30692" s="1">
        <v>10563.0</v>
      </c>
      <c r="C30692" s="2">
        <v>44089.18143518519</v>
      </c>
      <c r="D30692" s="1">
        <v>3788.0</v>
      </c>
      <c r="E30692" s="3">
        <v>1200.0</v>
      </c>
      <c r="F30692" s="4">
        <f t="shared" si="1"/>
        <v>44075.48057</v>
      </c>
      <c r="G30692" s="5">
        <f t="shared" si="2"/>
        <v>0</v>
      </c>
    </row>
    <row r="30693" ht="14.25" customHeight="1">
      <c r="A30693" s="1">
        <v>158149.0</v>
      </c>
      <c r="B30693" s="1">
        <v>6236.0</v>
      </c>
      <c r="C30693" s="2">
        <v>44089.18609953704</v>
      </c>
      <c r="D30693" s="1">
        <v>11210.0</v>
      </c>
      <c r="E30693" s="3">
        <v>1200.0</v>
      </c>
      <c r="F30693" s="4">
        <f t="shared" si="1"/>
        <v>43922.33478</v>
      </c>
      <c r="G30693" s="5">
        <f t="shared" si="2"/>
        <v>0</v>
      </c>
    </row>
    <row r="30694" ht="14.25" customHeight="1">
      <c r="A30694" s="1">
        <v>158153.0</v>
      </c>
      <c r="B30694" s="1">
        <v>5550.0</v>
      </c>
      <c r="C30694" s="2">
        <v>44089.19181712963</v>
      </c>
      <c r="D30694" s="1">
        <v>7878.0</v>
      </c>
      <c r="E30694" s="3">
        <v>1200.0</v>
      </c>
      <c r="F30694" s="4">
        <f t="shared" si="1"/>
        <v>43891.07046</v>
      </c>
      <c r="G30694" s="5">
        <f t="shared" si="2"/>
        <v>0</v>
      </c>
    </row>
    <row r="30695" ht="14.25" customHeight="1">
      <c r="A30695" s="1">
        <v>158157.0</v>
      </c>
      <c r="B30695" s="1">
        <v>1876.0</v>
      </c>
      <c r="C30695" s="2">
        <v>44089.19935185185</v>
      </c>
      <c r="D30695" s="1">
        <v>831.0</v>
      </c>
      <c r="E30695" s="3">
        <v>1200.0</v>
      </c>
      <c r="F30695" s="4">
        <f t="shared" si="1"/>
        <v>43952.33463</v>
      </c>
      <c r="G30695" s="5">
        <f t="shared" si="2"/>
        <v>0</v>
      </c>
    </row>
    <row r="30696" ht="14.25" customHeight="1">
      <c r="A30696" s="1">
        <v>158161.0</v>
      </c>
      <c r="B30696" s="1">
        <v>10079.0</v>
      </c>
      <c r="C30696" s="2">
        <v>44089.2</v>
      </c>
      <c r="D30696" s="1">
        <v>10192.0</v>
      </c>
      <c r="E30696" s="3">
        <v>0.0</v>
      </c>
      <c r="F30696" s="4">
        <f t="shared" si="1"/>
        <v>44013.0236</v>
      </c>
      <c r="G30696" s="5">
        <f t="shared" si="2"/>
        <v>0</v>
      </c>
    </row>
    <row r="30697" ht="14.25" customHeight="1">
      <c r="A30697" s="1">
        <v>158165.0</v>
      </c>
      <c r="B30697" s="1">
        <v>2291.0</v>
      </c>
      <c r="C30697" s="2">
        <v>44089.20388888889</v>
      </c>
      <c r="D30697" s="1">
        <v>10803.0</v>
      </c>
      <c r="E30697" s="3">
        <v>1200.0</v>
      </c>
      <c r="F30697" s="4">
        <f t="shared" si="1"/>
        <v>44044.3623</v>
      </c>
      <c r="G30697" s="5">
        <f t="shared" si="2"/>
        <v>0</v>
      </c>
    </row>
    <row r="30698" ht="14.25" customHeight="1">
      <c r="A30698" s="1">
        <v>158168.0</v>
      </c>
      <c r="B30698" s="1">
        <v>10072.0</v>
      </c>
      <c r="C30698" s="2">
        <v>44089.20755787037</v>
      </c>
      <c r="D30698" s="1">
        <v>9309.0</v>
      </c>
      <c r="E30698" s="3">
        <v>1200.0</v>
      </c>
      <c r="F30698" s="4">
        <f t="shared" si="1"/>
        <v>43862.64743</v>
      </c>
      <c r="G30698" s="5">
        <f t="shared" si="2"/>
        <v>0</v>
      </c>
    </row>
    <row r="30699" ht="14.25" customHeight="1">
      <c r="A30699" s="1">
        <v>158171.0</v>
      </c>
      <c r="B30699" s="1">
        <v>463.0</v>
      </c>
      <c r="C30699" s="2">
        <v>44089.21609953704</v>
      </c>
      <c r="D30699" s="1">
        <v>6204.0</v>
      </c>
      <c r="E30699" s="3">
        <v>1200.0</v>
      </c>
      <c r="F30699" s="4">
        <f t="shared" si="1"/>
        <v>43983.43541</v>
      </c>
      <c r="G30699" s="5">
        <f t="shared" si="2"/>
        <v>0</v>
      </c>
    </row>
    <row r="30700" ht="14.25" customHeight="1">
      <c r="A30700" s="1">
        <v>158173.0</v>
      </c>
      <c r="B30700" s="1">
        <v>1245.0</v>
      </c>
      <c r="C30700" s="2">
        <v>44089.21828703704</v>
      </c>
      <c r="D30700" s="1">
        <v>12030.0</v>
      </c>
      <c r="E30700" s="3">
        <v>1200.0</v>
      </c>
      <c r="F30700" s="4">
        <f t="shared" si="1"/>
        <v>43832.41263</v>
      </c>
      <c r="G30700" s="5">
        <f t="shared" si="2"/>
        <v>0</v>
      </c>
    </row>
    <row r="30701" ht="14.25" customHeight="1">
      <c r="A30701" s="1">
        <v>158184.0</v>
      </c>
      <c r="B30701" s="1">
        <v>736.0</v>
      </c>
      <c r="C30701" s="2">
        <v>44089.22209490741</v>
      </c>
      <c r="D30701" s="1">
        <v>264.0</v>
      </c>
      <c r="E30701" s="3">
        <v>1200.0</v>
      </c>
      <c r="F30701" s="4">
        <f t="shared" si="1"/>
        <v>44045.33145</v>
      </c>
      <c r="G30701" s="5">
        <f t="shared" si="2"/>
        <v>0</v>
      </c>
    </row>
    <row r="30702" ht="14.25" customHeight="1">
      <c r="A30702" s="1">
        <v>158189.0</v>
      </c>
      <c r="B30702" s="1">
        <v>9527.0</v>
      </c>
      <c r="C30702" s="2">
        <v>44089.22456018518</v>
      </c>
      <c r="D30702" s="1">
        <v>3085.0</v>
      </c>
      <c r="E30702" s="3">
        <v>960.0</v>
      </c>
      <c r="F30702" s="4">
        <f t="shared" si="1"/>
        <v>43984.61473</v>
      </c>
      <c r="G30702" s="5">
        <f t="shared" si="2"/>
        <v>0</v>
      </c>
    </row>
    <row r="30703" ht="14.25" customHeight="1">
      <c r="A30703" s="1">
        <v>158191.0</v>
      </c>
      <c r="B30703" s="1">
        <v>6669.0</v>
      </c>
      <c r="C30703" s="2">
        <v>44089.22537037037</v>
      </c>
      <c r="D30703" s="1">
        <v>10328.0</v>
      </c>
      <c r="E30703" s="3">
        <v>960.0</v>
      </c>
      <c r="F30703" s="4">
        <f t="shared" si="1"/>
        <v>44044.24238</v>
      </c>
      <c r="G30703" s="5">
        <f t="shared" si="2"/>
        <v>0</v>
      </c>
    </row>
    <row r="30704" ht="14.25" customHeight="1">
      <c r="A30704" s="1">
        <v>158193.0</v>
      </c>
      <c r="B30704" s="1">
        <v>10676.0</v>
      </c>
      <c r="C30704" s="2">
        <v>44089.22725694445</v>
      </c>
      <c r="D30704" s="1">
        <v>6844.0</v>
      </c>
      <c r="E30704" s="3">
        <v>1200.0</v>
      </c>
      <c r="F30704" s="4">
        <f t="shared" si="1"/>
        <v>43891.22446</v>
      </c>
      <c r="G30704" s="5">
        <f t="shared" si="2"/>
        <v>0</v>
      </c>
    </row>
    <row r="30705" ht="14.25" customHeight="1">
      <c r="A30705" s="1">
        <v>158200.0</v>
      </c>
      <c r="B30705" s="1">
        <v>5175.0</v>
      </c>
      <c r="C30705" s="2">
        <v>44089.23241898148</v>
      </c>
      <c r="D30705" s="1">
        <v>10850.0</v>
      </c>
      <c r="E30705" s="3">
        <v>1200.0</v>
      </c>
      <c r="F30705" s="4">
        <f t="shared" si="1"/>
        <v>44075.11185</v>
      </c>
      <c r="G30705" s="5">
        <f t="shared" si="2"/>
        <v>0</v>
      </c>
    </row>
    <row r="30706" ht="14.25" customHeight="1">
      <c r="A30706" s="1">
        <v>158202.0</v>
      </c>
      <c r="B30706" s="1">
        <v>4486.0</v>
      </c>
      <c r="C30706" s="2">
        <v>44089.23377314815</v>
      </c>
      <c r="D30706" s="1">
        <v>2343.0</v>
      </c>
      <c r="E30706" s="3">
        <v>1200.0</v>
      </c>
      <c r="F30706" s="4">
        <f t="shared" si="1"/>
        <v>43952.03303</v>
      </c>
      <c r="G30706" s="5">
        <f t="shared" si="2"/>
        <v>0</v>
      </c>
    </row>
    <row r="30707" ht="14.25" customHeight="1">
      <c r="A30707" s="1">
        <v>158207.0</v>
      </c>
      <c r="B30707" s="1">
        <v>2884.0</v>
      </c>
      <c r="C30707" s="2">
        <v>44089.23543981482</v>
      </c>
      <c r="D30707" s="1">
        <v>7734.0</v>
      </c>
      <c r="E30707" s="3">
        <v>1200.0</v>
      </c>
      <c r="F30707" s="4">
        <f t="shared" si="1"/>
        <v>44044.09876</v>
      </c>
      <c r="G30707" s="5">
        <f t="shared" si="2"/>
        <v>0</v>
      </c>
    </row>
    <row r="30708" ht="14.25" customHeight="1">
      <c r="A30708" s="1">
        <v>158208.0</v>
      </c>
      <c r="B30708" s="1">
        <v>10946.0</v>
      </c>
      <c r="C30708" s="2">
        <v>44089.24503472223</v>
      </c>
      <c r="D30708" s="1">
        <v>6266.0</v>
      </c>
      <c r="E30708" s="3">
        <v>1200.0</v>
      </c>
      <c r="F30708" s="4">
        <f t="shared" si="1"/>
        <v>43863.60212</v>
      </c>
      <c r="G30708" s="5">
        <f t="shared" si="2"/>
        <v>0</v>
      </c>
    </row>
    <row r="30709" ht="14.25" customHeight="1">
      <c r="A30709" s="1">
        <v>158215.0</v>
      </c>
      <c r="B30709" s="1">
        <v>7947.0</v>
      </c>
      <c r="C30709" s="2">
        <v>44089.25063657408</v>
      </c>
      <c r="D30709" s="1">
        <v>264.0</v>
      </c>
      <c r="E30709" s="3">
        <v>1200.0</v>
      </c>
      <c r="F30709" s="4">
        <f t="shared" si="1"/>
        <v>44045.33145</v>
      </c>
      <c r="G30709" s="5">
        <f t="shared" si="2"/>
        <v>0</v>
      </c>
    </row>
    <row r="30710" ht="14.25" customHeight="1">
      <c r="A30710" s="1">
        <v>158217.0</v>
      </c>
      <c r="B30710" s="1">
        <v>8973.0</v>
      </c>
      <c r="C30710" s="2">
        <v>44089.25284722223</v>
      </c>
      <c r="D30710" s="1">
        <v>6403.0</v>
      </c>
      <c r="E30710" s="3">
        <v>1200.0</v>
      </c>
      <c r="F30710" s="4">
        <f t="shared" si="1"/>
        <v>43922.92322</v>
      </c>
      <c r="G30710" s="5">
        <f t="shared" si="2"/>
        <v>0</v>
      </c>
    </row>
    <row r="30711" ht="14.25" customHeight="1">
      <c r="A30711" s="1">
        <v>158222.0</v>
      </c>
      <c r="B30711" s="1">
        <v>3514.0</v>
      </c>
      <c r="C30711" s="2">
        <v>44089.25655092593</v>
      </c>
      <c r="D30711" s="1">
        <v>12156.0</v>
      </c>
      <c r="E30711" s="3">
        <v>1200.0</v>
      </c>
      <c r="F30711" s="4">
        <f t="shared" si="1"/>
        <v>43922.01736</v>
      </c>
      <c r="G30711" s="5">
        <f t="shared" si="2"/>
        <v>0</v>
      </c>
    </row>
    <row r="30712" ht="14.25" customHeight="1">
      <c r="A30712" s="1">
        <v>158226.0</v>
      </c>
      <c r="B30712" s="1">
        <v>5170.0</v>
      </c>
      <c r="C30712" s="2">
        <v>44089.25675925926</v>
      </c>
      <c r="D30712" s="1">
        <v>2387.0</v>
      </c>
      <c r="E30712" s="3">
        <v>1200.0</v>
      </c>
      <c r="F30712" s="4">
        <f t="shared" si="1"/>
        <v>43836.12751</v>
      </c>
      <c r="G30712" s="5">
        <f t="shared" si="2"/>
        <v>0</v>
      </c>
    </row>
    <row r="30713" ht="14.25" customHeight="1">
      <c r="A30713" s="1">
        <v>158234.0</v>
      </c>
      <c r="B30713" s="1">
        <v>10230.0</v>
      </c>
      <c r="C30713" s="2">
        <v>44089.27115740741</v>
      </c>
      <c r="D30713" s="1">
        <v>9086.0</v>
      </c>
      <c r="E30713" s="3">
        <v>1200.0</v>
      </c>
      <c r="F30713" s="4">
        <f t="shared" si="1"/>
        <v>43952.75179</v>
      </c>
      <c r="G30713" s="5">
        <f t="shared" si="2"/>
        <v>0</v>
      </c>
    </row>
    <row r="30714" ht="14.25" customHeight="1">
      <c r="A30714" s="1">
        <v>158244.0</v>
      </c>
      <c r="B30714" s="1">
        <v>4382.0</v>
      </c>
      <c r="C30714" s="2">
        <v>44089.27769675926</v>
      </c>
      <c r="D30714" s="1">
        <v>1305.0</v>
      </c>
      <c r="E30714" s="3">
        <v>1200.0</v>
      </c>
      <c r="F30714" s="4">
        <f t="shared" si="1"/>
        <v>43922.02125</v>
      </c>
      <c r="G30714" s="5">
        <f t="shared" si="2"/>
        <v>0</v>
      </c>
    </row>
    <row r="30715" ht="14.25" customHeight="1">
      <c r="A30715" s="1">
        <v>158251.0</v>
      </c>
      <c r="B30715" s="1">
        <v>13804.0</v>
      </c>
      <c r="C30715" s="2">
        <v>44089.2854050926</v>
      </c>
      <c r="D30715" s="1">
        <v>12187.0</v>
      </c>
      <c r="E30715" s="3">
        <v>1200.0</v>
      </c>
      <c r="F30715" s="4">
        <f t="shared" si="1"/>
        <v>44077.79225</v>
      </c>
      <c r="G30715" s="5">
        <f t="shared" si="2"/>
        <v>0</v>
      </c>
    </row>
    <row r="30716" ht="14.25" customHeight="1">
      <c r="A30716" s="1">
        <v>158255.0</v>
      </c>
      <c r="B30716" s="1">
        <v>2024.0</v>
      </c>
      <c r="C30716" s="2">
        <v>44089.28626157407</v>
      </c>
      <c r="D30716" s="1">
        <v>2251.0</v>
      </c>
      <c r="E30716" s="3">
        <v>1200.0</v>
      </c>
      <c r="F30716" s="4">
        <f t="shared" si="1"/>
        <v>43923.15227</v>
      </c>
      <c r="G30716" s="5">
        <f t="shared" si="2"/>
        <v>0</v>
      </c>
    </row>
    <row r="30717" ht="14.25" customHeight="1">
      <c r="A30717" s="1">
        <v>158260.0</v>
      </c>
      <c r="B30717" s="1">
        <v>534.0</v>
      </c>
      <c r="C30717" s="2">
        <v>44089.29209490741</v>
      </c>
      <c r="D30717" s="1">
        <v>7978.0</v>
      </c>
      <c r="E30717" s="3">
        <v>1200.0</v>
      </c>
      <c r="F30717" s="4">
        <f t="shared" si="1"/>
        <v>44076.5712</v>
      </c>
      <c r="G30717" s="5">
        <f t="shared" si="2"/>
        <v>0</v>
      </c>
    </row>
    <row r="30718" ht="14.25" customHeight="1">
      <c r="A30718" s="1">
        <v>158264.0</v>
      </c>
      <c r="B30718" s="1">
        <v>4186.0</v>
      </c>
      <c r="C30718" s="2">
        <v>44089.29451388889</v>
      </c>
      <c r="D30718" s="1">
        <v>11285.0</v>
      </c>
      <c r="E30718" s="3">
        <v>1200.0</v>
      </c>
      <c r="F30718" s="4">
        <f t="shared" si="1"/>
        <v>43833.44093</v>
      </c>
      <c r="G30718" s="5">
        <f t="shared" si="2"/>
        <v>0</v>
      </c>
    </row>
    <row r="30719" ht="14.25" customHeight="1">
      <c r="A30719" s="1">
        <v>158270.0</v>
      </c>
      <c r="B30719" s="1">
        <v>12959.0</v>
      </c>
      <c r="C30719" s="2">
        <v>44089.30252314815</v>
      </c>
      <c r="D30719" s="1">
        <v>10783.0</v>
      </c>
      <c r="E30719" s="3">
        <v>1200.0</v>
      </c>
      <c r="F30719" s="4">
        <f t="shared" si="1"/>
        <v>43862.8385</v>
      </c>
      <c r="G30719" s="5">
        <f t="shared" si="2"/>
        <v>0</v>
      </c>
    </row>
    <row r="30720" ht="14.25" customHeight="1">
      <c r="A30720" s="1">
        <v>158275.0</v>
      </c>
      <c r="B30720" s="1">
        <v>1752.0</v>
      </c>
      <c r="C30720" s="2">
        <v>44089.30282407408</v>
      </c>
      <c r="D30720" s="1">
        <v>6351.0</v>
      </c>
      <c r="E30720" s="3">
        <v>960.0</v>
      </c>
      <c r="F30720" s="4">
        <f t="shared" si="1"/>
        <v>44045.81988</v>
      </c>
      <c r="G30720" s="5">
        <f t="shared" si="2"/>
        <v>0</v>
      </c>
    </row>
    <row r="30721" ht="14.25" customHeight="1">
      <c r="A30721" s="1">
        <v>158282.0</v>
      </c>
      <c r="B30721" s="1">
        <v>4207.0</v>
      </c>
      <c r="C30721" s="2">
        <v>44089.31664351852</v>
      </c>
      <c r="D30721" s="1">
        <v>5893.0</v>
      </c>
      <c r="E30721" s="3">
        <v>1200.0</v>
      </c>
      <c r="F30721" s="4">
        <f t="shared" si="1"/>
        <v>44075.81169</v>
      </c>
      <c r="G30721" s="5">
        <f t="shared" si="2"/>
        <v>0</v>
      </c>
    </row>
    <row r="30722" ht="14.25" customHeight="1">
      <c r="A30722" s="1">
        <v>158283.0</v>
      </c>
      <c r="B30722" s="1">
        <v>6910.0</v>
      </c>
      <c r="C30722" s="2">
        <v>44089.31863425926</v>
      </c>
      <c r="D30722" s="1">
        <v>2271.0</v>
      </c>
      <c r="E30722" s="3">
        <v>1200.0</v>
      </c>
      <c r="F30722" s="4">
        <f t="shared" si="1"/>
        <v>43922.06399</v>
      </c>
      <c r="G30722" s="5">
        <f t="shared" si="2"/>
        <v>0</v>
      </c>
    </row>
    <row r="30723" ht="14.25" customHeight="1">
      <c r="A30723" s="1">
        <v>158285.0</v>
      </c>
      <c r="B30723" s="1">
        <v>12076.0</v>
      </c>
      <c r="C30723" s="2">
        <v>44089.32291666666</v>
      </c>
      <c r="D30723" s="1">
        <v>2096.0</v>
      </c>
      <c r="E30723" s="3">
        <v>1200.0</v>
      </c>
      <c r="F30723" s="4">
        <f t="shared" si="1"/>
        <v>44044.18924</v>
      </c>
      <c r="G30723" s="5">
        <f t="shared" si="2"/>
        <v>0</v>
      </c>
    </row>
    <row r="30724" ht="14.25" customHeight="1">
      <c r="A30724" s="1">
        <v>158291.0</v>
      </c>
      <c r="B30724" s="1">
        <v>4428.0</v>
      </c>
      <c r="C30724" s="2">
        <v>44089.32905092592</v>
      </c>
      <c r="D30724" s="1">
        <v>5355.0</v>
      </c>
      <c r="E30724" s="3">
        <v>960.0</v>
      </c>
      <c r="F30724" s="4">
        <f t="shared" si="1"/>
        <v>43985.12619</v>
      </c>
      <c r="G30724" s="5">
        <f t="shared" si="2"/>
        <v>0</v>
      </c>
    </row>
    <row r="30725" ht="14.25" customHeight="1">
      <c r="A30725" s="1">
        <v>158297.0</v>
      </c>
      <c r="B30725" s="1">
        <v>9240.0</v>
      </c>
      <c r="C30725" s="2">
        <v>44089.33019675926</v>
      </c>
      <c r="D30725" s="1">
        <v>5849.0</v>
      </c>
      <c r="E30725" s="3">
        <v>960.0</v>
      </c>
      <c r="F30725" s="4">
        <f t="shared" si="1"/>
        <v>44013.74572</v>
      </c>
      <c r="G30725" s="5">
        <f t="shared" si="2"/>
        <v>0</v>
      </c>
    </row>
    <row r="30726" ht="14.25" customHeight="1">
      <c r="A30726" s="1">
        <v>158301.0</v>
      </c>
      <c r="B30726" s="1">
        <v>8792.0</v>
      </c>
      <c r="C30726" s="2">
        <v>44089.33392361111</v>
      </c>
      <c r="D30726" s="1">
        <v>6204.0</v>
      </c>
      <c r="E30726" s="3">
        <v>0.0</v>
      </c>
      <c r="F30726" s="4">
        <f t="shared" si="1"/>
        <v>43983.43541</v>
      </c>
      <c r="G30726" s="5">
        <f t="shared" si="2"/>
        <v>0</v>
      </c>
    </row>
    <row r="30727" ht="14.25" customHeight="1">
      <c r="A30727" s="1">
        <v>158305.0</v>
      </c>
      <c r="B30727" s="1">
        <v>13978.0</v>
      </c>
      <c r="C30727" s="2">
        <v>44089.33412037037</v>
      </c>
      <c r="D30727" s="1">
        <v>6403.0</v>
      </c>
      <c r="E30727" s="3">
        <v>1200.0</v>
      </c>
      <c r="F30727" s="4">
        <f t="shared" si="1"/>
        <v>43922.92322</v>
      </c>
      <c r="G30727" s="5">
        <f t="shared" si="2"/>
        <v>0</v>
      </c>
    </row>
    <row r="30728" ht="14.25" customHeight="1">
      <c r="A30728" s="1">
        <v>158311.0</v>
      </c>
      <c r="B30728" s="1">
        <v>10872.0</v>
      </c>
      <c r="C30728" s="2">
        <v>44089.34204861111</v>
      </c>
      <c r="D30728" s="1">
        <v>10304.0</v>
      </c>
      <c r="E30728" s="3">
        <v>960.0</v>
      </c>
      <c r="F30728" s="4">
        <f t="shared" si="1"/>
        <v>43891.91823</v>
      </c>
      <c r="G30728" s="5">
        <f t="shared" si="2"/>
        <v>0</v>
      </c>
    </row>
    <row r="30729" ht="14.25" customHeight="1">
      <c r="A30729" s="1">
        <v>158312.0</v>
      </c>
      <c r="B30729" s="1">
        <v>6328.0</v>
      </c>
      <c r="C30729" s="2">
        <v>44089.34518518519</v>
      </c>
      <c r="D30729" s="1">
        <v>1329.0</v>
      </c>
      <c r="E30729" s="3">
        <v>960.0</v>
      </c>
      <c r="F30729" s="4">
        <f t="shared" si="1"/>
        <v>44075.26436</v>
      </c>
      <c r="G30729" s="5">
        <f t="shared" si="2"/>
        <v>0</v>
      </c>
    </row>
    <row r="30730" ht="14.25" customHeight="1">
      <c r="A30730" s="1">
        <v>158318.0</v>
      </c>
      <c r="B30730" s="1">
        <v>1249.0</v>
      </c>
      <c r="C30730" s="2">
        <v>44089.34535879629</v>
      </c>
      <c r="D30730" s="1">
        <v>12504.0</v>
      </c>
      <c r="E30730" s="3">
        <v>1200.0</v>
      </c>
      <c r="F30730" s="4">
        <f t="shared" si="1"/>
        <v>43833.39757</v>
      </c>
      <c r="G30730" s="5">
        <f t="shared" si="2"/>
        <v>0</v>
      </c>
    </row>
    <row r="30731" ht="14.25" customHeight="1">
      <c r="A30731" s="1">
        <v>158321.0</v>
      </c>
      <c r="B30731" s="1">
        <v>5639.0</v>
      </c>
      <c r="C30731" s="2">
        <v>44089.35190972222</v>
      </c>
      <c r="D30731" s="1">
        <v>5193.0</v>
      </c>
      <c r="E30731" s="3">
        <v>1200.0</v>
      </c>
      <c r="F30731" s="4">
        <f t="shared" si="1"/>
        <v>44013.10274</v>
      </c>
      <c r="G30731" s="5">
        <f t="shared" si="2"/>
        <v>0</v>
      </c>
    </row>
    <row r="30732" ht="14.25" customHeight="1">
      <c r="A30732" s="1">
        <v>158325.0</v>
      </c>
      <c r="B30732" s="1">
        <v>3545.0</v>
      </c>
      <c r="C30732" s="2">
        <v>44089.36100694445</v>
      </c>
      <c r="D30732" s="1">
        <v>9309.0</v>
      </c>
      <c r="E30732" s="3">
        <v>0.0</v>
      </c>
      <c r="F30732" s="4">
        <f t="shared" si="1"/>
        <v>43862.64743</v>
      </c>
      <c r="G30732" s="5">
        <f t="shared" si="2"/>
        <v>0</v>
      </c>
    </row>
    <row r="30733" ht="14.25" customHeight="1">
      <c r="A30733" s="1">
        <v>158327.0</v>
      </c>
      <c r="B30733" s="1">
        <v>6353.0</v>
      </c>
      <c r="C30733" s="2">
        <v>44089.36116898148</v>
      </c>
      <c r="D30733" s="1">
        <v>3318.0</v>
      </c>
      <c r="E30733" s="3">
        <v>1200.0</v>
      </c>
      <c r="F30733" s="4">
        <f t="shared" si="1"/>
        <v>43923.46262</v>
      </c>
      <c r="G30733" s="5">
        <f t="shared" si="2"/>
        <v>0</v>
      </c>
    </row>
    <row r="30734" ht="14.25" customHeight="1">
      <c r="A30734" s="1">
        <v>158330.0</v>
      </c>
      <c r="B30734" s="1">
        <v>980.0</v>
      </c>
      <c r="C30734" s="2">
        <v>44089.37024305556</v>
      </c>
      <c r="D30734" s="1">
        <v>7629.0</v>
      </c>
      <c r="E30734" s="3">
        <v>1200.0</v>
      </c>
      <c r="F30734" s="4">
        <f t="shared" si="1"/>
        <v>43986.25663</v>
      </c>
      <c r="G30734" s="5">
        <f t="shared" si="2"/>
        <v>0</v>
      </c>
    </row>
    <row r="30735" ht="14.25" customHeight="1">
      <c r="A30735" s="1">
        <v>158333.0</v>
      </c>
      <c r="B30735" s="1">
        <v>13612.0</v>
      </c>
      <c r="C30735" s="2">
        <v>44089.37127314815</v>
      </c>
      <c r="D30735" s="1">
        <v>10111.0</v>
      </c>
      <c r="E30735" s="3">
        <v>1200.0</v>
      </c>
      <c r="F30735" s="4">
        <f t="shared" si="1"/>
        <v>43891.16563</v>
      </c>
      <c r="G30735" s="5">
        <f t="shared" si="2"/>
        <v>0</v>
      </c>
    </row>
    <row r="30736" ht="14.25" customHeight="1">
      <c r="A30736" s="1">
        <v>158338.0</v>
      </c>
      <c r="B30736" s="1">
        <v>404.0</v>
      </c>
      <c r="C30736" s="2">
        <v>44089.37201388889</v>
      </c>
      <c r="D30736" s="1">
        <v>10850.0</v>
      </c>
      <c r="E30736" s="3">
        <v>1200.0</v>
      </c>
      <c r="F30736" s="4">
        <f t="shared" si="1"/>
        <v>44075.11185</v>
      </c>
      <c r="G30736" s="5">
        <f t="shared" si="2"/>
        <v>0</v>
      </c>
    </row>
    <row r="30737" ht="14.25" customHeight="1">
      <c r="A30737" s="1">
        <v>158345.0</v>
      </c>
      <c r="B30737" s="1">
        <v>9700.0</v>
      </c>
      <c r="C30737" s="2">
        <v>44089.374375</v>
      </c>
      <c r="D30737" s="1">
        <v>6721.0</v>
      </c>
      <c r="E30737" s="3">
        <v>1200.0</v>
      </c>
      <c r="F30737" s="4">
        <f t="shared" si="1"/>
        <v>44075.44764</v>
      </c>
      <c r="G30737" s="5">
        <f t="shared" si="2"/>
        <v>0</v>
      </c>
    </row>
    <row r="30738" ht="14.25" customHeight="1">
      <c r="A30738" s="1">
        <v>158351.0</v>
      </c>
      <c r="B30738" s="1">
        <v>8758.0</v>
      </c>
      <c r="C30738" s="2">
        <v>44089.37542824074</v>
      </c>
      <c r="D30738" s="1">
        <v>1181.0</v>
      </c>
      <c r="E30738" s="3">
        <v>1200.0</v>
      </c>
      <c r="F30738" s="4">
        <f t="shared" si="1"/>
        <v>43985.45846</v>
      </c>
      <c r="G30738" s="5">
        <f t="shared" si="2"/>
        <v>0</v>
      </c>
    </row>
    <row r="30739" ht="14.25" customHeight="1">
      <c r="A30739" s="1">
        <v>158357.0</v>
      </c>
      <c r="B30739" s="1">
        <v>3158.0</v>
      </c>
      <c r="C30739" s="2">
        <v>44089.39903935185</v>
      </c>
      <c r="D30739" s="1">
        <v>704.0</v>
      </c>
      <c r="E30739" s="3">
        <v>1200.0</v>
      </c>
      <c r="F30739" s="4">
        <f t="shared" si="1"/>
        <v>44075.20332</v>
      </c>
      <c r="G30739" s="5">
        <f t="shared" si="2"/>
        <v>0</v>
      </c>
    </row>
    <row r="30740" ht="14.25" customHeight="1">
      <c r="A30740" s="1">
        <v>158364.0</v>
      </c>
      <c r="B30740" s="1">
        <v>8758.0</v>
      </c>
      <c r="C30740" s="2">
        <v>44089.40255787037</v>
      </c>
      <c r="D30740" s="1">
        <v>2628.0</v>
      </c>
      <c r="E30740" s="3">
        <v>1200.0</v>
      </c>
      <c r="F30740" s="4">
        <f t="shared" si="1"/>
        <v>44077.03214</v>
      </c>
      <c r="G30740" s="5">
        <f t="shared" si="2"/>
        <v>0</v>
      </c>
    </row>
    <row r="30741" ht="14.25" customHeight="1">
      <c r="A30741" s="1">
        <v>158369.0</v>
      </c>
      <c r="B30741" s="1">
        <v>1152.0</v>
      </c>
      <c r="C30741" s="2">
        <v>44089.40503472222</v>
      </c>
      <c r="D30741" s="1">
        <v>1181.0</v>
      </c>
      <c r="E30741" s="3">
        <v>1200.0</v>
      </c>
      <c r="F30741" s="4">
        <f t="shared" si="1"/>
        <v>43985.45846</v>
      </c>
      <c r="G30741" s="5">
        <f t="shared" si="2"/>
        <v>0</v>
      </c>
    </row>
    <row r="30742" ht="14.25" customHeight="1">
      <c r="A30742" s="1">
        <v>158376.0</v>
      </c>
      <c r="B30742" s="1">
        <v>8400.0</v>
      </c>
      <c r="C30742" s="2">
        <v>44089.40600694445</v>
      </c>
      <c r="D30742" s="1">
        <v>2780.0</v>
      </c>
      <c r="E30742" s="3">
        <v>1200.0</v>
      </c>
      <c r="F30742" s="4">
        <f t="shared" si="1"/>
        <v>44044.35063</v>
      </c>
      <c r="G30742" s="5">
        <f t="shared" si="2"/>
        <v>0</v>
      </c>
    </row>
    <row r="30743" ht="14.25" customHeight="1">
      <c r="A30743" s="1">
        <v>158380.0</v>
      </c>
      <c r="B30743" s="1">
        <v>5855.0</v>
      </c>
      <c r="C30743" s="2">
        <v>44089.40611111111</v>
      </c>
      <c r="D30743" s="1">
        <v>2271.0</v>
      </c>
      <c r="E30743" s="3">
        <v>1200.0</v>
      </c>
      <c r="F30743" s="4">
        <f t="shared" si="1"/>
        <v>43922.06399</v>
      </c>
      <c r="G30743" s="5">
        <f t="shared" si="2"/>
        <v>0</v>
      </c>
    </row>
    <row r="30744" ht="14.25" customHeight="1">
      <c r="A30744" s="1">
        <v>158384.0</v>
      </c>
      <c r="B30744" s="1">
        <v>5012.0</v>
      </c>
      <c r="C30744" s="2">
        <v>44089.41020833333</v>
      </c>
      <c r="D30744" s="1">
        <v>3821.0</v>
      </c>
      <c r="E30744" s="3">
        <v>0.0</v>
      </c>
      <c r="F30744" s="4">
        <f t="shared" si="1"/>
        <v>43835.01995</v>
      </c>
      <c r="G30744" s="5">
        <f t="shared" si="2"/>
        <v>0</v>
      </c>
    </row>
    <row r="30745" ht="14.25" customHeight="1">
      <c r="A30745" s="1">
        <v>158387.0</v>
      </c>
      <c r="B30745" s="1">
        <v>12329.0</v>
      </c>
      <c r="C30745" s="2">
        <v>44089.410625</v>
      </c>
      <c r="D30745" s="1">
        <v>7629.0</v>
      </c>
      <c r="E30745" s="3">
        <v>1200.0</v>
      </c>
      <c r="F30745" s="4">
        <f t="shared" si="1"/>
        <v>43986.25663</v>
      </c>
      <c r="G30745" s="5">
        <f t="shared" si="2"/>
        <v>0</v>
      </c>
    </row>
    <row r="30746" ht="14.25" customHeight="1">
      <c r="A30746" s="1">
        <v>158392.0</v>
      </c>
      <c r="B30746" s="1">
        <v>7670.0</v>
      </c>
      <c r="C30746" s="2">
        <v>44089.41523148148</v>
      </c>
      <c r="D30746" s="1">
        <v>10347.0</v>
      </c>
      <c r="E30746" s="3">
        <v>0.0</v>
      </c>
      <c r="F30746" s="4">
        <f t="shared" si="1"/>
        <v>44076.12495</v>
      </c>
      <c r="G30746" s="5">
        <f t="shared" si="2"/>
        <v>0</v>
      </c>
    </row>
    <row r="30747" ht="14.25" customHeight="1">
      <c r="A30747" s="1">
        <v>158403.0</v>
      </c>
      <c r="B30747" s="1">
        <v>4432.0</v>
      </c>
      <c r="C30747" s="2">
        <v>44089.41891203704</v>
      </c>
      <c r="D30747" s="1">
        <v>5927.0</v>
      </c>
      <c r="E30747" s="3">
        <v>1200.0</v>
      </c>
      <c r="F30747" s="4">
        <f t="shared" si="1"/>
        <v>43862.03502</v>
      </c>
      <c r="G30747" s="5">
        <f t="shared" si="2"/>
        <v>0</v>
      </c>
    </row>
    <row r="30748" ht="14.25" customHeight="1">
      <c r="A30748" s="1">
        <v>158408.0</v>
      </c>
      <c r="B30748" s="1">
        <v>10924.0</v>
      </c>
      <c r="C30748" s="2">
        <v>44089.41914351852</v>
      </c>
      <c r="D30748" s="1">
        <v>7990.0</v>
      </c>
      <c r="E30748" s="3">
        <v>1200.0</v>
      </c>
      <c r="F30748" s="4">
        <f t="shared" si="1"/>
        <v>43953.0336</v>
      </c>
      <c r="G30748" s="5">
        <f t="shared" si="2"/>
        <v>0</v>
      </c>
    </row>
    <row r="30749" ht="14.25" customHeight="1">
      <c r="A30749" s="1">
        <v>158415.0</v>
      </c>
      <c r="B30749" s="1">
        <v>8877.0</v>
      </c>
      <c r="C30749" s="2">
        <v>44089.4237037037</v>
      </c>
      <c r="D30749" s="1">
        <v>4339.0</v>
      </c>
      <c r="E30749" s="3">
        <v>1200.0</v>
      </c>
      <c r="F30749" s="4">
        <f t="shared" si="1"/>
        <v>44045.00009</v>
      </c>
      <c r="G30749" s="5">
        <f t="shared" si="2"/>
        <v>0</v>
      </c>
    </row>
    <row r="30750" ht="14.25" customHeight="1">
      <c r="A30750" s="1">
        <v>158422.0</v>
      </c>
      <c r="B30750" s="1">
        <v>1104.0</v>
      </c>
      <c r="C30750" s="2">
        <v>44089.42388888889</v>
      </c>
      <c r="D30750" s="1">
        <v>6962.0</v>
      </c>
      <c r="E30750" s="3">
        <v>1200.0</v>
      </c>
      <c r="F30750" s="4">
        <f t="shared" si="1"/>
        <v>43922.21374</v>
      </c>
      <c r="G30750" s="5">
        <f t="shared" si="2"/>
        <v>0</v>
      </c>
    </row>
    <row r="30751" ht="14.25" customHeight="1">
      <c r="A30751" s="1">
        <v>158425.0</v>
      </c>
      <c r="B30751" s="1">
        <v>8401.0</v>
      </c>
      <c r="C30751" s="2">
        <v>44089.43303240741</v>
      </c>
      <c r="D30751" s="1">
        <v>10347.0</v>
      </c>
      <c r="E30751" s="3">
        <v>1200.0</v>
      </c>
      <c r="F30751" s="4">
        <f t="shared" si="1"/>
        <v>44076.12495</v>
      </c>
      <c r="G30751" s="5">
        <f t="shared" si="2"/>
        <v>0</v>
      </c>
    </row>
    <row r="30752" ht="14.25" customHeight="1">
      <c r="A30752" s="1">
        <v>158427.0</v>
      </c>
      <c r="B30752" s="1">
        <v>11995.0</v>
      </c>
      <c r="C30752" s="2">
        <v>44089.4375462963</v>
      </c>
      <c r="D30752" s="1">
        <v>7878.0</v>
      </c>
      <c r="E30752" s="3">
        <v>1200.0</v>
      </c>
      <c r="F30752" s="4">
        <f t="shared" si="1"/>
        <v>43891.07046</v>
      </c>
      <c r="G30752" s="5">
        <f t="shared" si="2"/>
        <v>0</v>
      </c>
    </row>
    <row r="30753" ht="14.25" customHeight="1">
      <c r="A30753" s="1">
        <v>158429.0</v>
      </c>
      <c r="B30753" s="1">
        <v>13000.0</v>
      </c>
      <c r="C30753" s="2">
        <v>44089.43952546296</v>
      </c>
      <c r="D30753" s="1">
        <v>4808.0</v>
      </c>
      <c r="E30753" s="3">
        <v>0.0</v>
      </c>
      <c r="F30753" s="4">
        <f t="shared" si="1"/>
        <v>43835.221</v>
      </c>
      <c r="G30753" s="5">
        <f t="shared" si="2"/>
        <v>0</v>
      </c>
    </row>
    <row r="30754" ht="14.25" customHeight="1">
      <c r="A30754" s="1">
        <v>158448.0</v>
      </c>
      <c r="B30754" s="1">
        <v>3172.0</v>
      </c>
      <c r="C30754" s="2">
        <v>44089.44471064815</v>
      </c>
      <c r="D30754" s="1">
        <v>1849.0</v>
      </c>
      <c r="E30754" s="3">
        <v>1200.0</v>
      </c>
      <c r="F30754" s="4">
        <f t="shared" si="1"/>
        <v>44013.14606</v>
      </c>
      <c r="G30754" s="5">
        <f t="shared" si="2"/>
        <v>0</v>
      </c>
    </row>
    <row r="30755" ht="14.25" customHeight="1">
      <c r="A30755" s="1">
        <v>158453.0</v>
      </c>
      <c r="B30755" s="1">
        <v>8693.0</v>
      </c>
      <c r="C30755" s="2">
        <v>44089.44611111111</v>
      </c>
      <c r="D30755" s="1">
        <v>2251.0</v>
      </c>
      <c r="E30755" s="3">
        <v>1200.0</v>
      </c>
      <c r="F30755" s="4">
        <f t="shared" si="1"/>
        <v>43923.15227</v>
      </c>
      <c r="G30755" s="5">
        <f t="shared" si="2"/>
        <v>0</v>
      </c>
    </row>
    <row r="30756" ht="14.25" customHeight="1">
      <c r="A30756" s="1">
        <v>158456.0</v>
      </c>
      <c r="B30756" s="1">
        <v>12159.0</v>
      </c>
      <c r="C30756" s="2">
        <v>44089.44798611111</v>
      </c>
      <c r="D30756" s="1">
        <v>2421.0</v>
      </c>
      <c r="E30756" s="3">
        <v>1200.0</v>
      </c>
      <c r="F30756" s="4">
        <f t="shared" si="1"/>
        <v>44044.36852</v>
      </c>
      <c r="G30756" s="5">
        <f t="shared" si="2"/>
        <v>0</v>
      </c>
    </row>
    <row r="30757" ht="14.25" customHeight="1">
      <c r="A30757" s="1">
        <v>158463.0</v>
      </c>
      <c r="B30757" s="1">
        <v>2462.0</v>
      </c>
      <c r="C30757" s="2">
        <v>44089.45115740741</v>
      </c>
      <c r="D30757" s="1">
        <v>4499.0</v>
      </c>
      <c r="E30757" s="3">
        <v>1200.0</v>
      </c>
      <c r="F30757" s="4">
        <f t="shared" si="1"/>
        <v>44015.75352</v>
      </c>
      <c r="G30757" s="5">
        <f t="shared" si="2"/>
        <v>0</v>
      </c>
    </row>
    <row r="30758" ht="14.25" customHeight="1">
      <c r="A30758" s="1">
        <v>158469.0</v>
      </c>
      <c r="B30758" s="1">
        <v>5793.0</v>
      </c>
      <c r="C30758" s="2">
        <v>44089.45454861111</v>
      </c>
      <c r="D30758" s="1">
        <v>1305.0</v>
      </c>
      <c r="E30758" s="3">
        <v>1200.0</v>
      </c>
      <c r="F30758" s="4">
        <f t="shared" si="1"/>
        <v>43922.02125</v>
      </c>
      <c r="G30758" s="5">
        <f t="shared" si="2"/>
        <v>0</v>
      </c>
    </row>
    <row r="30759" ht="14.25" customHeight="1">
      <c r="A30759" s="1">
        <v>158470.0</v>
      </c>
      <c r="B30759" s="1">
        <v>5012.0</v>
      </c>
      <c r="C30759" s="2">
        <v>44089.4584837963</v>
      </c>
      <c r="D30759" s="1">
        <v>4758.0</v>
      </c>
      <c r="E30759" s="3">
        <v>1200.0</v>
      </c>
      <c r="F30759" s="4">
        <f t="shared" si="1"/>
        <v>43838.47638</v>
      </c>
      <c r="G30759" s="5">
        <f t="shared" si="2"/>
        <v>0</v>
      </c>
    </row>
    <row r="30760" ht="14.25" customHeight="1">
      <c r="A30760" s="1">
        <v>158476.0</v>
      </c>
      <c r="B30760" s="1">
        <v>4787.0</v>
      </c>
      <c r="C30760" s="2">
        <v>44089.46388888889</v>
      </c>
      <c r="D30760" s="1">
        <v>7062.0</v>
      </c>
      <c r="E30760" s="3">
        <v>1200.0</v>
      </c>
      <c r="F30760" s="4">
        <f t="shared" si="1"/>
        <v>43832.0402</v>
      </c>
      <c r="G30760" s="5">
        <f t="shared" si="2"/>
        <v>0</v>
      </c>
    </row>
    <row r="30761" ht="14.25" customHeight="1">
      <c r="A30761" s="1">
        <v>158479.0</v>
      </c>
      <c r="B30761" s="1">
        <v>10530.0</v>
      </c>
      <c r="C30761" s="2">
        <v>44089.46612268518</v>
      </c>
      <c r="D30761" s="1">
        <v>12462.0</v>
      </c>
      <c r="E30761" s="3">
        <v>1200.0</v>
      </c>
      <c r="F30761" s="4">
        <f t="shared" si="1"/>
        <v>44075.3651</v>
      </c>
      <c r="G30761" s="5">
        <f t="shared" si="2"/>
        <v>0</v>
      </c>
    </row>
    <row r="30762" ht="14.25" customHeight="1">
      <c r="A30762" s="1">
        <v>158487.0</v>
      </c>
      <c r="B30762" s="1">
        <v>3179.0</v>
      </c>
      <c r="C30762" s="2">
        <v>44089.4730787037</v>
      </c>
      <c r="D30762" s="1">
        <v>10681.0</v>
      </c>
      <c r="E30762" s="3">
        <v>960.0</v>
      </c>
      <c r="F30762" s="4">
        <f t="shared" si="1"/>
        <v>43984.75916</v>
      </c>
      <c r="G30762" s="5">
        <f t="shared" si="2"/>
        <v>0</v>
      </c>
    </row>
    <row r="30763" ht="14.25" customHeight="1">
      <c r="A30763" s="1">
        <v>158494.0</v>
      </c>
      <c r="B30763" s="1">
        <v>5116.0</v>
      </c>
      <c r="C30763" s="2">
        <v>44089.47935185185</v>
      </c>
      <c r="D30763" s="1">
        <v>10681.0</v>
      </c>
      <c r="E30763" s="3">
        <v>1200.0</v>
      </c>
      <c r="F30763" s="4">
        <f t="shared" si="1"/>
        <v>43984.75916</v>
      </c>
      <c r="G30763" s="5">
        <f t="shared" si="2"/>
        <v>0</v>
      </c>
    </row>
    <row r="30764" ht="14.25" customHeight="1">
      <c r="A30764" s="1">
        <v>158501.0</v>
      </c>
      <c r="B30764" s="1">
        <v>2546.0</v>
      </c>
      <c r="C30764" s="2">
        <v>44089.50263888889</v>
      </c>
      <c r="D30764" s="1">
        <v>1737.0</v>
      </c>
      <c r="E30764" s="3">
        <v>1200.0</v>
      </c>
      <c r="F30764" s="4">
        <f t="shared" si="1"/>
        <v>43923.04707</v>
      </c>
      <c r="G30764" s="5">
        <f t="shared" si="2"/>
        <v>0</v>
      </c>
    </row>
    <row r="30765" ht="14.25" customHeight="1">
      <c r="A30765" s="1">
        <v>158508.0</v>
      </c>
      <c r="B30765" s="1">
        <v>5453.0</v>
      </c>
      <c r="C30765" s="2">
        <v>44089.50819444445</v>
      </c>
      <c r="D30765" s="1">
        <v>10807.0</v>
      </c>
      <c r="E30765" s="3">
        <v>1200.0</v>
      </c>
      <c r="F30765" s="4">
        <f t="shared" si="1"/>
        <v>43953.84152</v>
      </c>
      <c r="G30765" s="5">
        <f t="shared" si="2"/>
        <v>0</v>
      </c>
    </row>
    <row r="30766" ht="14.25" customHeight="1">
      <c r="A30766" s="1">
        <v>158511.0</v>
      </c>
      <c r="B30766" s="1">
        <v>4896.0</v>
      </c>
      <c r="C30766" s="2">
        <v>44089.50855324074</v>
      </c>
      <c r="D30766" s="1">
        <v>4478.0</v>
      </c>
      <c r="E30766" s="3">
        <v>1200.0</v>
      </c>
      <c r="F30766" s="4">
        <f t="shared" si="1"/>
        <v>43892.46031</v>
      </c>
      <c r="G30766" s="5">
        <f t="shared" si="2"/>
        <v>0</v>
      </c>
    </row>
    <row r="30767" ht="14.25" customHeight="1">
      <c r="A30767" s="1">
        <v>158518.0</v>
      </c>
      <c r="B30767" s="1">
        <v>13143.0</v>
      </c>
      <c r="C30767" s="2">
        <v>44089.51375</v>
      </c>
      <c r="D30767" s="1">
        <v>5193.0</v>
      </c>
      <c r="E30767" s="3">
        <v>1200.0</v>
      </c>
      <c r="F30767" s="4">
        <f t="shared" si="1"/>
        <v>44013.10274</v>
      </c>
      <c r="G30767" s="5">
        <f t="shared" si="2"/>
        <v>0</v>
      </c>
    </row>
    <row r="30768" ht="14.25" customHeight="1">
      <c r="A30768" s="1">
        <v>158525.0</v>
      </c>
      <c r="B30768" s="1">
        <v>4896.0</v>
      </c>
      <c r="C30768" s="2">
        <v>44089.52480324074</v>
      </c>
      <c r="D30768" s="1">
        <v>6962.0</v>
      </c>
      <c r="E30768" s="3">
        <v>1200.0</v>
      </c>
      <c r="F30768" s="4">
        <f t="shared" si="1"/>
        <v>43922.21374</v>
      </c>
      <c r="G30768" s="5">
        <f t="shared" si="2"/>
        <v>0</v>
      </c>
    </row>
    <row r="30769" ht="14.25" customHeight="1">
      <c r="A30769" s="1">
        <v>158535.0</v>
      </c>
      <c r="B30769" s="1">
        <v>4428.0</v>
      </c>
      <c r="C30769" s="2">
        <v>44089.53341435185</v>
      </c>
      <c r="D30769" s="1">
        <v>5318.0</v>
      </c>
      <c r="E30769" s="3">
        <v>1200.0</v>
      </c>
      <c r="F30769" s="4">
        <f t="shared" si="1"/>
        <v>43891.63705</v>
      </c>
      <c r="G30769" s="5">
        <f t="shared" si="2"/>
        <v>0</v>
      </c>
    </row>
    <row r="30770" ht="14.25" customHeight="1">
      <c r="A30770" s="1">
        <v>158543.0</v>
      </c>
      <c r="B30770" s="1">
        <v>5332.0</v>
      </c>
      <c r="C30770" s="2">
        <v>44089.53740740741</v>
      </c>
      <c r="D30770" s="1">
        <v>4236.0</v>
      </c>
      <c r="E30770" s="3">
        <v>0.0</v>
      </c>
      <c r="F30770" s="4">
        <f t="shared" si="1"/>
        <v>44013.68216</v>
      </c>
      <c r="G30770" s="5">
        <f t="shared" si="2"/>
        <v>0</v>
      </c>
    </row>
    <row r="30771" ht="14.25" customHeight="1">
      <c r="A30771" s="1">
        <v>158561.0</v>
      </c>
      <c r="B30771" s="1">
        <v>11484.0</v>
      </c>
      <c r="C30771" s="2">
        <v>44089.54420138889</v>
      </c>
      <c r="D30771" s="1">
        <v>6962.0</v>
      </c>
      <c r="E30771" s="3">
        <v>1200.0</v>
      </c>
      <c r="F30771" s="4">
        <f t="shared" si="1"/>
        <v>43922.21374</v>
      </c>
      <c r="G30771" s="5">
        <f t="shared" si="2"/>
        <v>0</v>
      </c>
    </row>
    <row r="30772" ht="14.25" customHeight="1">
      <c r="A30772" s="1">
        <v>158562.0</v>
      </c>
      <c r="B30772" s="1">
        <v>12781.0</v>
      </c>
      <c r="C30772" s="2">
        <v>44089.54443287037</v>
      </c>
      <c r="D30772" s="1">
        <v>4674.0</v>
      </c>
      <c r="E30772" s="3">
        <v>1200.0</v>
      </c>
      <c r="F30772" s="4">
        <f t="shared" si="1"/>
        <v>44075.01259</v>
      </c>
      <c r="G30772" s="5">
        <f t="shared" si="2"/>
        <v>0</v>
      </c>
    </row>
    <row r="30773" ht="14.25" customHeight="1">
      <c r="A30773" s="1">
        <v>158563.0</v>
      </c>
      <c r="B30773" s="1">
        <v>251.0</v>
      </c>
      <c r="C30773" s="2">
        <v>44089.54528935185</v>
      </c>
      <c r="D30773" s="1">
        <v>10693.0</v>
      </c>
      <c r="E30773" s="3">
        <v>1200.0</v>
      </c>
      <c r="F30773" s="4">
        <f t="shared" si="1"/>
        <v>43983.32138</v>
      </c>
      <c r="G30773" s="5">
        <f t="shared" si="2"/>
        <v>0</v>
      </c>
    </row>
    <row r="30774" ht="14.25" customHeight="1">
      <c r="A30774" s="1">
        <v>158568.0</v>
      </c>
      <c r="B30774" s="1">
        <v>2463.0</v>
      </c>
      <c r="C30774" s="2">
        <v>44089.55221064815</v>
      </c>
      <c r="D30774" s="1">
        <v>6266.0</v>
      </c>
      <c r="E30774" s="3">
        <v>0.0</v>
      </c>
      <c r="F30774" s="4">
        <f t="shared" si="1"/>
        <v>43863.60212</v>
      </c>
      <c r="G30774" s="5">
        <f t="shared" si="2"/>
        <v>0</v>
      </c>
    </row>
    <row r="30775" ht="14.25" customHeight="1">
      <c r="A30775" s="1">
        <v>158574.0</v>
      </c>
      <c r="B30775" s="1">
        <v>5379.0</v>
      </c>
      <c r="C30775" s="2">
        <v>44089.55239583334</v>
      </c>
      <c r="D30775" s="1">
        <v>1849.0</v>
      </c>
      <c r="E30775" s="3">
        <v>1200.0</v>
      </c>
      <c r="F30775" s="4">
        <f t="shared" si="1"/>
        <v>44013.14606</v>
      </c>
      <c r="G30775" s="5">
        <f t="shared" si="2"/>
        <v>0</v>
      </c>
    </row>
    <row r="30776" ht="14.25" customHeight="1">
      <c r="A30776" s="1">
        <v>158575.0</v>
      </c>
      <c r="B30776" s="1">
        <v>2262.0</v>
      </c>
      <c r="C30776" s="2">
        <v>44089.55902777778</v>
      </c>
      <c r="D30776" s="1">
        <v>12160.0</v>
      </c>
      <c r="E30776" s="3">
        <v>1200.0</v>
      </c>
      <c r="F30776" s="4">
        <f t="shared" si="1"/>
        <v>43891.02598</v>
      </c>
      <c r="G30776" s="5">
        <f t="shared" si="2"/>
        <v>0</v>
      </c>
    </row>
    <row r="30777" ht="14.25" customHeight="1">
      <c r="A30777" s="1">
        <v>158579.0</v>
      </c>
      <c r="B30777" s="1">
        <v>12959.0</v>
      </c>
      <c r="C30777" s="2">
        <v>44089.56291666667</v>
      </c>
      <c r="D30777" s="1">
        <v>5893.0</v>
      </c>
      <c r="E30777" s="3">
        <v>1200.0</v>
      </c>
      <c r="F30777" s="4">
        <f t="shared" si="1"/>
        <v>44075.81169</v>
      </c>
      <c r="G30777" s="5">
        <f t="shared" si="2"/>
        <v>0</v>
      </c>
    </row>
    <row r="30778" ht="14.25" customHeight="1">
      <c r="A30778" s="1">
        <v>158585.0</v>
      </c>
      <c r="B30778" s="1">
        <v>13221.0</v>
      </c>
      <c r="C30778" s="2">
        <v>44089.56837962963</v>
      </c>
      <c r="D30778" s="1">
        <v>2283.0</v>
      </c>
      <c r="E30778" s="3">
        <v>1200.0</v>
      </c>
      <c r="F30778" s="4">
        <f t="shared" si="1"/>
        <v>43834.74572</v>
      </c>
      <c r="G30778" s="5">
        <f t="shared" si="2"/>
        <v>0</v>
      </c>
    </row>
    <row r="30779" ht="14.25" customHeight="1">
      <c r="A30779" s="1">
        <v>158586.0</v>
      </c>
      <c r="B30779" s="1">
        <v>5179.0</v>
      </c>
      <c r="C30779" s="2">
        <v>44089.57087962963</v>
      </c>
      <c r="D30779" s="1">
        <v>13690.0</v>
      </c>
      <c r="E30779" s="3">
        <v>1200.0</v>
      </c>
      <c r="F30779" s="4">
        <f t="shared" si="1"/>
        <v>44044.34704</v>
      </c>
      <c r="G30779" s="5">
        <f t="shared" si="2"/>
        <v>0</v>
      </c>
    </row>
    <row r="30780" ht="14.25" customHeight="1">
      <c r="A30780" s="1">
        <v>158587.0</v>
      </c>
      <c r="B30780" s="1">
        <v>4432.0</v>
      </c>
      <c r="C30780" s="2">
        <v>44089.57420138889</v>
      </c>
      <c r="D30780" s="1">
        <v>10192.0</v>
      </c>
      <c r="E30780" s="3">
        <v>1200.0</v>
      </c>
      <c r="F30780" s="4">
        <f t="shared" si="1"/>
        <v>44013.0236</v>
      </c>
      <c r="G30780" s="5">
        <f t="shared" si="2"/>
        <v>0</v>
      </c>
    </row>
    <row r="30781" ht="14.25" customHeight="1">
      <c r="A30781" s="1">
        <v>158588.0</v>
      </c>
      <c r="B30781" s="1">
        <v>396.0</v>
      </c>
      <c r="C30781" s="2">
        <v>44089.57453703704</v>
      </c>
      <c r="D30781" s="1">
        <v>4120.0</v>
      </c>
      <c r="E30781" s="3">
        <v>1200.0</v>
      </c>
      <c r="F30781" s="4">
        <f t="shared" si="1"/>
        <v>43952.01684</v>
      </c>
      <c r="G30781" s="5">
        <f t="shared" si="2"/>
        <v>0</v>
      </c>
    </row>
    <row r="30782" ht="14.25" customHeight="1">
      <c r="A30782" s="1">
        <v>158594.0</v>
      </c>
      <c r="B30782" s="1">
        <v>11955.0</v>
      </c>
      <c r="C30782" s="2">
        <v>44089.57950231482</v>
      </c>
      <c r="D30782" s="1">
        <v>6204.0</v>
      </c>
      <c r="E30782" s="3">
        <v>1200.0</v>
      </c>
      <c r="F30782" s="4">
        <f t="shared" si="1"/>
        <v>43983.43541</v>
      </c>
      <c r="G30782" s="5">
        <f t="shared" si="2"/>
        <v>0</v>
      </c>
    </row>
    <row r="30783" ht="14.25" customHeight="1">
      <c r="A30783" s="1">
        <v>158601.0</v>
      </c>
      <c r="B30783" s="1">
        <v>3817.0</v>
      </c>
      <c r="C30783" s="2">
        <v>44089.58299768518</v>
      </c>
      <c r="D30783" s="1">
        <v>11954.0</v>
      </c>
      <c r="E30783" s="3">
        <v>1200.0</v>
      </c>
      <c r="F30783" s="4">
        <f t="shared" si="1"/>
        <v>43922.16378</v>
      </c>
      <c r="G30783" s="5">
        <f t="shared" si="2"/>
        <v>0</v>
      </c>
    </row>
    <row r="30784" ht="14.25" customHeight="1">
      <c r="A30784" s="1">
        <v>158604.0</v>
      </c>
      <c r="B30784" s="1">
        <v>12432.0</v>
      </c>
      <c r="C30784" s="2">
        <v>44089.58318287037</v>
      </c>
      <c r="D30784" s="1">
        <v>7850.0</v>
      </c>
      <c r="E30784" s="3">
        <v>1200.0</v>
      </c>
      <c r="F30784" s="4">
        <f t="shared" si="1"/>
        <v>44076.31014</v>
      </c>
      <c r="G30784" s="5">
        <f t="shared" si="2"/>
        <v>0</v>
      </c>
    </row>
    <row r="30785" ht="14.25" customHeight="1">
      <c r="A30785" s="1">
        <v>158606.0</v>
      </c>
      <c r="B30785" s="1">
        <v>10248.0</v>
      </c>
      <c r="C30785" s="2">
        <v>44089.58877314815</v>
      </c>
      <c r="D30785" s="1">
        <v>9982.0</v>
      </c>
      <c r="E30785" s="3">
        <v>1200.0</v>
      </c>
      <c r="F30785" s="4">
        <f t="shared" si="1"/>
        <v>43952.19927</v>
      </c>
      <c r="G30785" s="5">
        <f t="shared" si="2"/>
        <v>0</v>
      </c>
    </row>
    <row r="30786" ht="14.25" customHeight="1">
      <c r="A30786" s="1">
        <v>158607.0</v>
      </c>
      <c r="B30786" s="1">
        <v>8209.0</v>
      </c>
      <c r="C30786" s="2">
        <v>44089.59300925926</v>
      </c>
      <c r="D30786" s="1">
        <v>6266.0</v>
      </c>
      <c r="E30786" s="3">
        <v>960.0</v>
      </c>
      <c r="F30786" s="4">
        <f t="shared" si="1"/>
        <v>43863.60212</v>
      </c>
      <c r="G30786" s="5">
        <f t="shared" si="2"/>
        <v>0</v>
      </c>
    </row>
    <row r="30787" ht="14.25" customHeight="1">
      <c r="A30787" s="1">
        <v>158609.0</v>
      </c>
      <c r="B30787" s="1">
        <v>7378.0</v>
      </c>
      <c r="C30787" s="2">
        <v>44089.59550925926</v>
      </c>
      <c r="D30787" s="1">
        <v>7990.0</v>
      </c>
      <c r="E30787" s="3">
        <v>1200.0</v>
      </c>
      <c r="F30787" s="4">
        <f t="shared" si="1"/>
        <v>43953.0336</v>
      </c>
      <c r="G30787" s="5">
        <f t="shared" si="2"/>
        <v>0</v>
      </c>
    </row>
    <row r="30788" ht="14.25" customHeight="1">
      <c r="A30788" s="1">
        <v>158612.0</v>
      </c>
      <c r="B30788" s="1">
        <v>1338.0</v>
      </c>
      <c r="C30788" s="2">
        <v>44089.59765046297</v>
      </c>
      <c r="D30788" s="1">
        <v>11835.0</v>
      </c>
      <c r="E30788" s="3">
        <v>1200.0</v>
      </c>
      <c r="F30788" s="4">
        <f t="shared" si="1"/>
        <v>43922.84409</v>
      </c>
      <c r="G30788" s="5">
        <f t="shared" si="2"/>
        <v>0</v>
      </c>
    </row>
    <row r="30789" ht="14.25" customHeight="1">
      <c r="A30789" s="1">
        <v>158619.0</v>
      </c>
      <c r="B30789" s="1">
        <v>8678.0</v>
      </c>
      <c r="C30789" s="2">
        <v>44089.59888888889</v>
      </c>
      <c r="D30789" s="1">
        <v>5193.0</v>
      </c>
      <c r="E30789" s="3">
        <v>1200.0</v>
      </c>
      <c r="F30789" s="4">
        <f t="shared" si="1"/>
        <v>44013.10274</v>
      </c>
      <c r="G30789" s="5">
        <f t="shared" si="2"/>
        <v>0</v>
      </c>
    </row>
    <row r="30790" ht="14.25" customHeight="1">
      <c r="A30790" s="1">
        <v>158623.0</v>
      </c>
      <c r="B30790" s="1">
        <v>10860.0</v>
      </c>
      <c r="C30790" s="2">
        <v>44089.60063657408</v>
      </c>
      <c r="D30790" s="1">
        <v>11700.0</v>
      </c>
      <c r="E30790" s="3">
        <v>1200.0</v>
      </c>
      <c r="F30790" s="4">
        <f t="shared" si="1"/>
        <v>43833.01934</v>
      </c>
      <c r="G30790" s="5">
        <f t="shared" si="2"/>
        <v>0</v>
      </c>
    </row>
    <row r="30791" ht="14.25" customHeight="1">
      <c r="A30791" s="1">
        <v>158626.0</v>
      </c>
      <c r="B30791" s="1">
        <v>6632.0</v>
      </c>
      <c r="C30791" s="2">
        <v>44089.60546296297</v>
      </c>
      <c r="D30791" s="1">
        <v>2343.0</v>
      </c>
      <c r="E30791" s="3">
        <v>0.0</v>
      </c>
      <c r="F30791" s="4">
        <f t="shared" si="1"/>
        <v>43952.03303</v>
      </c>
      <c r="G30791" s="5">
        <f t="shared" si="2"/>
        <v>0</v>
      </c>
    </row>
    <row r="30792" ht="14.25" customHeight="1">
      <c r="A30792" s="1">
        <v>158627.0</v>
      </c>
      <c r="B30792" s="1">
        <v>7639.0</v>
      </c>
      <c r="C30792" s="2">
        <v>44089.61741898148</v>
      </c>
      <c r="D30792" s="1">
        <v>831.0</v>
      </c>
      <c r="E30792" s="3">
        <v>1200.0</v>
      </c>
      <c r="F30792" s="4">
        <f t="shared" si="1"/>
        <v>43952.33463</v>
      </c>
      <c r="G30792" s="5">
        <f t="shared" si="2"/>
        <v>0</v>
      </c>
    </row>
    <row r="30793" ht="14.25" customHeight="1">
      <c r="A30793" s="1">
        <v>158631.0</v>
      </c>
      <c r="B30793" s="1">
        <v>11840.0</v>
      </c>
      <c r="C30793" s="2">
        <v>44089.61773148148</v>
      </c>
      <c r="D30793" s="1">
        <v>4499.0</v>
      </c>
      <c r="E30793" s="3">
        <v>960.0</v>
      </c>
      <c r="F30793" s="4">
        <f t="shared" si="1"/>
        <v>44015.75352</v>
      </c>
      <c r="G30793" s="5">
        <f t="shared" si="2"/>
        <v>0</v>
      </c>
    </row>
    <row r="30794" ht="14.25" customHeight="1">
      <c r="A30794" s="1">
        <v>158636.0</v>
      </c>
      <c r="B30794" s="1">
        <v>8815.0</v>
      </c>
      <c r="C30794" s="2">
        <v>44089.62855324074</v>
      </c>
      <c r="D30794" s="1">
        <v>13817.0</v>
      </c>
      <c r="E30794" s="3">
        <v>1200.0</v>
      </c>
      <c r="F30794" s="4">
        <f t="shared" si="1"/>
        <v>43891.13111</v>
      </c>
      <c r="G30794" s="5">
        <f t="shared" si="2"/>
        <v>0</v>
      </c>
    </row>
    <row r="30795" ht="14.25" customHeight="1">
      <c r="A30795" s="1">
        <v>158639.0</v>
      </c>
      <c r="B30795" s="1">
        <v>7843.0</v>
      </c>
      <c r="C30795" s="2">
        <v>44089.63078703704</v>
      </c>
      <c r="D30795" s="1">
        <v>2167.0</v>
      </c>
      <c r="E30795" s="3">
        <v>1200.0</v>
      </c>
      <c r="F30795" s="4">
        <f t="shared" si="1"/>
        <v>43983.32076</v>
      </c>
      <c r="G30795" s="5">
        <f t="shared" si="2"/>
        <v>0</v>
      </c>
    </row>
    <row r="30796" ht="14.25" customHeight="1">
      <c r="A30796" s="1">
        <v>158645.0</v>
      </c>
      <c r="B30796" s="1">
        <v>12341.0</v>
      </c>
      <c r="C30796" s="2">
        <v>44089.63107638889</v>
      </c>
      <c r="D30796" s="1">
        <v>4499.0</v>
      </c>
      <c r="E30796" s="3">
        <v>1200.0</v>
      </c>
      <c r="F30796" s="4">
        <f t="shared" si="1"/>
        <v>44015.75352</v>
      </c>
      <c r="G30796" s="5">
        <f t="shared" si="2"/>
        <v>0</v>
      </c>
    </row>
    <row r="30797" ht="14.25" customHeight="1">
      <c r="A30797" s="1">
        <v>158648.0</v>
      </c>
      <c r="B30797" s="1">
        <v>9299.0</v>
      </c>
      <c r="C30797" s="2">
        <v>44089.63471064815</v>
      </c>
      <c r="D30797" s="1">
        <v>5193.0</v>
      </c>
      <c r="E30797" s="3">
        <v>0.0</v>
      </c>
      <c r="F30797" s="4">
        <f t="shared" si="1"/>
        <v>44013.10274</v>
      </c>
      <c r="G30797" s="5">
        <f t="shared" si="2"/>
        <v>0</v>
      </c>
    </row>
    <row r="30798" ht="14.25" customHeight="1">
      <c r="A30798" s="1">
        <v>158651.0</v>
      </c>
      <c r="B30798" s="1">
        <v>7593.0</v>
      </c>
      <c r="C30798" s="2">
        <v>44089.63784722222</v>
      </c>
      <c r="D30798" s="1">
        <v>8662.0</v>
      </c>
      <c r="E30798" s="3">
        <v>1200.0</v>
      </c>
      <c r="F30798" s="4">
        <f t="shared" si="1"/>
        <v>44044.30648</v>
      </c>
      <c r="G30798" s="5">
        <f t="shared" si="2"/>
        <v>0</v>
      </c>
    </row>
    <row r="30799" ht="14.25" customHeight="1">
      <c r="A30799" s="1">
        <v>158659.0</v>
      </c>
      <c r="B30799" s="1">
        <v>204.0</v>
      </c>
      <c r="C30799" s="2">
        <v>44089.64262731482</v>
      </c>
      <c r="D30799" s="1">
        <v>264.0</v>
      </c>
      <c r="E30799" s="3">
        <v>1200.0</v>
      </c>
      <c r="F30799" s="4">
        <f t="shared" si="1"/>
        <v>44045.33145</v>
      </c>
      <c r="G30799" s="5">
        <f t="shared" si="2"/>
        <v>0</v>
      </c>
    </row>
    <row r="30800" ht="14.25" customHeight="1">
      <c r="A30800" s="1">
        <v>158666.0</v>
      </c>
      <c r="B30800" s="1">
        <v>4567.0</v>
      </c>
      <c r="C30800" s="2">
        <v>44089.64318287037</v>
      </c>
      <c r="D30800" s="1">
        <v>3813.0</v>
      </c>
      <c r="E30800" s="3">
        <v>1200.0</v>
      </c>
      <c r="F30800" s="4">
        <f t="shared" si="1"/>
        <v>44044.2887</v>
      </c>
      <c r="G30800" s="5">
        <f t="shared" si="2"/>
        <v>0</v>
      </c>
    </row>
    <row r="30801" ht="14.25" customHeight="1">
      <c r="A30801" s="1">
        <v>158668.0</v>
      </c>
      <c r="B30801" s="1">
        <v>13190.0</v>
      </c>
      <c r="C30801" s="2">
        <v>44089.6455324074</v>
      </c>
      <c r="D30801" s="1">
        <v>12504.0</v>
      </c>
      <c r="E30801" s="3">
        <v>1200.0</v>
      </c>
      <c r="F30801" s="4">
        <f t="shared" si="1"/>
        <v>43833.39757</v>
      </c>
      <c r="G30801" s="5">
        <f t="shared" si="2"/>
        <v>0</v>
      </c>
    </row>
    <row r="30802" ht="14.25" customHeight="1">
      <c r="A30802" s="1">
        <v>158670.0</v>
      </c>
      <c r="B30802" s="1">
        <v>9399.0</v>
      </c>
      <c r="C30802" s="2">
        <v>44089.64586805556</v>
      </c>
      <c r="D30802" s="1">
        <v>4339.0</v>
      </c>
      <c r="E30802" s="3">
        <v>1200.0</v>
      </c>
      <c r="F30802" s="4">
        <f t="shared" si="1"/>
        <v>44045.00009</v>
      </c>
      <c r="G30802" s="5">
        <f t="shared" si="2"/>
        <v>0</v>
      </c>
    </row>
    <row r="30803" ht="14.25" customHeight="1">
      <c r="A30803" s="1">
        <v>158677.0</v>
      </c>
      <c r="B30803" s="1">
        <v>1538.0</v>
      </c>
      <c r="C30803" s="2">
        <v>44089.64842592592</v>
      </c>
      <c r="D30803" s="1">
        <v>5537.0</v>
      </c>
      <c r="E30803" s="3">
        <v>1200.0</v>
      </c>
      <c r="F30803" s="4">
        <f t="shared" si="1"/>
        <v>43984.40573</v>
      </c>
      <c r="G30803" s="5">
        <f t="shared" si="2"/>
        <v>0</v>
      </c>
    </row>
    <row r="30804" ht="14.25" customHeight="1">
      <c r="A30804" s="1">
        <v>158685.0</v>
      </c>
      <c r="B30804" s="1">
        <v>3148.0</v>
      </c>
      <c r="C30804" s="2">
        <v>44089.66019675926</v>
      </c>
      <c r="D30804" s="1">
        <v>1329.0</v>
      </c>
      <c r="E30804" s="3">
        <v>1200.0</v>
      </c>
      <c r="F30804" s="4">
        <f t="shared" si="1"/>
        <v>44075.26436</v>
      </c>
      <c r="G30804" s="5">
        <f t="shared" si="2"/>
        <v>0</v>
      </c>
    </row>
    <row r="30805" ht="14.25" customHeight="1">
      <c r="A30805" s="1">
        <v>158692.0</v>
      </c>
      <c r="B30805" s="1">
        <v>5286.0</v>
      </c>
      <c r="C30805" s="2">
        <v>44089.66333333333</v>
      </c>
      <c r="D30805" s="1">
        <v>6470.0</v>
      </c>
      <c r="E30805" s="3">
        <v>1200.0</v>
      </c>
      <c r="F30805" s="4">
        <f t="shared" si="1"/>
        <v>44075.47045</v>
      </c>
      <c r="G30805" s="5">
        <f t="shared" si="2"/>
        <v>0</v>
      </c>
    </row>
    <row r="30806" ht="14.25" customHeight="1">
      <c r="A30806" s="1">
        <v>158697.0</v>
      </c>
      <c r="B30806" s="1">
        <v>7843.0</v>
      </c>
      <c r="C30806" s="2">
        <v>44089.66534722222</v>
      </c>
      <c r="D30806" s="1">
        <v>11562.0</v>
      </c>
      <c r="E30806" s="3">
        <v>1200.0</v>
      </c>
      <c r="F30806" s="4">
        <f t="shared" si="1"/>
        <v>44076.7709</v>
      </c>
      <c r="G30806" s="5">
        <f t="shared" si="2"/>
        <v>0</v>
      </c>
    </row>
    <row r="30807" ht="14.25" customHeight="1">
      <c r="A30807" s="1">
        <v>158701.0</v>
      </c>
      <c r="B30807" s="1">
        <v>2815.0</v>
      </c>
      <c r="C30807" s="2">
        <v>44089.66689814815</v>
      </c>
      <c r="D30807" s="1">
        <v>12187.0</v>
      </c>
      <c r="E30807" s="3">
        <v>1200.0</v>
      </c>
      <c r="F30807" s="4">
        <f t="shared" si="1"/>
        <v>44077.79225</v>
      </c>
      <c r="G30807" s="5">
        <f t="shared" si="2"/>
        <v>0</v>
      </c>
    </row>
    <row r="30808" ht="14.25" customHeight="1">
      <c r="A30808" s="1">
        <v>158705.0</v>
      </c>
      <c r="B30808" s="1">
        <v>7692.0</v>
      </c>
      <c r="C30808" s="2">
        <v>44089.66799768519</v>
      </c>
      <c r="D30808" s="1">
        <v>1670.0</v>
      </c>
      <c r="E30808" s="3">
        <v>1200.0</v>
      </c>
      <c r="F30808" s="4">
        <f t="shared" si="1"/>
        <v>43952.04943</v>
      </c>
      <c r="G30808" s="5">
        <f t="shared" si="2"/>
        <v>0</v>
      </c>
    </row>
    <row r="30809" ht="14.25" customHeight="1">
      <c r="A30809" s="1">
        <v>158707.0</v>
      </c>
      <c r="B30809" s="1">
        <v>13970.0</v>
      </c>
      <c r="C30809" s="2">
        <v>44089.66875</v>
      </c>
      <c r="D30809" s="1">
        <v>5318.0</v>
      </c>
      <c r="E30809" s="3">
        <v>1200.0</v>
      </c>
      <c r="F30809" s="4">
        <f t="shared" si="1"/>
        <v>43891.63705</v>
      </c>
      <c r="G30809" s="5">
        <f t="shared" si="2"/>
        <v>0</v>
      </c>
    </row>
    <row r="30810" ht="14.25" customHeight="1">
      <c r="A30810" s="1">
        <v>158714.0</v>
      </c>
      <c r="B30810" s="1">
        <v>11689.0</v>
      </c>
      <c r="C30810" s="2">
        <v>44089.66895833334</v>
      </c>
      <c r="D30810" s="1">
        <v>12462.0</v>
      </c>
      <c r="E30810" s="3">
        <v>1200.0</v>
      </c>
      <c r="F30810" s="4">
        <f t="shared" si="1"/>
        <v>44075.3651</v>
      </c>
      <c r="G30810" s="5">
        <f t="shared" si="2"/>
        <v>0</v>
      </c>
    </row>
    <row r="30811" ht="14.25" customHeight="1">
      <c r="A30811" s="1">
        <v>158718.0</v>
      </c>
      <c r="B30811" s="1">
        <v>8400.0</v>
      </c>
      <c r="C30811" s="2">
        <v>44089.66989583334</v>
      </c>
      <c r="D30811" s="1">
        <v>9309.0</v>
      </c>
      <c r="E30811" s="3">
        <v>1200.0</v>
      </c>
      <c r="F30811" s="4">
        <f t="shared" si="1"/>
        <v>43862.64743</v>
      </c>
      <c r="G30811" s="5">
        <f t="shared" si="2"/>
        <v>0</v>
      </c>
    </row>
    <row r="30812" ht="14.25" customHeight="1">
      <c r="A30812" s="1">
        <v>158722.0</v>
      </c>
      <c r="B30812" s="1">
        <v>9240.0</v>
      </c>
      <c r="C30812" s="2">
        <v>44089.67011574074</v>
      </c>
      <c r="D30812" s="1">
        <v>1305.0</v>
      </c>
      <c r="E30812" s="3">
        <v>960.0</v>
      </c>
      <c r="F30812" s="4">
        <f t="shared" si="1"/>
        <v>43922.02125</v>
      </c>
      <c r="G30812" s="5">
        <f t="shared" si="2"/>
        <v>0</v>
      </c>
    </row>
    <row r="30813" ht="14.25" customHeight="1">
      <c r="A30813" s="1">
        <v>158728.0</v>
      </c>
      <c r="B30813" s="1">
        <v>7831.0</v>
      </c>
      <c r="C30813" s="2">
        <v>44089.67145833333</v>
      </c>
      <c r="D30813" s="1">
        <v>3528.0</v>
      </c>
      <c r="E30813" s="3">
        <v>960.0</v>
      </c>
      <c r="F30813" s="4">
        <f t="shared" si="1"/>
        <v>43832.25354</v>
      </c>
      <c r="G30813" s="5">
        <f t="shared" si="2"/>
        <v>0</v>
      </c>
    </row>
    <row r="30814" ht="14.25" customHeight="1">
      <c r="A30814" s="1">
        <v>158732.0</v>
      </c>
      <c r="B30814" s="1">
        <v>8651.0</v>
      </c>
      <c r="C30814" s="2">
        <v>44089.67326388889</v>
      </c>
      <c r="D30814" s="1">
        <v>5204.0</v>
      </c>
      <c r="E30814" s="3">
        <v>1200.0</v>
      </c>
      <c r="F30814" s="4">
        <f t="shared" si="1"/>
        <v>43922.60003</v>
      </c>
      <c r="G30814" s="5">
        <f t="shared" si="2"/>
        <v>0</v>
      </c>
    </row>
    <row r="30815" ht="14.25" customHeight="1">
      <c r="A30815" s="1">
        <v>158736.0</v>
      </c>
      <c r="B30815" s="1">
        <v>11690.0</v>
      </c>
      <c r="C30815" s="2">
        <v>44089.6829050926</v>
      </c>
      <c r="D30815" s="1">
        <v>10850.0</v>
      </c>
      <c r="E30815" s="3">
        <v>1200.0</v>
      </c>
      <c r="F30815" s="4">
        <f t="shared" si="1"/>
        <v>44075.11185</v>
      </c>
      <c r="G30815" s="5">
        <f t="shared" si="2"/>
        <v>0</v>
      </c>
    </row>
    <row r="30816" ht="14.25" customHeight="1">
      <c r="A30816" s="1">
        <v>158738.0</v>
      </c>
      <c r="B30816" s="1">
        <v>6707.0</v>
      </c>
      <c r="C30816" s="2">
        <v>44089.68879629629</v>
      </c>
      <c r="D30816" s="1">
        <v>4339.0</v>
      </c>
      <c r="E30816" s="3">
        <v>1200.0</v>
      </c>
      <c r="F30816" s="4">
        <f t="shared" si="1"/>
        <v>44045.00009</v>
      </c>
      <c r="G30816" s="5">
        <f t="shared" si="2"/>
        <v>0</v>
      </c>
    </row>
    <row r="30817" ht="14.25" customHeight="1">
      <c r="A30817" s="1">
        <v>158741.0</v>
      </c>
      <c r="B30817" s="1">
        <v>9455.0</v>
      </c>
      <c r="C30817" s="2">
        <v>44089.69175925926</v>
      </c>
      <c r="D30817" s="1">
        <v>10783.0</v>
      </c>
      <c r="E30817" s="3">
        <v>1200.0</v>
      </c>
      <c r="F30817" s="4">
        <f t="shared" si="1"/>
        <v>43862.8385</v>
      </c>
      <c r="G30817" s="5">
        <f t="shared" si="2"/>
        <v>0</v>
      </c>
    </row>
    <row r="30818" ht="14.25" customHeight="1">
      <c r="A30818" s="1">
        <v>158743.0</v>
      </c>
      <c r="B30818" s="1">
        <v>10303.0</v>
      </c>
      <c r="C30818" s="2">
        <v>44089.69605324074</v>
      </c>
      <c r="D30818" s="1">
        <v>5355.0</v>
      </c>
      <c r="E30818" s="3">
        <v>0.0</v>
      </c>
      <c r="F30818" s="4">
        <f t="shared" si="1"/>
        <v>43985.12619</v>
      </c>
      <c r="G30818" s="5">
        <f t="shared" si="2"/>
        <v>0</v>
      </c>
    </row>
    <row r="30819" ht="14.25" customHeight="1">
      <c r="A30819" s="1">
        <v>158749.0</v>
      </c>
      <c r="B30819" s="1">
        <v>11484.0</v>
      </c>
      <c r="C30819" s="2">
        <v>44089.69895833333</v>
      </c>
      <c r="D30819" s="1">
        <v>13817.0</v>
      </c>
      <c r="E30819" s="3">
        <v>1200.0</v>
      </c>
      <c r="F30819" s="4">
        <f t="shared" si="1"/>
        <v>43891.13111</v>
      </c>
      <c r="G30819" s="5">
        <f t="shared" si="2"/>
        <v>0</v>
      </c>
    </row>
    <row r="30820" ht="14.25" customHeight="1">
      <c r="A30820" s="1">
        <v>158756.0</v>
      </c>
      <c r="B30820" s="1">
        <v>3421.0</v>
      </c>
      <c r="C30820" s="2">
        <v>44089.70725694444</v>
      </c>
      <c r="D30820" s="1">
        <v>8404.0</v>
      </c>
      <c r="E30820" s="3">
        <v>1200.0</v>
      </c>
      <c r="F30820" s="4">
        <f t="shared" si="1"/>
        <v>43862.85161</v>
      </c>
      <c r="G30820" s="5">
        <f t="shared" si="2"/>
        <v>0</v>
      </c>
    </row>
    <row r="30821" ht="14.25" customHeight="1">
      <c r="A30821" s="1">
        <v>158761.0</v>
      </c>
      <c r="B30821" s="1">
        <v>6834.0</v>
      </c>
      <c r="C30821" s="2">
        <v>44089.71300925926</v>
      </c>
      <c r="D30821" s="1">
        <v>8662.0</v>
      </c>
      <c r="E30821" s="3">
        <v>1200.0</v>
      </c>
      <c r="F30821" s="4">
        <f t="shared" si="1"/>
        <v>44044.30648</v>
      </c>
      <c r="G30821" s="5">
        <f t="shared" si="2"/>
        <v>0</v>
      </c>
    </row>
    <row r="30822" ht="14.25" customHeight="1">
      <c r="A30822" s="1">
        <v>158764.0</v>
      </c>
      <c r="B30822" s="1">
        <v>10242.0</v>
      </c>
      <c r="C30822" s="2">
        <v>44089.72175925926</v>
      </c>
      <c r="D30822" s="1">
        <v>4674.0</v>
      </c>
      <c r="E30822" s="3">
        <v>1200.0</v>
      </c>
      <c r="F30822" s="4">
        <f t="shared" si="1"/>
        <v>44075.01259</v>
      </c>
      <c r="G30822" s="5">
        <f t="shared" si="2"/>
        <v>0</v>
      </c>
    </row>
    <row r="30823" ht="14.25" customHeight="1">
      <c r="A30823" s="1">
        <v>158768.0</v>
      </c>
      <c r="B30823" s="1">
        <v>404.0</v>
      </c>
      <c r="C30823" s="2">
        <v>44089.7241087963</v>
      </c>
      <c r="D30823" s="1">
        <v>10781.0</v>
      </c>
      <c r="E30823" s="3">
        <v>1200.0</v>
      </c>
      <c r="F30823" s="4">
        <f t="shared" si="1"/>
        <v>44076.1685</v>
      </c>
      <c r="G30823" s="5">
        <f t="shared" si="2"/>
        <v>0</v>
      </c>
    </row>
    <row r="30824" ht="14.25" customHeight="1">
      <c r="A30824" s="1">
        <v>158770.0</v>
      </c>
      <c r="B30824" s="1">
        <v>1718.0</v>
      </c>
      <c r="C30824" s="2">
        <v>44089.73020833333</v>
      </c>
      <c r="D30824" s="1">
        <v>10526.0</v>
      </c>
      <c r="E30824" s="3">
        <v>0.0</v>
      </c>
      <c r="F30824" s="4">
        <f t="shared" si="1"/>
        <v>43922.45653</v>
      </c>
      <c r="G30824" s="5">
        <f t="shared" si="2"/>
        <v>0</v>
      </c>
    </row>
    <row r="30825" ht="14.25" customHeight="1">
      <c r="A30825" s="1">
        <v>158777.0</v>
      </c>
      <c r="B30825" s="1">
        <v>7616.0</v>
      </c>
      <c r="C30825" s="2">
        <v>44089.73425925926</v>
      </c>
      <c r="D30825" s="1">
        <v>2421.0</v>
      </c>
      <c r="E30825" s="3">
        <v>1200.0</v>
      </c>
      <c r="F30825" s="4">
        <f t="shared" si="1"/>
        <v>44044.36852</v>
      </c>
      <c r="G30825" s="5">
        <f t="shared" si="2"/>
        <v>0</v>
      </c>
    </row>
    <row r="30826" ht="14.25" customHeight="1">
      <c r="A30826" s="1">
        <v>158782.0</v>
      </c>
      <c r="B30826" s="1">
        <v>13531.0</v>
      </c>
      <c r="C30826" s="2">
        <v>44089.7386574074</v>
      </c>
      <c r="D30826" s="1">
        <v>10755.0</v>
      </c>
      <c r="E30826" s="3">
        <v>1200.0</v>
      </c>
      <c r="F30826" s="4">
        <f t="shared" si="1"/>
        <v>44075.21108</v>
      </c>
      <c r="G30826" s="5">
        <f t="shared" si="2"/>
        <v>0</v>
      </c>
    </row>
    <row r="30827" ht="14.25" customHeight="1">
      <c r="A30827" s="1">
        <v>158787.0</v>
      </c>
      <c r="B30827" s="1">
        <v>8045.0</v>
      </c>
      <c r="C30827" s="2">
        <v>44089.76569444445</v>
      </c>
      <c r="D30827" s="1">
        <v>11726.0</v>
      </c>
      <c r="E30827" s="3">
        <v>1200.0</v>
      </c>
      <c r="F30827" s="4">
        <f t="shared" si="1"/>
        <v>43835.52642</v>
      </c>
      <c r="G30827" s="5">
        <f t="shared" si="2"/>
        <v>0</v>
      </c>
    </row>
    <row r="30828" ht="14.25" customHeight="1">
      <c r="A30828" s="1">
        <v>158793.0</v>
      </c>
      <c r="B30828" s="1">
        <v>9741.0</v>
      </c>
      <c r="C30828" s="2">
        <v>44089.76680555556</v>
      </c>
      <c r="D30828" s="1">
        <v>11325.0</v>
      </c>
      <c r="E30828" s="3">
        <v>960.0</v>
      </c>
      <c r="F30828" s="4">
        <f t="shared" si="1"/>
        <v>43952.91896</v>
      </c>
      <c r="G30828" s="5">
        <f t="shared" si="2"/>
        <v>0</v>
      </c>
    </row>
    <row r="30829" ht="14.25" customHeight="1">
      <c r="A30829" s="1">
        <v>158799.0</v>
      </c>
      <c r="B30829" s="1">
        <v>4470.0</v>
      </c>
      <c r="C30829" s="2">
        <v>44089.76806712963</v>
      </c>
      <c r="D30829" s="1">
        <v>4283.0</v>
      </c>
      <c r="E30829" s="3">
        <v>960.0</v>
      </c>
      <c r="F30829" s="4">
        <f t="shared" si="1"/>
        <v>43983.64959</v>
      </c>
      <c r="G30829" s="5">
        <f t="shared" si="2"/>
        <v>0</v>
      </c>
    </row>
    <row r="30830" ht="14.25" customHeight="1">
      <c r="A30830" s="1">
        <v>158802.0</v>
      </c>
      <c r="B30830" s="1">
        <v>13230.0</v>
      </c>
      <c r="C30830" s="2">
        <v>44089.77030092593</v>
      </c>
      <c r="D30830" s="1">
        <v>7878.0</v>
      </c>
      <c r="E30830" s="3">
        <v>1200.0</v>
      </c>
      <c r="F30830" s="4">
        <f t="shared" si="1"/>
        <v>43891.07046</v>
      </c>
      <c r="G30830" s="5">
        <f t="shared" si="2"/>
        <v>0</v>
      </c>
    </row>
    <row r="30831" ht="14.25" customHeight="1">
      <c r="A30831" s="1">
        <v>158804.0</v>
      </c>
      <c r="B30831" s="1">
        <v>2462.0</v>
      </c>
      <c r="C30831" s="2">
        <v>44089.77325231482</v>
      </c>
      <c r="D30831" s="1">
        <v>1181.0</v>
      </c>
      <c r="E30831" s="3">
        <v>1200.0</v>
      </c>
      <c r="F30831" s="4">
        <f t="shared" si="1"/>
        <v>43985.45846</v>
      </c>
      <c r="G30831" s="5">
        <f t="shared" si="2"/>
        <v>0</v>
      </c>
    </row>
    <row r="30832" ht="14.25" customHeight="1">
      <c r="A30832" s="1">
        <v>158806.0</v>
      </c>
      <c r="B30832" s="1">
        <v>5738.0</v>
      </c>
      <c r="C30832" s="2">
        <v>44089.78962962963</v>
      </c>
      <c r="D30832" s="1">
        <v>1737.0</v>
      </c>
      <c r="E30832" s="3">
        <v>1200.0</v>
      </c>
      <c r="F30832" s="4">
        <f t="shared" si="1"/>
        <v>43923.04707</v>
      </c>
      <c r="G30832" s="5">
        <f t="shared" si="2"/>
        <v>0</v>
      </c>
    </row>
    <row r="30833" ht="14.25" customHeight="1">
      <c r="A30833" s="1">
        <v>158809.0</v>
      </c>
      <c r="B30833" s="1">
        <v>10462.0</v>
      </c>
      <c r="C30833" s="2">
        <v>44089.79107638889</v>
      </c>
      <c r="D30833" s="1">
        <v>12798.0</v>
      </c>
      <c r="E30833" s="3">
        <v>1200.0</v>
      </c>
      <c r="F30833" s="4">
        <f t="shared" si="1"/>
        <v>44045.84332</v>
      </c>
      <c r="G30833" s="5">
        <f t="shared" si="2"/>
        <v>0</v>
      </c>
    </row>
    <row r="30834" ht="14.25" customHeight="1">
      <c r="A30834" s="1">
        <v>158813.0</v>
      </c>
      <c r="B30834" s="1">
        <v>5730.0</v>
      </c>
      <c r="C30834" s="2">
        <v>44089.79828703704</v>
      </c>
      <c r="D30834" s="1">
        <v>10080.0</v>
      </c>
      <c r="E30834" s="3">
        <v>1200.0</v>
      </c>
      <c r="F30834" s="4">
        <f t="shared" si="1"/>
        <v>44044.26434</v>
      </c>
      <c r="G30834" s="5">
        <f t="shared" si="2"/>
        <v>0</v>
      </c>
    </row>
    <row r="30835" ht="14.25" customHeight="1">
      <c r="A30835" s="1">
        <v>158817.0</v>
      </c>
      <c r="B30835" s="1">
        <v>3582.0</v>
      </c>
      <c r="C30835" s="2">
        <v>44089.79956018519</v>
      </c>
      <c r="D30835" s="1">
        <v>6631.0</v>
      </c>
      <c r="E30835" s="3">
        <v>1200.0</v>
      </c>
      <c r="F30835" s="4">
        <f t="shared" si="1"/>
        <v>43952.97714</v>
      </c>
      <c r="G30835" s="5">
        <f t="shared" si="2"/>
        <v>0</v>
      </c>
    </row>
    <row r="30836" ht="14.25" customHeight="1">
      <c r="A30836" s="1">
        <v>158818.0</v>
      </c>
      <c r="B30836" s="1">
        <v>10303.0</v>
      </c>
      <c r="C30836" s="2">
        <v>44089.80293981481</v>
      </c>
      <c r="D30836" s="1">
        <v>8436.0</v>
      </c>
      <c r="E30836" s="3">
        <v>1200.0</v>
      </c>
      <c r="F30836" s="4">
        <f t="shared" si="1"/>
        <v>43862.02968</v>
      </c>
      <c r="G30836" s="5">
        <f t="shared" si="2"/>
        <v>0</v>
      </c>
    </row>
    <row r="30837" ht="14.25" customHeight="1">
      <c r="A30837" s="1">
        <v>158819.0</v>
      </c>
      <c r="B30837" s="1">
        <v>13764.0</v>
      </c>
      <c r="C30837" s="2">
        <v>44089.8040625</v>
      </c>
      <c r="D30837" s="1">
        <v>7878.0</v>
      </c>
      <c r="E30837" s="3">
        <v>960.0</v>
      </c>
      <c r="F30837" s="4">
        <f t="shared" si="1"/>
        <v>43891.07046</v>
      </c>
      <c r="G30837" s="5">
        <f t="shared" si="2"/>
        <v>0</v>
      </c>
    </row>
    <row r="30838" ht="14.25" customHeight="1">
      <c r="A30838" s="1">
        <v>158826.0</v>
      </c>
      <c r="B30838" s="1">
        <v>9059.0</v>
      </c>
      <c r="C30838" s="2">
        <v>44089.8046875</v>
      </c>
      <c r="D30838" s="1">
        <v>4972.0</v>
      </c>
      <c r="E30838" s="3">
        <v>1200.0</v>
      </c>
      <c r="F30838" s="4">
        <f t="shared" si="1"/>
        <v>43952.02931</v>
      </c>
      <c r="G30838" s="5">
        <f t="shared" si="2"/>
        <v>0</v>
      </c>
    </row>
    <row r="30839" ht="14.25" customHeight="1">
      <c r="A30839" s="1">
        <v>158829.0</v>
      </c>
      <c r="B30839" s="1">
        <v>12038.0</v>
      </c>
      <c r="C30839" s="2">
        <v>44089.80913194444</v>
      </c>
      <c r="D30839" s="1">
        <v>12187.0</v>
      </c>
      <c r="E30839" s="3">
        <v>1200.0</v>
      </c>
      <c r="F30839" s="4">
        <f t="shared" si="1"/>
        <v>44077.79225</v>
      </c>
      <c r="G30839" s="5">
        <f t="shared" si="2"/>
        <v>0</v>
      </c>
    </row>
    <row r="30840" ht="14.25" customHeight="1">
      <c r="A30840" s="1">
        <v>158834.0</v>
      </c>
      <c r="B30840" s="1">
        <v>9561.0</v>
      </c>
      <c r="C30840" s="2">
        <v>44089.80950231481</v>
      </c>
      <c r="D30840" s="1">
        <v>963.0</v>
      </c>
      <c r="E30840" s="3">
        <v>1200.0</v>
      </c>
      <c r="F30840" s="4">
        <f t="shared" si="1"/>
        <v>44044.17037</v>
      </c>
      <c r="G30840" s="5">
        <f t="shared" si="2"/>
        <v>0</v>
      </c>
    </row>
    <row r="30841" ht="14.25" customHeight="1">
      <c r="A30841" s="1">
        <v>158839.0</v>
      </c>
      <c r="B30841" s="1">
        <v>9132.0</v>
      </c>
      <c r="C30841" s="2">
        <v>44089.81731481481</v>
      </c>
      <c r="D30841" s="1">
        <v>13853.0</v>
      </c>
      <c r="E30841" s="3">
        <v>1200.0</v>
      </c>
      <c r="F30841" s="4">
        <f t="shared" si="1"/>
        <v>44075.26497</v>
      </c>
      <c r="G30841" s="5">
        <f t="shared" si="2"/>
        <v>0</v>
      </c>
    </row>
    <row r="30842" ht="14.25" customHeight="1">
      <c r="A30842" s="1">
        <v>158845.0</v>
      </c>
      <c r="B30842" s="1">
        <v>6535.0</v>
      </c>
      <c r="C30842" s="2">
        <v>44089.81811342593</v>
      </c>
      <c r="D30842" s="1">
        <v>10111.0</v>
      </c>
      <c r="E30842" s="3">
        <v>1200.0</v>
      </c>
      <c r="F30842" s="4">
        <f t="shared" si="1"/>
        <v>43891.16563</v>
      </c>
      <c r="G30842" s="5">
        <f t="shared" si="2"/>
        <v>0</v>
      </c>
    </row>
    <row r="30843" ht="14.25" customHeight="1">
      <c r="A30843" s="1">
        <v>158851.0</v>
      </c>
      <c r="B30843" s="1">
        <v>9700.0</v>
      </c>
      <c r="C30843" s="2">
        <v>44089.82520833334</v>
      </c>
      <c r="D30843" s="1">
        <v>4339.0</v>
      </c>
      <c r="E30843" s="3">
        <v>1200.0</v>
      </c>
      <c r="F30843" s="4">
        <f t="shared" si="1"/>
        <v>44045.00009</v>
      </c>
      <c r="G30843" s="5">
        <f t="shared" si="2"/>
        <v>0</v>
      </c>
    </row>
    <row r="30844" ht="14.25" customHeight="1">
      <c r="A30844" s="1">
        <v>158857.0</v>
      </c>
      <c r="B30844" s="1">
        <v>2626.0</v>
      </c>
      <c r="C30844" s="2">
        <v>44089.82572916667</v>
      </c>
      <c r="D30844" s="1">
        <v>10526.0</v>
      </c>
      <c r="E30844" s="3">
        <v>1200.0</v>
      </c>
      <c r="F30844" s="4">
        <f t="shared" si="1"/>
        <v>43922.45653</v>
      </c>
      <c r="G30844" s="5">
        <f t="shared" si="2"/>
        <v>0</v>
      </c>
    </row>
    <row r="30845" ht="14.25" customHeight="1">
      <c r="A30845" s="1">
        <v>158858.0</v>
      </c>
      <c r="B30845" s="1">
        <v>8187.0</v>
      </c>
      <c r="C30845" s="2">
        <v>44089.83052083333</v>
      </c>
      <c r="D30845" s="1">
        <v>4339.0</v>
      </c>
      <c r="E30845" s="3">
        <v>1200.0</v>
      </c>
      <c r="F30845" s="4">
        <f t="shared" si="1"/>
        <v>44045.00009</v>
      </c>
      <c r="G30845" s="5">
        <f t="shared" si="2"/>
        <v>0</v>
      </c>
    </row>
    <row r="30846" ht="14.25" customHeight="1">
      <c r="A30846" s="1">
        <v>158861.0</v>
      </c>
      <c r="B30846" s="1">
        <v>12441.0</v>
      </c>
      <c r="C30846" s="2">
        <v>44089.83357638889</v>
      </c>
      <c r="D30846" s="1">
        <v>4120.0</v>
      </c>
      <c r="E30846" s="3">
        <v>1200.0</v>
      </c>
      <c r="F30846" s="4">
        <f t="shared" si="1"/>
        <v>43952.01684</v>
      </c>
      <c r="G30846" s="5">
        <f t="shared" si="2"/>
        <v>0</v>
      </c>
    </row>
    <row r="30847" ht="14.25" customHeight="1">
      <c r="A30847" s="1">
        <v>158865.0</v>
      </c>
      <c r="B30847" s="1">
        <v>5098.0</v>
      </c>
      <c r="C30847" s="2">
        <v>44089.83383101852</v>
      </c>
      <c r="D30847" s="1">
        <v>1416.0</v>
      </c>
      <c r="E30847" s="3">
        <v>1200.0</v>
      </c>
      <c r="F30847" s="4">
        <f t="shared" si="1"/>
        <v>44075.54057</v>
      </c>
      <c r="G30847" s="5">
        <f t="shared" si="2"/>
        <v>0</v>
      </c>
    </row>
    <row r="30848" ht="14.25" customHeight="1">
      <c r="A30848" s="1">
        <v>158874.0</v>
      </c>
      <c r="B30848" s="1">
        <v>10452.0</v>
      </c>
      <c r="C30848" s="2">
        <v>44089.83921296296</v>
      </c>
      <c r="D30848" s="1">
        <v>7370.0</v>
      </c>
      <c r="E30848" s="3">
        <v>960.0</v>
      </c>
      <c r="F30848" s="4">
        <f t="shared" si="1"/>
        <v>43983.5026</v>
      </c>
      <c r="G30848" s="5">
        <f t="shared" si="2"/>
        <v>0</v>
      </c>
    </row>
    <row r="30849" ht="14.25" customHeight="1">
      <c r="A30849" s="1">
        <v>158881.0</v>
      </c>
      <c r="B30849" s="1">
        <v>3358.0</v>
      </c>
      <c r="C30849" s="2">
        <v>44089.84150462963</v>
      </c>
      <c r="D30849" s="1">
        <v>5193.0</v>
      </c>
      <c r="E30849" s="3">
        <v>960.0</v>
      </c>
      <c r="F30849" s="4">
        <f t="shared" si="1"/>
        <v>44013.10274</v>
      </c>
      <c r="G30849" s="5">
        <f t="shared" si="2"/>
        <v>0</v>
      </c>
    </row>
    <row r="30850" ht="14.25" customHeight="1">
      <c r="A30850" s="1">
        <v>158886.0</v>
      </c>
      <c r="B30850" s="1">
        <v>10871.0</v>
      </c>
      <c r="C30850" s="2">
        <v>44089.85072916667</v>
      </c>
      <c r="D30850" s="1">
        <v>13033.0</v>
      </c>
      <c r="E30850" s="3">
        <v>960.0</v>
      </c>
      <c r="F30850" s="4">
        <f t="shared" si="1"/>
        <v>44075.38759</v>
      </c>
      <c r="G30850" s="5">
        <f t="shared" si="2"/>
        <v>0</v>
      </c>
    </row>
    <row r="30851" ht="14.25" customHeight="1">
      <c r="A30851" s="1">
        <v>158892.0</v>
      </c>
      <c r="B30851" s="1">
        <v>11733.0</v>
      </c>
      <c r="C30851" s="2">
        <v>44089.85082175926</v>
      </c>
      <c r="D30851" s="1">
        <v>3085.0</v>
      </c>
      <c r="E30851" s="3">
        <v>1200.0</v>
      </c>
      <c r="F30851" s="4">
        <f t="shared" si="1"/>
        <v>43984.61473</v>
      </c>
      <c r="G30851" s="5">
        <f t="shared" si="2"/>
        <v>0</v>
      </c>
    </row>
    <row r="30852" ht="14.25" customHeight="1">
      <c r="A30852" s="1">
        <v>158895.0</v>
      </c>
      <c r="B30852" s="1">
        <v>3165.0</v>
      </c>
      <c r="C30852" s="2">
        <v>44089.85096064815</v>
      </c>
      <c r="D30852" s="1">
        <v>12187.0</v>
      </c>
      <c r="E30852" s="3">
        <v>1200.0</v>
      </c>
      <c r="F30852" s="4">
        <f t="shared" si="1"/>
        <v>44077.79225</v>
      </c>
      <c r="G30852" s="5">
        <f t="shared" si="2"/>
        <v>0</v>
      </c>
    </row>
    <row r="30853" ht="14.25" customHeight="1">
      <c r="A30853" s="1">
        <v>158901.0</v>
      </c>
      <c r="B30853" s="1">
        <v>6507.0</v>
      </c>
      <c r="C30853" s="2">
        <v>44089.85263888889</v>
      </c>
      <c r="D30853" s="1">
        <v>4946.0</v>
      </c>
      <c r="E30853" s="3">
        <v>1200.0</v>
      </c>
      <c r="F30853" s="4">
        <f t="shared" si="1"/>
        <v>44013.95269</v>
      </c>
      <c r="G30853" s="5">
        <f t="shared" si="2"/>
        <v>0</v>
      </c>
    </row>
    <row r="30854" ht="14.25" customHeight="1">
      <c r="A30854" s="1">
        <v>158908.0</v>
      </c>
      <c r="B30854" s="1">
        <v>116.0</v>
      </c>
      <c r="C30854" s="2">
        <v>44089.85284722222</v>
      </c>
      <c r="D30854" s="1">
        <v>10781.0</v>
      </c>
      <c r="E30854" s="3">
        <v>1200.0</v>
      </c>
      <c r="F30854" s="4">
        <f t="shared" si="1"/>
        <v>44076.1685</v>
      </c>
      <c r="G30854" s="5">
        <f t="shared" si="2"/>
        <v>0</v>
      </c>
    </row>
    <row r="30855" ht="14.25" customHeight="1">
      <c r="A30855" s="1">
        <v>158914.0</v>
      </c>
      <c r="B30855" s="1">
        <v>3670.0</v>
      </c>
      <c r="C30855" s="2">
        <v>44089.85505787037</v>
      </c>
      <c r="D30855" s="1">
        <v>10192.0</v>
      </c>
      <c r="E30855" s="3">
        <v>1200.0</v>
      </c>
      <c r="F30855" s="4">
        <f t="shared" si="1"/>
        <v>44013.0236</v>
      </c>
      <c r="G30855" s="5">
        <f t="shared" si="2"/>
        <v>0</v>
      </c>
    </row>
    <row r="30856" ht="14.25" customHeight="1">
      <c r="A30856" s="1">
        <v>158920.0</v>
      </c>
      <c r="B30856" s="1">
        <v>3165.0</v>
      </c>
      <c r="C30856" s="2">
        <v>44089.85545138889</v>
      </c>
      <c r="D30856" s="1">
        <v>4120.0</v>
      </c>
      <c r="E30856" s="3">
        <v>1200.0</v>
      </c>
      <c r="F30856" s="4">
        <f t="shared" si="1"/>
        <v>43952.01684</v>
      </c>
      <c r="G30856" s="5">
        <f t="shared" si="2"/>
        <v>0</v>
      </c>
    </row>
    <row r="30857" ht="14.25" customHeight="1">
      <c r="A30857" s="1">
        <v>158922.0</v>
      </c>
      <c r="B30857" s="1">
        <v>12521.0</v>
      </c>
      <c r="C30857" s="2">
        <v>44089.85936342592</v>
      </c>
      <c r="D30857" s="1">
        <v>2387.0</v>
      </c>
      <c r="E30857" s="3">
        <v>1200.0</v>
      </c>
      <c r="F30857" s="4">
        <f t="shared" si="1"/>
        <v>43836.12751</v>
      </c>
      <c r="G30857" s="5">
        <f t="shared" si="2"/>
        <v>0</v>
      </c>
    </row>
    <row r="30858" ht="14.25" customHeight="1">
      <c r="A30858" s="1">
        <v>158926.0</v>
      </c>
      <c r="B30858" s="1">
        <v>10848.0</v>
      </c>
      <c r="C30858" s="2">
        <v>44089.85940972222</v>
      </c>
      <c r="D30858" s="1">
        <v>5193.0</v>
      </c>
      <c r="E30858" s="3">
        <v>1200.0</v>
      </c>
      <c r="F30858" s="4">
        <f t="shared" si="1"/>
        <v>44013.10274</v>
      </c>
      <c r="G30858" s="5">
        <f t="shared" si="2"/>
        <v>0</v>
      </c>
    </row>
    <row r="30859" ht="14.25" customHeight="1">
      <c r="A30859" s="1">
        <v>158932.0</v>
      </c>
      <c r="B30859" s="1">
        <v>2375.0</v>
      </c>
      <c r="C30859" s="2">
        <v>44089.86319444444</v>
      </c>
      <c r="D30859" s="1">
        <v>4284.0</v>
      </c>
      <c r="E30859" s="3">
        <v>1200.0</v>
      </c>
      <c r="F30859" s="4">
        <f t="shared" si="1"/>
        <v>43922.83847</v>
      </c>
      <c r="G30859" s="5">
        <f t="shared" si="2"/>
        <v>0</v>
      </c>
    </row>
    <row r="30860" ht="14.25" customHeight="1">
      <c r="A30860" s="1">
        <v>158938.0</v>
      </c>
      <c r="B30860" s="1">
        <v>13680.0</v>
      </c>
      <c r="C30860" s="2">
        <v>44089.86479166667</v>
      </c>
      <c r="D30860" s="1">
        <v>9086.0</v>
      </c>
      <c r="E30860" s="3">
        <v>1200.0</v>
      </c>
      <c r="F30860" s="4">
        <f t="shared" si="1"/>
        <v>43952.75179</v>
      </c>
      <c r="G30860" s="5">
        <f t="shared" si="2"/>
        <v>0</v>
      </c>
    </row>
    <row r="30861" ht="14.25" customHeight="1">
      <c r="A30861" s="1">
        <v>158944.0</v>
      </c>
      <c r="B30861" s="1">
        <v>591.0</v>
      </c>
      <c r="C30861" s="2">
        <v>44089.86908564815</v>
      </c>
      <c r="D30861" s="1">
        <v>13184.0</v>
      </c>
      <c r="E30861" s="3">
        <v>1200.0</v>
      </c>
      <c r="F30861" s="4">
        <f t="shared" si="1"/>
        <v>43832.85829</v>
      </c>
      <c r="G30861" s="5">
        <f t="shared" si="2"/>
        <v>0</v>
      </c>
    </row>
    <row r="30862" ht="14.25" customHeight="1">
      <c r="A30862" s="1">
        <v>158951.0</v>
      </c>
      <c r="B30862" s="1">
        <v>4164.0</v>
      </c>
      <c r="C30862" s="2">
        <v>44089.86950231482</v>
      </c>
      <c r="D30862" s="1">
        <v>11329.0</v>
      </c>
      <c r="E30862" s="3">
        <v>1200.0</v>
      </c>
      <c r="F30862" s="4">
        <f t="shared" si="1"/>
        <v>43983.59655</v>
      </c>
      <c r="G30862" s="5">
        <f t="shared" si="2"/>
        <v>0</v>
      </c>
    </row>
    <row r="30863" ht="14.25" customHeight="1">
      <c r="A30863" s="1">
        <v>158965.0</v>
      </c>
      <c r="B30863" s="1">
        <v>9185.0</v>
      </c>
      <c r="C30863" s="2">
        <v>44089.87895833333</v>
      </c>
      <c r="D30863" s="1">
        <v>4972.0</v>
      </c>
      <c r="E30863" s="3">
        <v>1200.0</v>
      </c>
      <c r="F30863" s="4">
        <f t="shared" si="1"/>
        <v>43952.02931</v>
      </c>
      <c r="G30863" s="5">
        <f t="shared" si="2"/>
        <v>0</v>
      </c>
    </row>
    <row r="30864" ht="14.25" customHeight="1">
      <c r="A30864" s="1">
        <v>158978.0</v>
      </c>
      <c r="B30864" s="1">
        <v>5701.0</v>
      </c>
      <c r="C30864" s="2">
        <v>44089.88936342593</v>
      </c>
      <c r="D30864" s="1">
        <v>11325.0</v>
      </c>
      <c r="E30864" s="3">
        <v>1200.0</v>
      </c>
      <c r="F30864" s="4">
        <f t="shared" si="1"/>
        <v>43952.91896</v>
      </c>
      <c r="G30864" s="5">
        <f t="shared" si="2"/>
        <v>0</v>
      </c>
    </row>
    <row r="30865" ht="14.25" customHeight="1">
      <c r="A30865" s="1">
        <v>158981.0</v>
      </c>
      <c r="B30865" s="1">
        <v>8553.0</v>
      </c>
      <c r="C30865" s="2">
        <v>44089.8940625</v>
      </c>
      <c r="D30865" s="1">
        <v>12187.0</v>
      </c>
      <c r="E30865" s="3">
        <v>1200.0</v>
      </c>
      <c r="F30865" s="4">
        <f t="shared" si="1"/>
        <v>44077.79225</v>
      </c>
      <c r="G30865" s="5">
        <f t="shared" si="2"/>
        <v>0</v>
      </c>
    </row>
    <row r="30866" ht="14.25" customHeight="1">
      <c r="A30866" s="1">
        <v>158986.0</v>
      </c>
      <c r="B30866" s="1">
        <v>11189.0</v>
      </c>
      <c r="C30866" s="2">
        <v>44089.90564814815</v>
      </c>
      <c r="D30866" s="1">
        <v>6204.0</v>
      </c>
      <c r="E30866" s="3">
        <v>1200.0</v>
      </c>
      <c r="F30866" s="4">
        <f t="shared" si="1"/>
        <v>43983.43541</v>
      </c>
      <c r="G30866" s="5">
        <f t="shared" si="2"/>
        <v>0</v>
      </c>
    </row>
    <row r="30867" ht="14.25" customHeight="1">
      <c r="A30867" s="1">
        <v>158988.0</v>
      </c>
      <c r="B30867" s="1">
        <v>13656.0</v>
      </c>
      <c r="C30867" s="2">
        <v>44089.90613425926</v>
      </c>
      <c r="D30867" s="1">
        <v>11329.0</v>
      </c>
      <c r="E30867" s="3">
        <v>0.0</v>
      </c>
      <c r="F30867" s="4">
        <f t="shared" si="1"/>
        <v>43983.59655</v>
      </c>
      <c r="G30867" s="5">
        <f t="shared" si="2"/>
        <v>0</v>
      </c>
    </row>
    <row r="30868" ht="14.25" customHeight="1">
      <c r="A30868" s="1">
        <v>158989.0</v>
      </c>
      <c r="B30868" s="1">
        <v>11346.0</v>
      </c>
      <c r="C30868" s="2">
        <v>44089.92341435186</v>
      </c>
      <c r="D30868" s="1">
        <v>1181.0</v>
      </c>
      <c r="E30868" s="3">
        <v>1200.0</v>
      </c>
      <c r="F30868" s="4">
        <f t="shared" si="1"/>
        <v>43985.45846</v>
      </c>
      <c r="G30868" s="5">
        <f t="shared" si="2"/>
        <v>0</v>
      </c>
    </row>
    <row r="30869" ht="14.25" customHeight="1">
      <c r="A30869" s="1">
        <v>158990.0</v>
      </c>
      <c r="B30869" s="1">
        <v>7654.0</v>
      </c>
      <c r="C30869" s="2">
        <v>44089.9264699074</v>
      </c>
      <c r="D30869" s="1">
        <v>13813.0</v>
      </c>
      <c r="E30869" s="3">
        <v>1200.0</v>
      </c>
      <c r="F30869" s="4">
        <f t="shared" si="1"/>
        <v>43923.31097</v>
      </c>
      <c r="G30869" s="5">
        <f t="shared" si="2"/>
        <v>0</v>
      </c>
    </row>
    <row r="30870" ht="14.25" customHeight="1">
      <c r="A30870" s="1">
        <v>158994.0</v>
      </c>
      <c r="B30870" s="1">
        <v>12138.0</v>
      </c>
      <c r="C30870" s="2">
        <v>44089.92850694444</v>
      </c>
      <c r="D30870" s="1">
        <v>5193.0</v>
      </c>
      <c r="E30870" s="3">
        <v>1200.0</v>
      </c>
      <c r="F30870" s="4">
        <f t="shared" si="1"/>
        <v>44013.10274</v>
      </c>
      <c r="G30870" s="5">
        <f t="shared" si="2"/>
        <v>0</v>
      </c>
    </row>
    <row r="30871" ht="14.25" customHeight="1">
      <c r="A30871" s="1">
        <v>158998.0</v>
      </c>
      <c r="B30871" s="1">
        <v>960.0</v>
      </c>
      <c r="C30871" s="2">
        <v>44089.93206018519</v>
      </c>
      <c r="D30871" s="1">
        <v>12187.0</v>
      </c>
      <c r="E30871" s="3">
        <v>1200.0</v>
      </c>
      <c r="F30871" s="4">
        <f t="shared" si="1"/>
        <v>44077.79225</v>
      </c>
      <c r="G30871" s="5">
        <f t="shared" si="2"/>
        <v>0</v>
      </c>
    </row>
    <row r="30872" ht="14.25" customHeight="1">
      <c r="A30872" s="1">
        <v>159004.0</v>
      </c>
      <c r="B30872" s="1">
        <v>767.0</v>
      </c>
      <c r="C30872" s="2">
        <v>44089.93319444444</v>
      </c>
      <c r="D30872" s="1">
        <v>6631.0</v>
      </c>
      <c r="E30872" s="3">
        <v>1200.0</v>
      </c>
      <c r="F30872" s="4">
        <f t="shared" si="1"/>
        <v>43952.97714</v>
      </c>
      <c r="G30872" s="5">
        <f t="shared" si="2"/>
        <v>0</v>
      </c>
    </row>
    <row r="30873" ht="14.25" customHeight="1">
      <c r="A30873" s="1">
        <v>159007.0</v>
      </c>
      <c r="B30873" s="1">
        <v>5006.0</v>
      </c>
      <c r="C30873" s="2">
        <v>44089.93471064815</v>
      </c>
      <c r="D30873" s="1">
        <v>4808.0</v>
      </c>
      <c r="E30873" s="3">
        <v>1200.0</v>
      </c>
      <c r="F30873" s="4">
        <f t="shared" si="1"/>
        <v>43835.221</v>
      </c>
      <c r="G30873" s="5">
        <f t="shared" si="2"/>
        <v>0</v>
      </c>
    </row>
    <row r="30874" ht="14.25" customHeight="1">
      <c r="A30874" s="1">
        <v>159012.0</v>
      </c>
      <c r="B30874" s="1">
        <v>5543.0</v>
      </c>
      <c r="C30874" s="2">
        <v>44089.93813657408</v>
      </c>
      <c r="D30874" s="1">
        <v>4946.0</v>
      </c>
      <c r="E30874" s="3">
        <v>960.0</v>
      </c>
      <c r="F30874" s="4">
        <f t="shared" si="1"/>
        <v>44013.95269</v>
      </c>
      <c r="G30874" s="5">
        <f t="shared" si="2"/>
        <v>0</v>
      </c>
    </row>
    <row r="30875" ht="14.25" customHeight="1">
      <c r="A30875" s="1">
        <v>159018.0</v>
      </c>
      <c r="B30875" s="1">
        <v>10303.0</v>
      </c>
      <c r="C30875" s="2">
        <v>44089.94011574074</v>
      </c>
      <c r="D30875" s="1">
        <v>5204.0</v>
      </c>
      <c r="E30875" s="3">
        <v>1200.0</v>
      </c>
      <c r="F30875" s="4">
        <f t="shared" si="1"/>
        <v>43922.60003</v>
      </c>
      <c r="G30875" s="5">
        <f t="shared" si="2"/>
        <v>0</v>
      </c>
    </row>
    <row r="30876" ht="14.25" customHeight="1">
      <c r="A30876" s="1">
        <v>159025.0</v>
      </c>
      <c r="B30876" s="1">
        <v>8284.0</v>
      </c>
      <c r="C30876" s="2">
        <v>44089.94351851852</v>
      </c>
      <c r="D30876" s="1">
        <v>11835.0</v>
      </c>
      <c r="E30876" s="3">
        <v>1200.0</v>
      </c>
      <c r="F30876" s="4">
        <f t="shared" si="1"/>
        <v>43922.84409</v>
      </c>
      <c r="G30876" s="5">
        <f t="shared" si="2"/>
        <v>0</v>
      </c>
    </row>
    <row r="30877" ht="14.25" customHeight="1">
      <c r="A30877" s="1">
        <v>159028.0</v>
      </c>
      <c r="B30877" s="1">
        <v>7395.0</v>
      </c>
      <c r="C30877" s="2">
        <v>44089.94513888889</v>
      </c>
      <c r="D30877" s="1">
        <v>7850.0</v>
      </c>
      <c r="E30877" s="3">
        <v>1200.0</v>
      </c>
      <c r="F30877" s="4">
        <f t="shared" si="1"/>
        <v>44076.31014</v>
      </c>
      <c r="G30877" s="5">
        <f t="shared" si="2"/>
        <v>0</v>
      </c>
    </row>
    <row r="30878" ht="14.25" customHeight="1">
      <c r="A30878" s="1">
        <v>159035.0</v>
      </c>
      <c r="B30878" s="1">
        <v>7326.0</v>
      </c>
      <c r="C30878" s="2">
        <v>44089.94571759259</v>
      </c>
      <c r="D30878" s="1">
        <v>11210.0</v>
      </c>
      <c r="E30878" s="3">
        <v>1200.0</v>
      </c>
      <c r="F30878" s="4">
        <f t="shared" si="1"/>
        <v>43922.33478</v>
      </c>
      <c r="G30878" s="5">
        <f t="shared" si="2"/>
        <v>0</v>
      </c>
    </row>
    <row r="30879" ht="14.25" customHeight="1">
      <c r="A30879" s="1">
        <v>159037.0</v>
      </c>
      <c r="B30879" s="1">
        <v>415.0</v>
      </c>
      <c r="C30879" s="2">
        <v>44089.95429398148</v>
      </c>
      <c r="D30879" s="1">
        <v>7629.0</v>
      </c>
      <c r="E30879" s="3">
        <v>1200.0</v>
      </c>
      <c r="F30879" s="4">
        <f t="shared" si="1"/>
        <v>43986.25663</v>
      </c>
      <c r="G30879" s="5">
        <f t="shared" si="2"/>
        <v>0</v>
      </c>
    </row>
    <row r="30880" ht="14.25" customHeight="1">
      <c r="A30880" s="1">
        <v>159039.0</v>
      </c>
      <c r="B30880" s="1">
        <v>1915.0</v>
      </c>
      <c r="C30880" s="2">
        <v>44089.95570601852</v>
      </c>
      <c r="D30880" s="1">
        <v>2167.0</v>
      </c>
      <c r="E30880" s="3">
        <v>1200.0</v>
      </c>
      <c r="F30880" s="4">
        <f t="shared" si="1"/>
        <v>43983.32076</v>
      </c>
      <c r="G30880" s="5">
        <f t="shared" si="2"/>
        <v>0</v>
      </c>
    </row>
    <row r="30881" ht="14.25" customHeight="1">
      <c r="A30881" s="1">
        <v>159045.0</v>
      </c>
      <c r="B30881" s="1">
        <v>10605.0</v>
      </c>
      <c r="C30881" s="2">
        <v>44089.95715277778</v>
      </c>
      <c r="D30881" s="1">
        <v>6204.0</v>
      </c>
      <c r="E30881" s="3">
        <v>1200.0</v>
      </c>
      <c r="F30881" s="4">
        <f t="shared" si="1"/>
        <v>43983.43541</v>
      </c>
      <c r="G30881" s="5">
        <f t="shared" si="2"/>
        <v>0</v>
      </c>
    </row>
    <row r="30882" ht="14.25" customHeight="1">
      <c r="A30882" s="1">
        <v>159050.0</v>
      </c>
      <c r="B30882" s="1">
        <v>10574.0</v>
      </c>
      <c r="C30882" s="2">
        <v>44089.96189814815</v>
      </c>
      <c r="D30882" s="1">
        <v>13690.0</v>
      </c>
      <c r="E30882" s="3">
        <v>1200.0</v>
      </c>
      <c r="F30882" s="4">
        <f t="shared" si="1"/>
        <v>44044.34704</v>
      </c>
      <c r="G30882" s="5">
        <f t="shared" si="2"/>
        <v>0</v>
      </c>
    </row>
    <row r="30883" ht="14.25" customHeight="1">
      <c r="A30883" s="1">
        <v>159059.0</v>
      </c>
      <c r="B30883" s="1">
        <v>3158.0</v>
      </c>
      <c r="C30883" s="2">
        <v>44089.96321759259</v>
      </c>
      <c r="D30883" s="1">
        <v>10807.0</v>
      </c>
      <c r="E30883" s="3">
        <v>1200.0</v>
      </c>
      <c r="F30883" s="4">
        <f t="shared" si="1"/>
        <v>43953.84152</v>
      </c>
      <c r="G30883" s="5">
        <f t="shared" si="2"/>
        <v>0</v>
      </c>
    </row>
    <row r="30884" ht="14.25" customHeight="1">
      <c r="A30884" s="1">
        <v>159062.0</v>
      </c>
      <c r="B30884" s="1">
        <v>1152.0</v>
      </c>
      <c r="C30884" s="2">
        <v>44089.96398148148</v>
      </c>
      <c r="D30884" s="1">
        <v>7878.0</v>
      </c>
      <c r="E30884" s="3">
        <v>1200.0</v>
      </c>
      <c r="F30884" s="4">
        <f t="shared" si="1"/>
        <v>43891.07046</v>
      </c>
      <c r="G30884" s="5">
        <f t="shared" si="2"/>
        <v>0</v>
      </c>
    </row>
    <row r="30885" ht="14.25" customHeight="1">
      <c r="A30885" s="1">
        <v>159063.0</v>
      </c>
      <c r="B30885" s="1">
        <v>11404.0</v>
      </c>
      <c r="C30885" s="2">
        <v>44089.96695601852</v>
      </c>
      <c r="D30885" s="1">
        <v>12187.0</v>
      </c>
      <c r="E30885" s="3">
        <v>1200.0</v>
      </c>
      <c r="F30885" s="4">
        <f t="shared" si="1"/>
        <v>44077.79225</v>
      </c>
      <c r="G30885" s="5">
        <f t="shared" si="2"/>
        <v>0</v>
      </c>
    </row>
    <row r="30886" ht="14.25" customHeight="1">
      <c r="A30886" s="1">
        <v>159064.0</v>
      </c>
      <c r="B30886" s="1">
        <v>8973.0</v>
      </c>
      <c r="C30886" s="2">
        <v>44089.97164351852</v>
      </c>
      <c r="D30886" s="1">
        <v>6962.0</v>
      </c>
      <c r="E30886" s="3">
        <v>1200.0</v>
      </c>
      <c r="F30886" s="4">
        <f t="shared" si="1"/>
        <v>43922.21374</v>
      </c>
      <c r="G30886" s="5">
        <f t="shared" si="2"/>
        <v>0</v>
      </c>
    </row>
    <row r="30887" ht="14.25" customHeight="1">
      <c r="A30887" s="1">
        <v>159065.0</v>
      </c>
      <c r="B30887" s="1">
        <v>8872.0</v>
      </c>
      <c r="C30887" s="2">
        <v>44089.97364583334</v>
      </c>
      <c r="D30887" s="1">
        <v>4236.0</v>
      </c>
      <c r="E30887" s="3">
        <v>1200.0</v>
      </c>
      <c r="F30887" s="4">
        <f t="shared" si="1"/>
        <v>44013.68216</v>
      </c>
      <c r="G30887" s="5">
        <f t="shared" si="2"/>
        <v>0</v>
      </c>
    </row>
    <row r="30888" ht="14.25" customHeight="1">
      <c r="A30888" s="1">
        <v>159073.0</v>
      </c>
      <c r="B30888" s="1">
        <v>5282.0</v>
      </c>
      <c r="C30888" s="2">
        <v>44089.98244212963</v>
      </c>
      <c r="D30888" s="1">
        <v>878.0</v>
      </c>
      <c r="E30888" s="3">
        <v>1200.0</v>
      </c>
      <c r="F30888" s="4">
        <f t="shared" si="1"/>
        <v>43922.9691</v>
      </c>
      <c r="G30888" s="5">
        <f t="shared" si="2"/>
        <v>0</v>
      </c>
    </row>
    <row r="30889" ht="14.25" customHeight="1">
      <c r="A30889" s="1">
        <v>159074.0</v>
      </c>
      <c r="B30889" s="1">
        <v>11422.0</v>
      </c>
      <c r="C30889" s="2">
        <v>44089.98697916666</v>
      </c>
      <c r="D30889" s="1">
        <v>5355.0</v>
      </c>
      <c r="E30889" s="3">
        <v>0.0</v>
      </c>
      <c r="F30889" s="4">
        <f t="shared" si="1"/>
        <v>43985.12619</v>
      </c>
      <c r="G30889" s="5">
        <f t="shared" si="2"/>
        <v>0</v>
      </c>
    </row>
    <row r="30890" ht="14.25" customHeight="1">
      <c r="A30890" s="1">
        <v>159081.0</v>
      </c>
      <c r="B30890" s="1">
        <v>8958.0</v>
      </c>
      <c r="C30890" s="2">
        <v>44089.99300925926</v>
      </c>
      <c r="D30890" s="1">
        <v>6721.0</v>
      </c>
      <c r="E30890" s="3">
        <v>1200.0</v>
      </c>
      <c r="F30890" s="4">
        <f t="shared" si="1"/>
        <v>44075.44764</v>
      </c>
      <c r="G30890" s="5">
        <f t="shared" si="2"/>
        <v>0</v>
      </c>
    </row>
    <row r="30891" ht="14.25" customHeight="1">
      <c r="A30891" s="1">
        <v>159082.0</v>
      </c>
      <c r="B30891" s="1">
        <v>2206.0</v>
      </c>
      <c r="C30891" s="2">
        <v>44089.99770833334</v>
      </c>
      <c r="D30891" s="1">
        <v>5318.0</v>
      </c>
      <c r="E30891" s="3">
        <v>1200.0</v>
      </c>
      <c r="F30891" s="4">
        <f t="shared" si="1"/>
        <v>43891.63705</v>
      </c>
      <c r="G30891" s="5">
        <f t="shared" si="2"/>
        <v>0</v>
      </c>
    </row>
    <row r="30892" ht="14.25" customHeight="1">
      <c r="A30892" s="1">
        <v>159086.0</v>
      </c>
      <c r="B30892" s="1">
        <v>3826.0</v>
      </c>
      <c r="C30892" s="2">
        <v>44090.00693287037</v>
      </c>
      <c r="D30892" s="1">
        <v>2405.0</v>
      </c>
      <c r="E30892" s="3">
        <v>1200.0</v>
      </c>
      <c r="F30892" s="4">
        <f t="shared" si="1"/>
        <v>43891.5691</v>
      </c>
      <c r="G30892" s="5">
        <f t="shared" si="2"/>
        <v>0</v>
      </c>
    </row>
    <row r="30893" ht="14.25" customHeight="1">
      <c r="A30893" s="1">
        <v>159089.0</v>
      </c>
      <c r="B30893" s="1">
        <v>423.0</v>
      </c>
      <c r="C30893" s="2">
        <v>44090.00706018518</v>
      </c>
      <c r="D30893" s="1">
        <v>6844.0</v>
      </c>
      <c r="E30893" s="3">
        <v>1200.0</v>
      </c>
      <c r="F30893" s="4">
        <f t="shared" si="1"/>
        <v>43891.22446</v>
      </c>
      <c r="G30893" s="5">
        <f t="shared" si="2"/>
        <v>0</v>
      </c>
    </row>
    <row r="30894" ht="14.25" customHeight="1">
      <c r="A30894" s="1">
        <v>159093.0</v>
      </c>
      <c r="B30894" s="1">
        <v>13100.0</v>
      </c>
      <c r="C30894" s="2">
        <v>44090.02075231481</v>
      </c>
      <c r="D30894" s="1">
        <v>11285.0</v>
      </c>
      <c r="E30894" s="3">
        <v>1200.0</v>
      </c>
      <c r="F30894" s="4">
        <f t="shared" si="1"/>
        <v>43833.44093</v>
      </c>
      <c r="G30894" s="5">
        <f t="shared" si="2"/>
        <v>0</v>
      </c>
    </row>
    <row r="30895" ht="14.25" customHeight="1">
      <c r="A30895" s="1">
        <v>159097.0</v>
      </c>
      <c r="B30895" s="1">
        <v>6746.0</v>
      </c>
      <c r="C30895" s="2">
        <v>44090.02309027778</v>
      </c>
      <c r="D30895" s="1">
        <v>2421.0</v>
      </c>
      <c r="E30895" s="3">
        <v>1200.0</v>
      </c>
      <c r="F30895" s="4">
        <f t="shared" si="1"/>
        <v>44044.36852</v>
      </c>
      <c r="G30895" s="5">
        <f t="shared" si="2"/>
        <v>0</v>
      </c>
    </row>
    <row r="30896" ht="14.25" customHeight="1">
      <c r="A30896" s="1">
        <v>159101.0</v>
      </c>
      <c r="B30896" s="1">
        <v>4986.0</v>
      </c>
      <c r="C30896" s="2">
        <v>44090.02833333334</v>
      </c>
      <c r="D30896" s="1">
        <v>4476.0</v>
      </c>
      <c r="E30896" s="3">
        <v>1200.0</v>
      </c>
      <c r="F30896" s="4">
        <f t="shared" si="1"/>
        <v>44014.17257</v>
      </c>
      <c r="G30896" s="5">
        <f t="shared" si="2"/>
        <v>0</v>
      </c>
    </row>
    <row r="30897" ht="14.25" customHeight="1">
      <c r="A30897" s="1">
        <v>159105.0</v>
      </c>
      <c r="B30897" s="1">
        <v>11920.0</v>
      </c>
      <c r="C30897" s="2">
        <v>44090.03622685185</v>
      </c>
      <c r="D30897" s="1">
        <v>5927.0</v>
      </c>
      <c r="E30897" s="3">
        <v>1200.0</v>
      </c>
      <c r="F30897" s="4">
        <f t="shared" si="1"/>
        <v>43862.03502</v>
      </c>
      <c r="G30897" s="5">
        <f t="shared" si="2"/>
        <v>0</v>
      </c>
    </row>
    <row r="30898" ht="14.25" customHeight="1">
      <c r="A30898" s="1">
        <v>159107.0</v>
      </c>
      <c r="B30898" s="1">
        <v>4497.0</v>
      </c>
      <c r="C30898" s="2">
        <v>44090.03780092593</v>
      </c>
      <c r="D30898" s="1">
        <v>5193.0</v>
      </c>
      <c r="E30898" s="3">
        <v>1200.0</v>
      </c>
      <c r="F30898" s="4">
        <f t="shared" si="1"/>
        <v>44013.10274</v>
      </c>
      <c r="G30898" s="5">
        <f t="shared" si="2"/>
        <v>0</v>
      </c>
    </row>
    <row r="30899" ht="14.25" customHeight="1">
      <c r="A30899" s="1">
        <v>159114.0</v>
      </c>
      <c r="B30899" s="1">
        <v>9170.0</v>
      </c>
      <c r="C30899" s="2">
        <v>44090.05672453704</v>
      </c>
      <c r="D30899" s="1">
        <v>13670.0</v>
      </c>
      <c r="E30899" s="3">
        <v>1200.0</v>
      </c>
      <c r="F30899" s="4">
        <f t="shared" si="1"/>
        <v>44014.36549</v>
      </c>
      <c r="G30899" s="5">
        <f t="shared" si="2"/>
        <v>0</v>
      </c>
    </row>
    <row r="30900" ht="14.25" customHeight="1">
      <c r="A30900" s="1">
        <v>159117.0</v>
      </c>
      <c r="B30900" s="1">
        <v>5639.0</v>
      </c>
      <c r="C30900" s="2">
        <v>44090.05758101852</v>
      </c>
      <c r="D30900" s="1">
        <v>6266.0</v>
      </c>
      <c r="E30900" s="3">
        <v>1200.0</v>
      </c>
      <c r="F30900" s="4">
        <f t="shared" si="1"/>
        <v>43863.60212</v>
      </c>
      <c r="G30900" s="5">
        <f t="shared" si="2"/>
        <v>0</v>
      </c>
    </row>
    <row r="30901" ht="14.25" customHeight="1">
      <c r="A30901" s="1">
        <v>159118.0</v>
      </c>
      <c r="B30901" s="1">
        <v>3590.0</v>
      </c>
      <c r="C30901" s="2">
        <v>44090.0590162037</v>
      </c>
      <c r="D30901" s="1">
        <v>7878.0</v>
      </c>
      <c r="E30901" s="3">
        <v>1200.0</v>
      </c>
      <c r="F30901" s="4">
        <f t="shared" si="1"/>
        <v>43891.07046</v>
      </c>
      <c r="G30901" s="5">
        <f t="shared" si="2"/>
        <v>0</v>
      </c>
    </row>
    <row r="30902" ht="14.25" customHeight="1">
      <c r="A30902" s="1">
        <v>159119.0</v>
      </c>
      <c r="B30902" s="1">
        <v>8061.0</v>
      </c>
      <c r="C30902" s="2">
        <v>44090.05943287037</v>
      </c>
      <c r="D30902" s="1">
        <v>1737.0</v>
      </c>
      <c r="E30902" s="3">
        <v>1200.0</v>
      </c>
      <c r="F30902" s="4">
        <f t="shared" si="1"/>
        <v>43923.04707</v>
      </c>
      <c r="G30902" s="5">
        <f t="shared" si="2"/>
        <v>0</v>
      </c>
    </row>
    <row r="30903" ht="14.25" customHeight="1">
      <c r="A30903" s="1">
        <v>159125.0</v>
      </c>
      <c r="B30903" s="1">
        <v>10165.0</v>
      </c>
      <c r="C30903" s="2">
        <v>44090.05980324074</v>
      </c>
      <c r="D30903" s="1">
        <v>6962.0</v>
      </c>
      <c r="E30903" s="3">
        <v>0.0</v>
      </c>
      <c r="F30903" s="4">
        <f t="shared" si="1"/>
        <v>43922.21374</v>
      </c>
      <c r="G30903" s="5">
        <f t="shared" si="2"/>
        <v>0</v>
      </c>
    </row>
    <row r="30904" ht="14.25" customHeight="1">
      <c r="A30904" s="1">
        <v>159127.0</v>
      </c>
      <c r="B30904" s="1">
        <v>11393.0</v>
      </c>
      <c r="C30904" s="2">
        <v>44090.06021990741</v>
      </c>
      <c r="D30904" s="1">
        <v>10526.0</v>
      </c>
      <c r="E30904" s="3">
        <v>1200.0</v>
      </c>
      <c r="F30904" s="4">
        <f t="shared" si="1"/>
        <v>43922.45653</v>
      </c>
      <c r="G30904" s="5">
        <f t="shared" si="2"/>
        <v>0</v>
      </c>
    </row>
    <row r="30905" ht="14.25" customHeight="1">
      <c r="A30905" s="1">
        <v>159128.0</v>
      </c>
      <c r="B30905" s="1">
        <v>3605.0</v>
      </c>
      <c r="C30905" s="2">
        <v>44090.06552083333</v>
      </c>
      <c r="D30905" s="1">
        <v>4972.0</v>
      </c>
      <c r="E30905" s="3">
        <v>1200.0</v>
      </c>
      <c r="F30905" s="4">
        <f t="shared" si="1"/>
        <v>43952.02931</v>
      </c>
      <c r="G30905" s="5">
        <f t="shared" si="2"/>
        <v>0</v>
      </c>
    </row>
    <row r="30906" ht="14.25" customHeight="1">
      <c r="A30906" s="1">
        <v>159135.0</v>
      </c>
      <c r="B30906" s="1">
        <v>4918.0</v>
      </c>
      <c r="C30906" s="2">
        <v>44090.06876157408</v>
      </c>
      <c r="D30906" s="1">
        <v>831.0</v>
      </c>
      <c r="E30906" s="3">
        <v>960.0</v>
      </c>
      <c r="F30906" s="4">
        <f t="shared" si="1"/>
        <v>43952.33463</v>
      </c>
      <c r="G30906" s="5">
        <f t="shared" si="2"/>
        <v>0</v>
      </c>
    </row>
    <row r="30907" ht="14.25" customHeight="1">
      <c r="A30907" s="1">
        <v>159145.0</v>
      </c>
      <c r="B30907" s="1">
        <v>1851.0</v>
      </c>
      <c r="C30907" s="2">
        <v>44090.07618055555</v>
      </c>
      <c r="D30907" s="1">
        <v>704.0</v>
      </c>
      <c r="E30907" s="3">
        <v>960.0</v>
      </c>
      <c r="F30907" s="4">
        <f t="shared" si="1"/>
        <v>44075.20332</v>
      </c>
      <c r="G30907" s="5">
        <f t="shared" si="2"/>
        <v>0</v>
      </c>
    </row>
    <row r="30908" ht="14.25" customHeight="1">
      <c r="A30908" s="1">
        <v>159146.0</v>
      </c>
      <c r="B30908" s="1">
        <v>10406.0</v>
      </c>
      <c r="C30908" s="2">
        <v>44090.08152777778</v>
      </c>
      <c r="D30908" s="1">
        <v>878.0</v>
      </c>
      <c r="E30908" s="3">
        <v>1200.0</v>
      </c>
      <c r="F30908" s="4">
        <f t="shared" si="1"/>
        <v>43922.9691</v>
      </c>
      <c r="G30908" s="5">
        <f t="shared" si="2"/>
        <v>0</v>
      </c>
    </row>
    <row r="30909" ht="14.25" customHeight="1">
      <c r="A30909" s="1">
        <v>159147.0</v>
      </c>
      <c r="B30909" s="1">
        <v>13691.0</v>
      </c>
      <c r="C30909" s="2">
        <v>44090.08180555556</v>
      </c>
      <c r="D30909" s="1">
        <v>13670.0</v>
      </c>
      <c r="E30909" s="3">
        <v>960.0</v>
      </c>
      <c r="F30909" s="4">
        <f t="shared" si="1"/>
        <v>44014.36549</v>
      </c>
      <c r="G30909" s="5">
        <f t="shared" si="2"/>
        <v>0</v>
      </c>
    </row>
    <row r="30910" ht="14.25" customHeight="1">
      <c r="A30910" s="1">
        <v>159152.0</v>
      </c>
      <c r="B30910" s="1">
        <v>9521.0</v>
      </c>
      <c r="C30910" s="2">
        <v>44090.08416666667</v>
      </c>
      <c r="D30910" s="1">
        <v>5193.0</v>
      </c>
      <c r="E30910" s="3">
        <v>1200.0</v>
      </c>
      <c r="F30910" s="4">
        <f t="shared" si="1"/>
        <v>44013.10274</v>
      </c>
      <c r="G30910" s="5">
        <f t="shared" si="2"/>
        <v>0</v>
      </c>
    </row>
    <row r="30911" ht="14.25" customHeight="1">
      <c r="A30911" s="1">
        <v>159154.0</v>
      </c>
      <c r="B30911" s="1">
        <v>5529.0</v>
      </c>
      <c r="C30911" s="2">
        <v>44090.09577546296</v>
      </c>
      <c r="D30911" s="1">
        <v>6351.0</v>
      </c>
      <c r="E30911" s="3">
        <v>1200.0</v>
      </c>
      <c r="F30911" s="4">
        <f t="shared" si="1"/>
        <v>44045.81988</v>
      </c>
      <c r="G30911" s="5">
        <f t="shared" si="2"/>
        <v>0</v>
      </c>
    </row>
    <row r="30912" ht="14.25" customHeight="1">
      <c r="A30912" s="1">
        <v>159158.0</v>
      </c>
      <c r="B30912" s="1">
        <v>3986.0</v>
      </c>
      <c r="C30912" s="2">
        <v>44090.09746527778</v>
      </c>
      <c r="D30912" s="1">
        <v>9597.0</v>
      </c>
      <c r="E30912" s="3">
        <v>0.0</v>
      </c>
      <c r="F30912" s="4">
        <f t="shared" si="1"/>
        <v>44044.82112</v>
      </c>
      <c r="G30912" s="5">
        <f t="shared" si="2"/>
        <v>0</v>
      </c>
    </row>
    <row r="30913" ht="14.25" customHeight="1">
      <c r="A30913" s="1">
        <v>159159.0</v>
      </c>
      <c r="B30913" s="1">
        <v>6437.0</v>
      </c>
      <c r="C30913" s="2">
        <v>44090.09792824074</v>
      </c>
      <c r="D30913" s="1">
        <v>3813.0</v>
      </c>
      <c r="E30913" s="3">
        <v>1200.0</v>
      </c>
      <c r="F30913" s="4">
        <f t="shared" si="1"/>
        <v>44044.2887</v>
      </c>
      <c r="G30913" s="5">
        <f t="shared" si="2"/>
        <v>0</v>
      </c>
    </row>
    <row r="30914" ht="14.25" customHeight="1">
      <c r="A30914" s="1">
        <v>159167.0</v>
      </c>
      <c r="B30914" s="1">
        <v>11640.0</v>
      </c>
      <c r="C30914" s="2">
        <v>44090.12101851852</v>
      </c>
      <c r="D30914" s="1">
        <v>13853.0</v>
      </c>
      <c r="E30914" s="3">
        <v>1200.0</v>
      </c>
      <c r="F30914" s="4">
        <f t="shared" si="1"/>
        <v>44075.26497</v>
      </c>
      <c r="G30914" s="5">
        <f t="shared" si="2"/>
        <v>0</v>
      </c>
    </row>
    <row r="30915" ht="14.25" customHeight="1">
      <c r="A30915" s="1">
        <v>159170.0</v>
      </c>
      <c r="B30915" s="1">
        <v>8693.0</v>
      </c>
      <c r="C30915" s="2">
        <v>44090.1228125</v>
      </c>
      <c r="D30915" s="1">
        <v>104.0</v>
      </c>
      <c r="E30915" s="3">
        <v>1200.0</v>
      </c>
      <c r="F30915" s="4">
        <f t="shared" si="1"/>
        <v>44013.28641</v>
      </c>
      <c r="G30915" s="5">
        <f t="shared" si="2"/>
        <v>0</v>
      </c>
    </row>
    <row r="30916" ht="14.25" customHeight="1">
      <c r="A30916" s="1">
        <v>159173.0</v>
      </c>
      <c r="B30916" s="1">
        <v>12766.0</v>
      </c>
      <c r="C30916" s="2">
        <v>44090.12696759259</v>
      </c>
      <c r="D30916" s="1">
        <v>1416.0</v>
      </c>
      <c r="E30916" s="3">
        <v>1200.0</v>
      </c>
      <c r="F30916" s="4">
        <f t="shared" si="1"/>
        <v>44075.54057</v>
      </c>
      <c r="G30916" s="5">
        <f t="shared" si="2"/>
        <v>0</v>
      </c>
    </row>
    <row r="30917" ht="14.25" customHeight="1">
      <c r="A30917" s="1">
        <v>159177.0</v>
      </c>
      <c r="B30917" s="1">
        <v>11955.0</v>
      </c>
      <c r="C30917" s="2">
        <v>44090.1296412037</v>
      </c>
      <c r="D30917" s="1">
        <v>5204.0</v>
      </c>
      <c r="E30917" s="3">
        <v>960.0</v>
      </c>
      <c r="F30917" s="4">
        <f t="shared" si="1"/>
        <v>43922.60003</v>
      </c>
      <c r="G30917" s="5">
        <f t="shared" si="2"/>
        <v>0</v>
      </c>
    </row>
    <row r="30918" ht="14.25" customHeight="1">
      <c r="A30918" s="1">
        <v>159183.0</v>
      </c>
      <c r="B30918" s="1">
        <v>1455.0</v>
      </c>
      <c r="C30918" s="2">
        <v>44090.13231481481</v>
      </c>
      <c r="D30918" s="1">
        <v>704.0</v>
      </c>
      <c r="E30918" s="3">
        <v>960.0</v>
      </c>
      <c r="F30918" s="4">
        <f t="shared" si="1"/>
        <v>44075.20332</v>
      </c>
      <c r="G30918" s="5">
        <f t="shared" si="2"/>
        <v>0</v>
      </c>
    </row>
    <row r="30919" ht="14.25" customHeight="1">
      <c r="A30919" s="1">
        <v>159188.0</v>
      </c>
      <c r="B30919" s="1">
        <v>1893.0</v>
      </c>
      <c r="C30919" s="2">
        <v>44090.13289351852</v>
      </c>
      <c r="D30919" s="1">
        <v>11726.0</v>
      </c>
      <c r="E30919" s="3">
        <v>1200.0</v>
      </c>
      <c r="F30919" s="4">
        <f t="shared" si="1"/>
        <v>43835.52642</v>
      </c>
      <c r="G30919" s="5">
        <f t="shared" si="2"/>
        <v>0</v>
      </c>
    </row>
    <row r="30920" ht="14.25" customHeight="1">
      <c r="A30920" s="1">
        <v>159189.0</v>
      </c>
      <c r="B30920" s="1">
        <v>7692.0</v>
      </c>
      <c r="C30920" s="2">
        <v>44090.13385416667</v>
      </c>
      <c r="D30920" s="1">
        <v>11437.0</v>
      </c>
      <c r="E30920" s="3">
        <v>1200.0</v>
      </c>
      <c r="F30920" s="4">
        <f t="shared" si="1"/>
        <v>43923.12586</v>
      </c>
      <c r="G30920" s="5">
        <f t="shared" si="2"/>
        <v>0</v>
      </c>
    </row>
    <row r="30921" ht="14.25" customHeight="1">
      <c r="A30921" s="1">
        <v>159191.0</v>
      </c>
      <c r="B30921" s="1">
        <v>10360.0</v>
      </c>
      <c r="C30921" s="2">
        <v>44090.13854166667</v>
      </c>
      <c r="D30921" s="1">
        <v>2251.0</v>
      </c>
      <c r="E30921" s="3">
        <v>1200.0</v>
      </c>
      <c r="F30921" s="4">
        <f t="shared" si="1"/>
        <v>43923.15227</v>
      </c>
      <c r="G30921" s="5">
        <f t="shared" si="2"/>
        <v>0</v>
      </c>
    </row>
    <row r="30922" ht="14.25" customHeight="1">
      <c r="A30922" s="1">
        <v>159192.0</v>
      </c>
      <c r="B30922" s="1">
        <v>3172.0</v>
      </c>
      <c r="C30922" s="2">
        <v>44090.1441087963</v>
      </c>
      <c r="D30922" s="1">
        <v>2271.0</v>
      </c>
      <c r="E30922" s="3">
        <v>1200.0</v>
      </c>
      <c r="F30922" s="4">
        <f t="shared" si="1"/>
        <v>43922.06399</v>
      </c>
      <c r="G30922" s="5">
        <f t="shared" si="2"/>
        <v>0</v>
      </c>
    </row>
    <row r="30923" ht="14.25" customHeight="1">
      <c r="A30923" s="1">
        <v>159195.0</v>
      </c>
      <c r="B30923" s="1">
        <v>8669.0</v>
      </c>
      <c r="C30923" s="2">
        <v>44090.14773148148</v>
      </c>
      <c r="D30923" s="1">
        <v>2405.0</v>
      </c>
      <c r="E30923" s="3">
        <v>1200.0</v>
      </c>
      <c r="F30923" s="4">
        <f t="shared" si="1"/>
        <v>43891.5691</v>
      </c>
      <c r="G30923" s="5">
        <f t="shared" si="2"/>
        <v>0</v>
      </c>
    </row>
    <row r="30924" ht="14.25" customHeight="1">
      <c r="A30924" s="1">
        <v>159202.0</v>
      </c>
      <c r="B30924" s="1">
        <v>7616.0</v>
      </c>
      <c r="C30924" s="2">
        <v>44090.16751157407</v>
      </c>
      <c r="D30924" s="1">
        <v>2780.0</v>
      </c>
      <c r="E30924" s="3">
        <v>1200.0</v>
      </c>
      <c r="F30924" s="4">
        <f t="shared" si="1"/>
        <v>44044.35063</v>
      </c>
      <c r="G30924" s="5">
        <f t="shared" si="2"/>
        <v>0</v>
      </c>
    </row>
    <row r="30925" ht="14.25" customHeight="1">
      <c r="A30925" s="1">
        <v>159205.0</v>
      </c>
      <c r="B30925" s="1">
        <v>12138.0</v>
      </c>
      <c r="C30925" s="2">
        <v>44090.1684375</v>
      </c>
      <c r="D30925" s="1">
        <v>12030.0</v>
      </c>
      <c r="E30925" s="3">
        <v>1200.0</v>
      </c>
      <c r="F30925" s="4">
        <f t="shared" si="1"/>
        <v>43832.41263</v>
      </c>
      <c r="G30925" s="5">
        <f t="shared" si="2"/>
        <v>0</v>
      </c>
    </row>
    <row r="30926" ht="14.25" customHeight="1">
      <c r="A30926" s="1">
        <v>159207.0</v>
      </c>
      <c r="B30926" s="1">
        <v>12116.0</v>
      </c>
      <c r="C30926" s="2">
        <v>44090.17394675926</v>
      </c>
      <c r="D30926" s="1">
        <v>6204.0</v>
      </c>
      <c r="E30926" s="3">
        <v>1200.0</v>
      </c>
      <c r="F30926" s="4">
        <f t="shared" si="1"/>
        <v>43983.43541</v>
      </c>
      <c r="G30926" s="5">
        <f t="shared" si="2"/>
        <v>0</v>
      </c>
    </row>
    <row r="30927" ht="14.25" customHeight="1">
      <c r="A30927" s="1">
        <v>159214.0</v>
      </c>
      <c r="B30927" s="1">
        <v>3986.0</v>
      </c>
      <c r="C30927" s="2">
        <v>44090.17877314815</v>
      </c>
      <c r="D30927" s="1">
        <v>12798.0</v>
      </c>
      <c r="E30927" s="3">
        <v>1200.0</v>
      </c>
      <c r="F30927" s="4">
        <f t="shared" si="1"/>
        <v>44045.84332</v>
      </c>
      <c r="G30927" s="5">
        <f t="shared" si="2"/>
        <v>0</v>
      </c>
    </row>
    <row r="30928" ht="14.25" customHeight="1">
      <c r="A30928" s="1">
        <v>159221.0</v>
      </c>
      <c r="B30928" s="1">
        <v>4183.0</v>
      </c>
      <c r="C30928" s="2">
        <v>44090.1829050926</v>
      </c>
      <c r="D30928" s="1">
        <v>2421.0</v>
      </c>
      <c r="E30928" s="3">
        <v>1200.0</v>
      </c>
      <c r="F30928" s="4">
        <f t="shared" si="1"/>
        <v>44044.36852</v>
      </c>
      <c r="G30928" s="5">
        <f t="shared" si="2"/>
        <v>0</v>
      </c>
    </row>
    <row r="30929" ht="14.25" customHeight="1">
      <c r="A30929" s="1">
        <v>159224.0</v>
      </c>
      <c r="B30929" s="1">
        <v>11960.0</v>
      </c>
      <c r="C30929" s="2">
        <v>44090.18318287037</v>
      </c>
      <c r="D30929" s="1">
        <v>4476.0</v>
      </c>
      <c r="E30929" s="3">
        <v>1200.0</v>
      </c>
      <c r="F30929" s="4">
        <f t="shared" si="1"/>
        <v>44014.17257</v>
      </c>
      <c r="G30929" s="5">
        <f t="shared" si="2"/>
        <v>0</v>
      </c>
    </row>
    <row r="30930" ht="14.25" customHeight="1">
      <c r="A30930" s="1">
        <v>159229.0</v>
      </c>
      <c r="B30930" s="1">
        <v>2490.0</v>
      </c>
      <c r="C30930" s="2">
        <v>44090.18782407408</v>
      </c>
      <c r="D30930" s="1">
        <v>11329.0</v>
      </c>
      <c r="E30930" s="3">
        <v>1200.0</v>
      </c>
      <c r="F30930" s="4">
        <f t="shared" si="1"/>
        <v>43983.59655</v>
      </c>
      <c r="G30930" s="5">
        <f t="shared" si="2"/>
        <v>0</v>
      </c>
    </row>
    <row r="30931" ht="14.25" customHeight="1">
      <c r="A30931" s="1">
        <v>159232.0</v>
      </c>
      <c r="B30931" s="1">
        <v>1864.0</v>
      </c>
      <c r="C30931" s="2">
        <v>44090.19166666667</v>
      </c>
      <c r="D30931" s="1">
        <v>1834.0</v>
      </c>
      <c r="E30931" s="3">
        <v>1200.0</v>
      </c>
      <c r="F30931" s="4">
        <f t="shared" si="1"/>
        <v>44045.60308</v>
      </c>
      <c r="G30931" s="5">
        <f t="shared" si="2"/>
        <v>0</v>
      </c>
    </row>
    <row r="30932" ht="14.25" customHeight="1">
      <c r="A30932" s="1">
        <v>159239.0</v>
      </c>
      <c r="B30932" s="1">
        <v>12051.0</v>
      </c>
      <c r="C30932" s="2">
        <v>44090.19598379629</v>
      </c>
      <c r="D30932" s="1">
        <v>10192.0</v>
      </c>
      <c r="E30932" s="3">
        <v>1200.0</v>
      </c>
      <c r="F30932" s="4">
        <f t="shared" si="1"/>
        <v>44013.0236</v>
      </c>
      <c r="G30932" s="5">
        <f t="shared" si="2"/>
        <v>0</v>
      </c>
    </row>
    <row r="30933" ht="14.25" customHeight="1">
      <c r="A30933" s="1">
        <v>159243.0</v>
      </c>
      <c r="B30933" s="1">
        <v>12355.0</v>
      </c>
      <c r="C30933" s="2">
        <v>44090.20115740741</v>
      </c>
      <c r="D30933" s="1">
        <v>2283.0</v>
      </c>
      <c r="E30933" s="3">
        <v>1200.0</v>
      </c>
      <c r="F30933" s="4">
        <f t="shared" si="1"/>
        <v>43834.74572</v>
      </c>
      <c r="G30933" s="5">
        <f t="shared" si="2"/>
        <v>0</v>
      </c>
    </row>
    <row r="30934" ht="14.25" customHeight="1">
      <c r="A30934" s="1">
        <v>159244.0</v>
      </c>
      <c r="B30934" s="1">
        <v>3484.0</v>
      </c>
      <c r="C30934" s="2">
        <v>44090.20209490741</v>
      </c>
      <c r="D30934" s="1">
        <v>104.0</v>
      </c>
      <c r="E30934" s="3">
        <v>1200.0</v>
      </c>
      <c r="F30934" s="4">
        <f t="shared" si="1"/>
        <v>44013.28641</v>
      </c>
      <c r="G30934" s="5">
        <f t="shared" si="2"/>
        <v>0</v>
      </c>
    </row>
    <row r="30935" ht="14.25" customHeight="1">
      <c r="A30935" s="1">
        <v>159248.0</v>
      </c>
      <c r="B30935" s="1">
        <v>13315.0</v>
      </c>
      <c r="C30935" s="2">
        <v>44090.20516203704</v>
      </c>
      <c r="D30935" s="1">
        <v>12187.0</v>
      </c>
      <c r="E30935" s="3">
        <v>1200.0</v>
      </c>
      <c r="F30935" s="4">
        <f t="shared" si="1"/>
        <v>44077.79225</v>
      </c>
      <c r="G30935" s="5">
        <f t="shared" si="2"/>
        <v>0</v>
      </c>
    </row>
    <row r="30936" ht="14.25" customHeight="1">
      <c r="A30936" s="1">
        <v>159250.0</v>
      </c>
      <c r="B30936" s="1">
        <v>13015.0</v>
      </c>
      <c r="C30936" s="2">
        <v>44090.21420138889</v>
      </c>
      <c r="D30936" s="1">
        <v>5193.0</v>
      </c>
      <c r="E30936" s="3">
        <v>1200.0</v>
      </c>
      <c r="F30936" s="4">
        <f t="shared" si="1"/>
        <v>44013.10274</v>
      </c>
      <c r="G30936" s="5">
        <f t="shared" si="2"/>
        <v>0</v>
      </c>
    </row>
    <row r="30937" ht="14.25" customHeight="1">
      <c r="A30937" s="1">
        <v>159257.0</v>
      </c>
      <c r="B30937" s="1">
        <v>626.0</v>
      </c>
      <c r="C30937" s="2">
        <v>44090.21747685185</v>
      </c>
      <c r="D30937" s="1">
        <v>4797.0</v>
      </c>
      <c r="E30937" s="3">
        <v>1200.0</v>
      </c>
      <c r="F30937" s="4">
        <f t="shared" si="1"/>
        <v>44075.11093</v>
      </c>
      <c r="G30937" s="5">
        <f t="shared" si="2"/>
        <v>0</v>
      </c>
    </row>
    <row r="30938" ht="14.25" customHeight="1">
      <c r="A30938" s="1">
        <v>159264.0</v>
      </c>
      <c r="B30938" s="1">
        <v>2959.0</v>
      </c>
      <c r="C30938" s="2">
        <v>44090.21748842593</v>
      </c>
      <c r="D30938" s="1">
        <v>5355.0</v>
      </c>
      <c r="E30938" s="3">
        <v>1200.0</v>
      </c>
      <c r="F30938" s="4">
        <f t="shared" si="1"/>
        <v>43985.12619</v>
      </c>
      <c r="G30938" s="5">
        <f t="shared" si="2"/>
        <v>0</v>
      </c>
    </row>
    <row r="30939" ht="14.25" customHeight="1">
      <c r="A30939" s="1">
        <v>159268.0</v>
      </c>
      <c r="B30939" s="1">
        <v>11769.0</v>
      </c>
      <c r="C30939" s="2">
        <v>44090.21752314815</v>
      </c>
      <c r="D30939" s="1">
        <v>4499.0</v>
      </c>
      <c r="E30939" s="3">
        <v>1200.0</v>
      </c>
      <c r="F30939" s="4">
        <f t="shared" si="1"/>
        <v>44015.75352</v>
      </c>
      <c r="G30939" s="5">
        <f t="shared" si="2"/>
        <v>0</v>
      </c>
    </row>
    <row r="30940" ht="14.25" customHeight="1">
      <c r="A30940" s="1">
        <v>159275.0</v>
      </c>
      <c r="B30940" s="1">
        <v>464.0</v>
      </c>
      <c r="C30940" s="2">
        <v>44090.21956018519</v>
      </c>
      <c r="D30940" s="1">
        <v>6351.0</v>
      </c>
      <c r="E30940" s="3">
        <v>1200.0</v>
      </c>
      <c r="F30940" s="4">
        <f t="shared" si="1"/>
        <v>44045.81988</v>
      </c>
      <c r="G30940" s="5">
        <f t="shared" si="2"/>
        <v>0</v>
      </c>
    </row>
    <row r="30941" ht="14.25" customHeight="1">
      <c r="A30941" s="1">
        <v>159282.0</v>
      </c>
      <c r="B30941" s="1">
        <v>10530.0</v>
      </c>
      <c r="C30941" s="2">
        <v>44090.22171296296</v>
      </c>
      <c r="D30941" s="1">
        <v>10587.0</v>
      </c>
      <c r="E30941" s="3">
        <v>1200.0</v>
      </c>
      <c r="F30941" s="4">
        <f t="shared" si="1"/>
        <v>44013.00718</v>
      </c>
      <c r="G30941" s="5">
        <f t="shared" si="2"/>
        <v>0</v>
      </c>
    </row>
    <row r="30942" ht="14.25" customHeight="1">
      <c r="A30942" s="1">
        <v>159285.0</v>
      </c>
      <c r="B30942" s="1">
        <v>4164.0</v>
      </c>
      <c r="C30942" s="2">
        <v>44090.22186342593</v>
      </c>
      <c r="D30942" s="1">
        <v>12160.0</v>
      </c>
      <c r="E30942" s="3">
        <v>1200.0</v>
      </c>
      <c r="F30942" s="4">
        <f t="shared" si="1"/>
        <v>43891.02598</v>
      </c>
      <c r="G30942" s="5">
        <f t="shared" si="2"/>
        <v>0</v>
      </c>
    </row>
    <row r="30943" ht="14.25" customHeight="1">
      <c r="A30943" s="1">
        <v>159289.0</v>
      </c>
      <c r="B30943" s="1">
        <v>2586.0</v>
      </c>
      <c r="C30943" s="2">
        <v>44090.22215277778</v>
      </c>
      <c r="D30943" s="1">
        <v>8436.0</v>
      </c>
      <c r="E30943" s="3">
        <v>1200.0</v>
      </c>
      <c r="F30943" s="4">
        <f t="shared" si="1"/>
        <v>43862.02968</v>
      </c>
      <c r="G30943" s="5">
        <f t="shared" si="2"/>
        <v>0</v>
      </c>
    </row>
    <row r="30944" ht="14.25" customHeight="1">
      <c r="A30944" s="1">
        <v>159291.0</v>
      </c>
      <c r="B30944" s="1">
        <v>13531.0</v>
      </c>
      <c r="C30944" s="2">
        <v>44090.2227662037</v>
      </c>
      <c r="D30944" s="1">
        <v>5193.0</v>
      </c>
      <c r="E30944" s="3">
        <v>1200.0</v>
      </c>
      <c r="F30944" s="4">
        <f t="shared" si="1"/>
        <v>44013.10274</v>
      </c>
      <c r="G30944" s="5">
        <f t="shared" si="2"/>
        <v>0</v>
      </c>
    </row>
    <row r="30945" ht="14.25" customHeight="1">
      <c r="A30945" s="1">
        <v>159297.0</v>
      </c>
      <c r="B30945" s="1">
        <v>9346.0</v>
      </c>
      <c r="C30945" s="2">
        <v>44090.22385416667</v>
      </c>
      <c r="D30945" s="1">
        <v>1849.0</v>
      </c>
      <c r="E30945" s="3">
        <v>1200.0</v>
      </c>
      <c r="F30945" s="4">
        <f t="shared" si="1"/>
        <v>44013.14606</v>
      </c>
      <c r="G30945" s="5">
        <f t="shared" si="2"/>
        <v>0</v>
      </c>
    </row>
    <row r="30946" ht="14.25" customHeight="1">
      <c r="A30946" s="1">
        <v>159300.0</v>
      </c>
      <c r="B30946" s="1">
        <v>10549.0</v>
      </c>
      <c r="C30946" s="2">
        <v>44090.22524305555</v>
      </c>
      <c r="D30946" s="1">
        <v>4339.0</v>
      </c>
      <c r="E30946" s="3">
        <v>1200.0</v>
      </c>
      <c r="F30946" s="4">
        <f t="shared" si="1"/>
        <v>44045.00009</v>
      </c>
      <c r="G30946" s="5">
        <f t="shared" si="2"/>
        <v>0</v>
      </c>
    </row>
    <row r="30947" ht="14.25" customHeight="1">
      <c r="A30947" s="1">
        <v>159303.0</v>
      </c>
      <c r="B30947" s="1">
        <v>1609.0</v>
      </c>
      <c r="C30947" s="2">
        <v>44090.22940972223</v>
      </c>
      <c r="D30947" s="1">
        <v>831.0</v>
      </c>
      <c r="E30947" s="3">
        <v>1200.0</v>
      </c>
      <c r="F30947" s="4">
        <f t="shared" si="1"/>
        <v>43952.33463</v>
      </c>
      <c r="G30947" s="5">
        <f t="shared" si="2"/>
        <v>0</v>
      </c>
    </row>
    <row r="30948" ht="14.25" customHeight="1">
      <c r="A30948" s="1">
        <v>159308.0</v>
      </c>
      <c r="B30948" s="1">
        <v>11682.0</v>
      </c>
      <c r="C30948" s="2">
        <v>44090.23003472222</v>
      </c>
      <c r="D30948" s="1">
        <v>10968.0</v>
      </c>
      <c r="E30948" s="3">
        <v>1200.0</v>
      </c>
      <c r="F30948" s="4">
        <f t="shared" si="1"/>
        <v>44044.12738</v>
      </c>
      <c r="G30948" s="5">
        <f t="shared" si="2"/>
        <v>0</v>
      </c>
    </row>
    <row r="30949" ht="14.25" customHeight="1">
      <c r="A30949" s="1">
        <v>159313.0</v>
      </c>
      <c r="B30949" s="1">
        <v>2238.0</v>
      </c>
      <c r="C30949" s="2">
        <v>44090.2406712963</v>
      </c>
      <c r="D30949" s="1">
        <v>2343.0</v>
      </c>
      <c r="E30949" s="3">
        <v>1200.0</v>
      </c>
      <c r="F30949" s="4">
        <f t="shared" si="1"/>
        <v>43952.03303</v>
      </c>
      <c r="G30949" s="5">
        <f t="shared" si="2"/>
        <v>0</v>
      </c>
    </row>
    <row r="30950" ht="14.25" customHeight="1">
      <c r="A30950" s="1">
        <v>159316.0</v>
      </c>
      <c r="B30950" s="1">
        <v>2374.0</v>
      </c>
      <c r="C30950" s="2">
        <v>44090.25615740741</v>
      </c>
      <c r="D30950" s="1">
        <v>9193.0</v>
      </c>
      <c r="E30950" s="3">
        <v>1200.0</v>
      </c>
      <c r="F30950" s="4">
        <f t="shared" si="1"/>
        <v>43922.42946</v>
      </c>
      <c r="G30950" s="5">
        <f t="shared" si="2"/>
        <v>0</v>
      </c>
    </row>
    <row r="30951" ht="14.25" customHeight="1">
      <c r="A30951" s="1">
        <v>159317.0</v>
      </c>
      <c r="B30951" s="1">
        <v>3511.0</v>
      </c>
      <c r="C30951" s="2">
        <v>44090.26438657408</v>
      </c>
      <c r="D30951" s="1">
        <v>7990.0</v>
      </c>
      <c r="E30951" s="3">
        <v>1200.0</v>
      </c>
      <c r="F30951" s="4">
        <f t="shared" si="1"/>
        <v>43953.0336</v>
      </c>
      <c r="G30951" s="5">
        <f t="shared" si="2"/>
        <v>0</v>
      </c>
    </row>
    <row r="30952" ht="14.25" customHeight="1">
      <c r="A30952" s="1">
        <v>159320.0</v>
      </c>
      <c r="B30952" s="1">
        <v>576.0</v>
      </c>
      <c r="C30952" s="2">
        <v>44090.27453703704</v>
      </c>
      <c r="D30952" s="1">
        <v>4621.0</v>
      </c>
      <c r="E30952" s="3">
        <v>1200.0</v>
      </c>
      <c r="F30952" s="4">
        <f t="shared" si="1"/>
        <v>44075.26337</v>
      </c>
      <c r="G30952" s="5">
        <f t="shared" si="2"/>
        <v>0</v>
      </c>
    </row>
    <row r="30953" ht="14.25" customHeight="1">
      <c r="A30953" s="1">
        <v>159327.0</v>
      </c>
      <c r="B30953" s="1">
        <v>1814.0</v>
      </c>
      <c r="C30953" s="2">
        <v>44090.28106481482</v>
      </c>
      <c r="D30953" s="1">
        <v>2343.0</v>
      </c>
      <c r="E30953" s="3">
        <v>1200.0</v>
      </c>
      <c r="F30953" s="4">
        <f t="shared" si="1"/>
        <v>43952.03303</v>
      </c>
      <c r="G30953" s="5">
        <f t="shared" si="2"/>
        <v>0</v>
      </c>
    </row>
    <row r="30954" ht="14.25" customHeight="1">
      <c r="A30954" s="1">
        <v>159332.0</v>
      </c>
      <c r="B30954" s="1">
        <v>2893.0</v>
      </c>
      <c r="C30954" s="2">
        <v>44090.284375</v>
      </c>
      <c r="D30954" s="1">
        <v>12798.0</v>
      </c>
      <c r="E30954" s="3">
        <v>1200.0</v>
      </c>
      <c r="F30954" s="4">
        <f t="shared" si="1"/>
        <v>44045.84332</v>
      </c>
      <c r="G30954" s="5">
        <f t="shared" si="2"/>
        <v>0</v>
      </c>
    </row>
    <row r="30955" ht="14.25" customHeight="1">
      <c r="A30955" s="1">
        <v>159337.0</v>
      </c>
      <c r="B30955" s="1">
        <v>12116.0</v>
      </c>
      <c r="C30955" s="2">
        <v>44090.29013888889</v>
      </c>
      <c r="D30955" s="1">
        <v>11791.0</v>
      </c>
      <c r="E30955" s="3">
        <v>1200.0</v>
      </c>
      <c r="F30955" s="4">
        <f t="shared" si="1"/>
        <v>43863.37611</v>
      </c>
      <c r="G30955" s="5">
        <f t="shared" si="2"/>
        <v>0</v>
      </c>
    </row>
    <row r="30956" ht="14.25" customHeight="1">
      <c r="A30956" s="1">
        <v>159338.0</v>
      </c>
      <c r="B30956" s="1">
        <v>9672.0</v>
      </c>
      <c r="C30956" s="2">
        <v>44090.29618055555</v>
      </c>
      <c r="D30956" s="1">
        <v>5193.0</v>
      </c>
      <c r="E30956" s="3">
        <v>1200.0</v>
      </c>
      <c r="F30956" s="4">
        <f t="shared" si="1"/>
        <v>44013.10274</v>
      </c>
      <c r="G30956" s="5">
        <f t="shared" si="2"/>
        <v>0</v>
      </c>
    </row>
    <row r="30957" ht="14.25" customHeight="1">
      <c r="A30957" s="1">
        <v>159348.0</v>
      </c>
      <c r="B30957" s="1">
        <v>8664.0</v>
      </c>
      <c r="C30957" s="2">
        <v>44090.30556712963</v>
      </c>
      <c r="D30957" s="1">
        <v>3528.0</v>
      </c>
      <c r="E30957" s="3">
        <v>1200.0</v>
      </c>
      <c r="F30957" s="4">
        <f t="shared" si="1"/>
        <v>43832.25354</v>
      </c>
      <c r="G30957" s="5">
        <f t="shared" si="2"/>
        <v>0</v>
      </c>
    </row>
    <row r="30958" ht="14.25" customHeight="1">
      <c r="A30958" s="1">
        <v>159353.0</v>
      </c>
      <c r="B30958" s="1">
        <v>8838.0</v>
      </c>
      <c r="C30958" s="2">
        <v>44090.30877314815</v>
      </c>
      <c r="D30958" s="1">
        <v>11726.0</v>
      </c>
      <c r="E30958" s="3">
        <v>960.0</v>
      </c>
      <c r="F30958" s="4">
        <f t="shared" si="1"/>
        <v>43835.52642</v>
      </c>
      <c r="G30958" s="5">
        <f t="shared" si="2"/>
        <v>0</v>
      </c>
    </row>
    <row r="30959" ht="14.25" customHeight="1">
      <c r="A30959" s="1">
        <v>159359.0</v>
      </c>
      <c r="B30959" s="1">
        <v>11318.0</v>
      </c>
      <c r="C30959" s="2">
        <v>44090.31690972222</v>
      </c>
      <c r="D30959" s="1">
        <v>13702.0</v>
      </c>
      <c r="E30959" s="3">
        <v>1200.0</v>
      </c>
      <c r="F30959" s="4">
        <f t="shared" si="1"/>
        <v>43983.59172</v>
      </c>
      <c r="G30959" s="5">
        <f t="shared" si="2"/>
        <v>0</v>
      </c>
    </row>
    <row r="30960" ht="14.25" customHeight="1">
      <c r="A30960" s="1">
        <v>159369.0</v>
      </c>
      <c r="B30960" s="1">
        <v>6713.0</v>
      </c>
      <c r="C30960" s="2">
        <v>44090.31851851852</v>
      </c>
      <c r="D30960" s="1">
        <v>1570.0</v>
      </c>
      <c r="E30960" s="3">
        <v>0.0</v>
      </c>
      <c r="F30960" s="4">
        <f t="shared" si="1"/>
        <v>43891.10543</v>
      </c>
      <c r="G30960" s="5">
        <f t="shared" si="2"/>
        <v>0</v>
      </c>
    </row>
    <row r="30961" ht="14.25" customHeight="1">
      <c r="A30961" s="1">
        <v>159374.0</v>
      </c>
      <c r="B30961" s="1">
        <v>1058.0</v>
      </c>
      <c r="C30961" s="2">
        <v>44090.31987268518</v>
      </c>
      <c r="D30961" s="1">
        <v>7990.0</v>
      </c>
      <c r="E30961" s="3">
        <v>0.0</v>
      </c>
      <c r="F30961" s="4">
        <f t="shared" si="1"/>
        <v>43953.0336</v>
      </c>
      <c r="G30961" s="5">
        <f t="shared" si="2"/>
        <v>0</v>
      </c>
    </row>
    <row r="30962" ht="14.25" customHeight="1">
      <c r="A30962" s="1">
        <v>159380.0</v>
      </c>
      <c r="B30962" s="1">
        <v>1234.0</v>
      </c>
      <c r="C30962" s="2">
        <v>44090.32202546296</v>
      </c>
      <c r="D30962" s="1">
        <v>7062.0</v>
      </c>
      <c r="E30962" s="3">
        <v>1200.0</v>
      </c>
      <c r="F30962" s="4">
        <f t="shared" si="1"/>
        <v>43832.0402</v>
      </c>
      <c r="G30962" s="5">
        <f t="shared" si="2"/>
        <v>0</v>
      </c>
    </row>
    <row r="30963" ht="14.25" customHeight="1">
      <c r="A30963" s="1">
        <v>159381.0</v>
      </c>
      <c r="B30963" s="1">
        <v>5529.0</v>
      </c>
      <c r="C30963" s="2">
        <v>44090.32290509259</v>
      </c>
      <c r="D30963" s="1">
        <v>10111.0</v>
      </c>
      <c r="E30963" s="3">
        <v>1200.0</v>
      </c>
      <c r="F30963" s="4">
        <f t="shared" si="1"/>
        <v>43891.16563</v>
      </c>
      <c r="G30963" s="5">
        <f t="shared" si="2"/>
        <v>0</v>
      </c>
    </row>
    <row r="30964" ht="14.25" customHeight="1">
      <c r="A30964" s="1">
        <v>159388.0</v>
      </c>
      <c r="B30964" s="1">
        <v>2096.0</v>
      </c>
      <c r="C30964" s="2">
        <v>44090.3244675926</v>
      </c>
      <c r="D30964" s="1">
        <v>6204.0</v>
      </c>
      <c r="E30964" s="3">
        <v>960.0</v>
      </c>
      <c r="F30964" s="4">
        <f t="shared" si="1"/>
        <v>43983.43541</v>
      </c>
      <c r="G30964" s="5">
        <f t="shared" si="2"/>
        <v>0</v>
      </c>
    </row>
    <row r="30965" ht="14.25" customHeight="1">
      <c r="A30965" s="1">
        <v>159390.0</v>
      </c>
      <c r="B30965" s="1">
        <v>12993.0</v>
      </c>
      <c r="C30965" s="2">
        <v>44090.32589120371</v>
      </c>
      <c r="D30965" s="1">
        <v>8404.0</v>
      </c>
      <c r="E30965" s="3">
        <v>1200.0</v>
      </c>
      <c r="F30965" s="4">
        <f t="shared" si="1"/>
        <v>43862.85161</v>
      </c>
      <c r="G30965" s="5">
        <f t="shared" si="2"/>
        <v>0</v>
      </c>
    </row>
    <row r="30966" ht="14.25" customHeight="1">
      <c r="A30966" s="1">
        <v>159397.0</v>
      </c>
      <c r="B30966" s="1">
        <v>3930.0</v>
      </c>
      <c r="C30966" s="2">
        <v>44090.32929398148</v>
      </c>
      <c r="D30966" s="1">
        <v>2780.0</v>
      </c>
      <c r="E30966" s="3">
        <v>1200.0</v>
      </c>
      <c r="F30966" s="4">
        <f t="shared" si="1"/>
        <v>44044.35063</v>
      </c>
      <c r="G30966" s="5">
        <f t="shared" si="2"/>
        <v>0</v>
      </c>
    </row>
    <row r="30967" ht="14.25" customHeight="1">
      <c r="A30967" s="1">
        <v>159400.0</v>
      </c>
      <c r="B30967" s="1">
        <v>3285.0</v>
      </c>
      <c r="C30967" s="2">
        <v>44090.33376157407</v>
      </c>
      <c r="D30967" s="1">
        <v>12711.0</v>
      </c>
      <c r="E30967" s="3">
        <v>1200.0</v>
      </c>
      <c r="F30967" s="4">
        <f t="shared" si="1"/>
        <v>43862.75604</v>
      </c>
      <c r="G30967" s="5">
        <f t="shared" si="2"/>
        <v>0</v>
      </c>
    </row>
    <row r="30968" ht="14.25" customHeight="1">
      <c r="A30968" s="1">
        <v>159402.0</v>
      </c>
      <c r="B30968" s="1">
        <v>2884.0</v>
      </c>
      <c r="C30968" s="2">
        <v>44090.33400462963</v>
      </c>
      <c r="D30968" s="1">
        <v>2405.0</v>
      </c>
      <c r="E30968" s="3">
        <v>1200.0</v>
      </c>
      <c r="F30968" s="4">
        <f t="shared" si="1"/>
        <v>43891.5691</v>
      </c>
      <c r="G30968" s="5">
        <f t="shared" si="2"/>
        <v>0</v>
      </c>
    </row>
    <row r="30969" ht="14.25" customHeight="1">
      <c r="A30969" s="1">
        <v>159405.0</v>
      </c>
      <c r="B30969" s="1">
        <v>166.0</v>
      </c>
      <c r="C30969" s="2">
        <v>44090.33509259259</v>
      </c>
      <c r="D30969" s="1">
        <v>13817.0</v>
      </c>
      <c r="E30969" s="3">
        <v>1200.0</v>
      </c>
      <c r="F30969" s="4">
        <f t="shared" si="1"/>
        <v>43891.13111</v>
      </c>
      <c r="G30969" s="5">
        <f t="shared" si="2"/>
        <v>0</v>
      </c>
    </row>
    <row r="30970" ht="14.25" customHeight="1">
      <c r="A30970" s="1">
        <v>159412.0</v>
      </c>
      <c r="B30970" s="1">
        <v>3909.0</v>
      </c>
      <c r="C30970" s="2">
        <v>44090.34090277777</v>
      </c>
      <c r="D30970" s="1">
        <v>704.0</v>
      </c>
      <c r="E30970" s="3">
        <v>1200.0</v>
      </c>
      <c r="F30970" s="4">
        <f t="shared" si="1"/>
        <v>44075.20332</v>
      </c>
      <c r="G30970" s="5">
        <f t="shared" si="2"/>
        <v>0</v>
      </c>
    </row>
    <row r="30971" ht="14.25" customHeight="1">
      <c r="A30971" s="1">
        <v>159415.0</v>
      </c>
      <c r="B30971" s="1">
        <v>194.0</v>
      </c>
      <c r="C30971" s="2">
        <v>44090.34300925926</v>
      </c>
      <c r="D30971" s="1">
        <v>4478.0</v>
      </c>
      <c r="E30971" s="3">
        <v>1200.0</v>
      </c>
      <c r="F30971" s="4">
        <f t="shared" si="1"/>
        <v>43892.46031</v>
      </c>
      <c r="G30971" s="5">
        <f t="shared" si="2"/>
        <v>0</v>
      </c>
    </row>
    <row r="30972" ht="14.25" customHeight="1">
      <c r="A30972" s="1">
        <v>159418.0</v>
      </c>
      <c r="B30972" s="1">
        <v>10966.0</v>
      </c>
      <c r="C30972" s="2">
        <v>44090.34461805555</v>
      </c>
      <c r="D30972" s="1">
        <v>13690.0</v>
      </c>
      <c r="E30972" s="3">
        <v>1200.0</v>
      </c>
      <c r="F30972" s="4">
        <f t="shared" si="1"/>
        <v>44044.34704</v>
      </c>
      <c r="G30972" s="5">
        <f t="shared" si="2"/>
        <v>0</v>
      </c>
    </row>
    <row r="30973" ht="14.25" customHeight="1">
      <c r="A30973" s="1">
        <v>159419.0</v>
      </c>
      <c r="B30973" s="1">
        <v>12613.0</v>
      </c>
      <c r="C30973" s="2">
        <v>44090.35502314815</v>
      </c>
      <c r="D30973" s="1">
        <v>4499.0</v>
      </c>
      <c r="E30973" s="3">
        <v>1200.0</v>
      </c>
      <c r="F30973" s="4">
        <f t="shared" si="1"/>
        <v>44015.75352</v>
      </c>
      <c r="G30973" s="5">
        <f t="shared" si="2"/>
        <v>0</v>
      </c>
    </row>
    <row r="30974" ht="14.25" customHeight="1">
      <c r="A30974" s="1">
        <v>159424.0</v>
      </c>
      <c r="B30974" s="1">
        <v>7275.0</v>
      </c>
      <c r="C30974" s="2">
        <v>44090.3561574074</v>
      </c>
      <c r="D30974" s="1">
        <v>10805.0</v>
      </c>
      <c r="E30974" s="3">
        <v>0.0</v>
      </c>
      <c r="F30974" s="4">
        <f t="shared" si="1"/>
        <v>44075.54738</v>
      </c>
      <c r="G30974" s="5">
        <f t="shared" si="2"/>
        <v>0</v>
      </c>
    </row>
    <row r="30975" ht="14.25" customHeight="1">
      <c r="A30975" s="1">
        <v>159428.0</v>
      </c>
      <c r="B30975" s="1">
        <v>2316.0</v>
      </c>
      <c r="C30975" s="2">
        <v>44090.35722222222</v>
      </c>
      <c r="D30975" s="1">
        <v>5355.0</v>
      </c>
      <c r="E30975" s="3">
        <v>1200.0</v>
      </c>
      <c r="F30975" s="4">
        <f t="shared" si="1"/>
        <v>43985.12619</v>
      </c>
      <c r="G30975" s="5">
        <f t="shared" si="2"/>
        <v>0</v>
      </c>
    </row>
    <row r="30976" ht="14.25" customHeight="1">
      <c r="A30976" s="1">
        <v>159429.0</v>
      </c>
      <c r="B30976" s="1">
        <v>634.0</v>
      </c>
      <c r="C30976" s="2">
        <v>44090.35820601852</v>
      </c>
      <c r="D30976" s="1">
        <v>4339.0</v>
      </c>
      <c r="E30976" s="3">
        <v>960.0</v>
      </c>
      <c r="F30976" s="4">
        <f t="shared" si="1"/>
        <v>44045.00009</v>
      </c>
      <c r="G30976" s="5">
        <f t="shared" si="2"/>
        <v>0</v>
      </c>
    </row>
    <row r="30977" ht="14.25" customHeight="1">
      <c r="A30977" s="1">
        <v>159440.0</v>
      </c>
      <c r="B30977" s="1">
        <v>10072.0</v>
      </c>
      <c r="C30977" s="2">
        <v>44090.361875</v>
      </c>
      <c r="D30977" s="1">
        <v>2405.0</v>
      </c>
      <c r="E30977" s="3">
        <v>1200.0</v>
      </c>
      <c r="F30977" s="4">
        <f t="shared" si="1"/>
        <v>43891.5691</v>
      </c>
      <c r="G30977" s="5">
        <f t="shared" si="2"/>
        <v>0</v>
      </c>
    </row>
    <row r="30978" ht="14.25" customHeight="1">
      <c r="A30978" s="1">
        <v>159450.0</v>
      </c>
      <c r="B30978" s="1">
        <v>1967.0</v>
      </c>
      <c r="C30978" s="2">
        <v>44090.36479166667</v>
      </c>
      <c r="D30978" s="1">
        <v>13670.0</v>
      </c>
      <c r="E30978" s="3">
        <v>1200.0</v>
      </c>
      <c r="F30978" s="4">
        <f t="shared" si="1"/>
        <v>44014.36549</v>
      </c>
      <c r="G30978" s="5">
        <f t="shared" si="2"/>
        <v>0</v>
      </c>
    </row>
    <row r="30979" ht="14.25" customHeight="1">
      <c r="A30979" s="1">
        <v>159454.0</v>
      </c>
      <c r="B30979" s="1">
        <v>5798.0</v>
      </c>
      <c r="C30979" s="2">
        <v>44090.36986111111</v>
      </c>
      <c r="D30979" s="1">
        <v>4758.0</v>
      </c>
      <c r="E30979" s="3">
        <v>1200.0</v>
      </c>
      <c r="F30979" s="4">
        <f t="shared" si="1"/>
        <v>43838.47638</v>
      </c>
      <c r="G30979" s="5">
        <f t="shared" si="2"/>
        <v>0</v>
      </c>
    </row>
    <row r="30980" ht="14.25" customHeight="1">
      <c r="A30980" s="1">
        <v>159456.0</v>
      </c>
      <c r="B30980" s="1">
        <v>5200.0</v>
      </c>
      <c r="C30980" s="2">
        <v>44090.37298611111</v>
      </c>
      <c r="D30980" s="1">
        <v>2688.0</v>
      </c>
      <c r="E30980" s="3">
        <v>1200.0</v>
      </c>
      <c r="F30980" s="4">
        <f t="shared" si="1"/>
        <v>44015.97285</v>
      </c>
      <c r="G30980" s="5">
        <f t="shared" si="2"/>
        <v>0</v>
      </c>
    </row>
    <row r="30981" ht="14.25" customHeight="1">
      <c r="A30981" s="1">
        <v>159462.0</v>
      </c>
      <c r="B30981" s="1">
        <v>10011.0</v>
      </c>
      <c r="C30981" s="2">
        <v>44090.37472222222</v>
      </c>
      <c r="D30981" s="1">
        <v>11325.0</v>
      </c>
      <c r="E30981" s="3">
        <v>1200.0</v>
      </c>
      <c r="F30981" s="4">
        <f t="shared" si="1"/>
        <v>43952.91896</v>
      </c>
      <c r="G30981" s="5">
        <f t="shared" si="2"/>
        <v>0</v>
      </c>
    </row>
    <row r="30982" ht="14.25" customHeight="1">
      <c r="A30982" s="1">
        <v>159465.0</v>
      </c>
      <c r="B30982" s="1">
        <v>5855.0</v>
      </c>
      <c r="C30982" s="2">
        <v>44090.38026620371</v>
      </c>
      <c r="D30982" s="1">
        <v>4283.0</v>
      </c>
      <c r="E30982" s="3">
        <v>1200.0</v>
      </c>
      <c r="F30982" s="4">
        <f t="shared" si="1"/>
        <v>43983.64959</v>
      </c>
      <c r="G30982" s="5">
        <f t="shared" si="2"/>
        <v>0</v>
      </c>
    </row>
    <row r="30983" ht="14.25" customHeight="1">
      <c r="A30983" s="1">
        <v>159467.0</v>
      </c>
      <c r="B30983" s="1">
        <v>6102.0</v>
      </c>
      <c r="C30983" s="2">
        <v>44090.38826388889</v>
      </c>
      <c r="D30983" s="1">
        <v>4284.0</v>
      </c>
      <c r="E30983" s="3">
        <v>1200.0</v>
      </c>
      <c r="F30983" s="4">
        <f t="shared" si="1"/>
        <v>43922.83847</v>
      </c>
      <c r="G30983" s="5">
        <f t="shared" si="2"/>
        <v>0</v>
      </c>
    </row>
    <row r="30984" ht="14.25" customHeight="1">
      <c r="A30984" s="1">
        <v>159470.0</v>
      </c>
      <c r="B30984" s="1">
        <v>11939.0</v>
      </c>
      <c r="C30984" s="2">
        <v>44090.39327546296</v>
      </c>
      <c r="D30984" s="1">
        <v>104.0</v>
      </c>
      <c r="E30984" s="3">
        <v>1200.0</v>
      </c>
      <c r="F30984" s="4">
        <f t="shared" si="1"/>
        <v>44013.28641</v>
      </c>
      <c r="G30984" s="5">
        <f t="shared" si="2"/>
        <v>0</v>
      </c>
    </row>
    <row r="30985" ht="14.25" customHeight="1">
      <c r="A30985" s="1">
        <v>159477.0</v>
      </c>
      <c r="B30985" s="1">
        <v>558.0</v>
      </c>
      <c r="C30985" s="2">
        <v>44090.39622685185</v>
      </c>
      <c r="D30985" s="1">
        <v>6266.0</v>
      </c>
      <c r="E30985" s="3">
        <v>1200.0</v>
      </c>
      <c r="F30985" s="4">
        <f t="shared" si="1"/>
        <v>43863.60212</v>
      </c>
      <c r="G30985" s="5">
        <f t="shared" si="2"/>
        <v>0</v>
      </c>
    </row>
    <row r="30986" ht="14.25" customHeight="1">
      <c r="A30986" s="1">
        <v>159482.0</v>
      </c>
      <c r="B30986" s="1">
        <v>8906.0</v>
      </c>
      <c r="C30986" s="2">
        <v>44090.39836805555</v>
      </c>
      <c r="D30986" s="1">
        <v>8064.0</v>
      </c>
      <c r="E30986" s="3">
        <v>1200.0</v>
      </c>
      <c r="F30986" s="4">
        <f t="shared" si="1"/>
        <v>43832.8762</v>
      </c>
      <c r="G30986" s="5">
        <f t="shared" si="2"/>
        <v>0</v>
      </c>
    </row>
    <row r="30987" ht="14.25" customHeight="1">
      <c r="A30987" s="1">
        <v>159484.0</v>
      </c>
      <c r="B30987" s="1">
        <v>4033.0</v>
      </c>
      <c r="C30987" s="2">
        <v>44090.40001157407</v>
      </c>
      <c r="D30987" s="1">
        <v>7850.0</v>
      </c>
      <c r="E30987" s="3">
        <v>1200.0</v>
      </c>
      <c r="F30987" s="4">
        <f t="shared" si="1"/>
        <v>44076.31014</v>
      </c>
      <c r="G30987" s="5">
        <f t="shared" si="2"/>
        <v>0</v>
      </c>
    </row>
    <row r="30988" ht="14.25" customHeight="1">
      <c r="A30988" s="1">
        <v>159489.0</v>
      </c>
      <c r="B30988" s="1">
        <v>9251.0</v>
      </c>
      <c r="C30988" s="2">
        <v>44090.40810185186</v>
      </c>
      <c r="D30988" s="1">
        <v>2780.0</v>
      </c>
      <c r="E30988" s="3">
        <v>1200.0</v>
      </c>
      <c r="F30988" s="4">
        <f t="shared" si="1"/>
        <v>44044.35063</v>
      </c>
      <c r="G30988" s="5">
        <f t="shared" si="2"/>
        <v>0</v>
      </c>
    </row>
    <row r="30989" ht="14.25" customHeight="1">
      <c r="A30989" s="1">
        <v>159492.0</v>
      </c>
      <c r="B30989" s="1">
        <v>11778.0</v>
      </c>
      <c r="C30989" s="2">
        <v>44090.40918981482</v>
      </c>
      <c r="D30989" s="1">
        <v>6631.0</v>
      </c>
      <c r="E30989" s="3">
        <v>1200.0</v>
      </c>
      <c r="F30989" s="4">
        <f t="shared" si="1"/>
        <v>43952.97714</v>
      </c>
      <c r="G30989" s="5">
        <f t="shared" si="2"/>
        <v>0</v>
      </c>
    </row>
    <row r="30990" ht="14.25" customHeight="1">
      <c r="A30990" s="1">
        <v>159498.0</v>
      </c>
      <c r="B30990" s="1">
        <v>11690.0</v>
      </c>
      <c r="C30990" s="2">
        <v>44090.41165509259</v>
      </c>
      <c r="D30990" s="1">
        <v>11700.0</v>
      </c>
      <c r="E30990" s="3">
        <v>1200.0</v>
      </c>
      <c r="F30990" s="4">
        <f t="shared" si="1"/>
        <v>43833.01934</v>
      </c>
      <c r="G30990" s="5">
        <f t="shared" si="2"/>
        <v>0</v>
      </c>
    </row>
    <row r="30991" ht="14.25" customHeight="1">
      <c r="A30991" s="1">
        <v>159504.0</v>
      </c>
      <c r="B30991" s="1">
        <v>4838.0</v>
      </c>
      <c r="C30991" s="2">
        <v>44090.41490740741</v>
      </c>
      <c r="D30991" s="1">
        <v>10803.0</v>
      </c>
      <c r="E30991" s="3">
        <v>960.0</v>
      </c>
      <c r="F30991" s="4">
        <f t="shared" si="1"/>
        <v>44044.3623</v>
      </c>
      <c r="G30991" s="5">
        <f t="shared" si="2"/>
        <v>0</v>
      </c>
    </row>
    <row r="30992" ht="14.25" customHeight="1">
      <c r="A30992" s="1">
        <v>159505.0</v>
      </c>
      <c r="B30992" s="1">
        <v>13442.0</v>
      </c>
      <c r="C30992" s="2">
        <v>44090.43046296296</v>
      </c>
      <c r="D30992" s="1">
        <v>3821.0</v>
      </c>
      <c r="E30992" s="3">
        <v>960.0</v>
      </c>
      <c r="F30992" s="4">
        <f t="shared" si="1"/>
        <v>43835.01995</v>
      </c>
      <c r="G30992" s="5">
        <f t="shared" si="2"/>
        <v>0</v>
      </c>
    </row>
    <row r="30993" ht="14.25" customHeight="1">
      <c r="A30993" s="1">
        <v>159510.0</v>
      </c>
      <c r="B30993" s="1">
        <v>7688.0</v>
      </c>
      <c r="C30993" s="2">
        <v>44090.43416666667</v>
      </c>
      <c r="D30993" s="1">
        <v>10781.0</v>
      </c>
      <c r="E30993" s="3">
        <v>1200.0</v>
      </c>
      <c r="F30993" s="4">
        <f t="shared" si="1"/>
        <v>44076.1685</v>
      </c>
      <c r="G30993" s="5">
        <f t="shared" si="2"/>
        <v>0</v>
      </c>
    </row>
    <row r="30994" ht="14.25" customHeight="1">
      <c r="A30994" s="1">
        <v>159513.0</v>
      </c>
      <c r="B30994" s="1">
        <v>1994.0</v>
      </c>
      <c r="C30994" s="2">
        <v>44090.43829861111</v>
      </c>
      <c r="D30994" s="1">
        <v>11210.0</v>
      </c>
      <c r="E30994" s="3">
        <v>1200.0</v>
      </c>
      <c r="F30994" s="4">
        <f t="shared" si="1"/>
        <v>43922.33478</v>
      </c>
      <c r="G30994" s="5">
        <f t="shared" si="2"/>
        <v>0</v>
      </c>
    </row>
    <row r="30995" ht="14.25" customHeight="1">
      <c r="A30995" s="1">
        <v>159515.0</v>
      </c>
      <c r="B30995" s="1">
        <v>7373.0</v>
      </c>
      <c r="C30995" s="2">
        <v>44090.44180555556</v>
      </c>
      <c r="D30995" s="1">
        <v>2338.0</v>
      </c>
      <c r="E30995" s="3">
        <v>960.0</v>
      </c>
      <c r="F30995" s="4">
        <f t="shared" si="1"/>
        <v>43952.0159</v>
      </c>
      <c r="G30995" s="5">
        <f t="shared" si="2"/>
        <v>0</v>
      </c>
    </row>
    <row r="30996" ht="14.25" customHeight="1">
      <c r="A30996" s="1">
        <v>159518.0</v>
      </c>
      <c r="B30996" s="1">
        <v>5200.0</v>
      </c>
      <c r="C30996" s="2">
        <v>44090.46667824074</v>
      </c>
      <c r="D30996" s="1">
        <v>13110.0</v>
      </c>
      <c r="E30996" s="3">
        <v>1200.0</v>
      </c>
      <c r="F30996" s="4">
        <f t="shared" si="1"/>
        <v>43831.86384</v>
      </c>
      <c r="G30996" s="5">
        <f t="shared" si="2"/>
        <v>0</v>
      </c>
    </row>
    <row r="30997" ht="14.25" customHeight="1">
      <c r="A30997" s="1">
        <v>159525.0</v>
      </c>
      <c r="B30997" s="1">
        <v>5102.0</v>
      </c>
      <c r="C30997" s="2">
        <v>44090.46914351852</v>
      </c>
      <c r="D30997" s="1">
        <v>13813.0</v>
      </c>
      <c r="E30997" s="3">
        <v>1200.0</v>
      </c>
      <c r="F30997" s="4">
        <f t="shared" si="1"/>
        <v>43923.31097</v>
      </c>
      <c r="G30997" s="5">
        <f t="shared" si="2"/>
        <v>0</v>
      </c>
    </row>
    <row r="30998" ht="14.25" customHeight="1">
      <c r="A30998" s="1">
        <v>159529.0</v>
      </c>
      <c r="B30998" s="1">
        <v>7947.0</v>
      </c>
      <c r="C30998" s="2">
        <v>44090.48059027778</v>
      </c>
      <c r="D30998" s="1">
        <v>8662.0</v>
      </c>
      <c r="E30998" s="3">
        <v>1200.0</v>
      </c>
      <c r="F30998" s="4">
        <f t="shared" si="1"/>
        <v>44044.30648</v>
      </c>
      <c r="G30998" s="5">
        <f t="shared" si="2"/>
        <v>0</v>
      </c>
    </row>
    <row r="30999" ht="14.25" customHeight="1">
      <c r="A30999" s="1">
        <v>159536.0</v>
      </c>
      <c r="B30999" s="1">
        <v>1162.0</v>
      </c>
      <c r="C30999" s="2">
        <v>44090.48282407408</v>
      </c>
      <c r="D30999" s="1">
        <v>12798.0</v>
      </c>
      <c r="E30999" s="3">
        <v>1200.0</v>
      </c>
      <c r="F30999" s="4">
        <f t="shared" si="1"/>
        <v>44045.84332</v>
      </c>
      <c r="G30999" s="5">
        <f t="shared" si="2"/>
        <v>0</v>
      </c>
    </row>
    <row r="31000" ht="14.25" customHeight="1">
      <c r="A31000" s="1">
        <v>159542.0</v>
      </c>
      <c r="B31000" s="1">
        <v>7534.0</v>
      </c>
      <c r="C31000" s="2">
        <v>44090.48467592592</v>
      </c>
      <c r="D31000" s="1">
        <v>11329.0</v>
      </c>
      <c r="E31000" s="3">
        <v>1200.0</v>
      </c>
      <c r="F31000" s="4">
        <f t="shared" si="1"/>
        <v>43983.59655</v>
      </c>
      <c r="G31000" s="5">
        <f t="shared" si="2"/>
        <v>0</v>
      </c>
    </row>
    <row r="31001" ht="14.25" customHeight="1">
      <c r="A31001" s="1">
        <v>159545.0</v>
      </c>
      <c r="B31001" s="1">
        <v>3989.0</v>
      </c>
      <c r="C31001" s="2">
        <v>44090.4882175926</v>
      </c>
      <c r="D31001" s="1">
        <v>5994.0</v>
      </c>
      <c r="E31001" s="3">
        <v>1200.0</v>
      </c>
      <c r="F31001" s="4">
        <f t="shared" si="1"/>
        <v>43833.74147</v>
      </c>
      <c r="G31001" s="5">
        <f t="shared" si="2"/>
        <v>0</v>
      </c>
    </row>
    <row r="31002" ht="14.25" customHeight="1">
      <c r="A31002" s="1">
        <v>159552.0</v>
      </c>
      <c r="B31002" s="1">
        <v>1915.0</v>
      </c>
      <c r="C31002" s="2">
        <v>44090.48888888889</v>
      </c>
      <c r="D31002" s="1">
        <v>5355.0</v>
      </c>
      <c r="E31002" s="3">
        <v>1200.0</v>
      </c>
      <c r="F31002" s="4">
        <f t="shared" si="1"/>
        <v>43985.12619</v>
      </c>
      <c r="G31002" s="5">
        <f t="shared" si="2"/>
        <v>0</v>
      </c>
    </row>
    <row r="31003" ht="14.25" customHeight="1">
      <c r="A31003" s="1">
        <v>159553.0</v>
      </c>
      <c r="B31003" s="1">
        <v>10098.0</v>
      </c>
      <c r="C31003" s="2">
        <v>44090.48914351852</v>
      </c>
      <c r="D31003" s="1">
        <v>13110.0</v>
      </c>
      <c r="E31003" s="3">
        <v>1200.0</v>
      </c>
      <c r="F31003" s="4">
        <f t="shared" si="1"/>
        <v>43831.86384</v>
      </c>
      <c r="G31003" s="5">
        <f t="shared" si="2"/>
        <v>0</v>
      </c>
    </row>
    <row r="31004" ht="14.25" customHeight="1">
      <c r="A31004" s="1">
        <v>159555.0</v>
      </c>
      <c r="B31004" s="1">
        <v>188.0</v>
      </c>
      <c r="C31004" s="2">
        <v>44090.48946759259</v>
      </c>
      <c r="D31004" s="1">
        <v>12504.0</v>
      </c>
      <c r="E31004" s="3">
        <v>1200.0</v>
      </c>
      <c r="F31004" s="4">
        <f t="shared" si="1"/>
        <v>43833.39757</v>
      </c>
      <c r="G31004" s="5">
        <f t="shared" si="2"/>
        <v>0</v>
      </c>
    </row>
    <row r="31005" ht="14.25" customHeight="1">
      <c r="A31005" s="1">
        <v>159561.0</v>
      </c>
      <c r="B31005" s="1">
        <v>5282.0</v>
      </c>
      <c r="C31005" s="2">
        <v>44090.49865740741</v>
      </c>
      <c r="D31005" s="1">
        <v>9309.0</v>
      </c>
      <c r="E31005" s="3">
        <v>1200.0</v>
      </c>
      <c r="F31005" s="4">
        <f t="shared" si="1"/>
        <v>43862.64743</v>
      </c>
      <c r="G31005" s="5">
        <f t="shared" si="2"/>
        <v>0</v>
      </c>
    </row>
    <row r="31006" ht="14.25" customHeight="1">
      <c r="A31006" s="1">
        <v>159562.0</v>
      </c>
      <c r="B31006" s="1">
        <v>3710.0</v>
      </c>
      <c r="C31006" s="2">
        <v>44090.49883101852</v>
      </c>
      <c r="D31006" s="1">
        <v>4808.0</v>
      </c>
      <c r="E31006" s="3">
        <v>1200.0</v>
      </c>
      <c r="F31006" s="4">
        <f t="shared" si="1"/>
        <v>43835.221</v>
      </c>
      <c r="G31006" s="5">
        <f t="shared" si="2"/>
        <v>0</v>
      </c>
    </row>
    <row r="31007" ht="14.25" customHeight="1">
      <c r="A31007" s="1">
        <v>159567.0</v>
      </c>
      <c r="B31007" s="1">
        <v>1152.0</v>
      </c>
      <c r="C31007" s="2">
        <v>44090.50340277778</v>
      </c>
      <c r="D31007" s="1">
        <v>7878.0</v>
      </c>
      <c r="E31007" s="3">
        <v>1200.0</v>
      </c>
      <c r="F31007" s="4">
        <f t="shared" si="1"/>
        <v>43891.07046</v>
      </c>
      <c r="G31007" s="5">
        <f t="shared" si="2"/>
        <v>0</v>
      </c>
    </row>
    <row r="31008" ht="14.25" customHeight="1">
      <c r="A31008" s="1">
        <v>159568.0</v>
      </c>
      <c r="B31008" s="1">
        <v>4186.0</v>
      </c>
      <c r="C31008" s="2">
        <v>44090.50530092593</v>
      </c>
      <c r="D31008" s="1">
        <v>8404.0</v>
      </c>
      <c r="E31008" s="3">
        <v>1200.0</v>
      </c>
      <c r="F31008" s="4">
        <f t="shared" si="1"/>
        <v>43862.85161</v>
      </c>
      <c r="G31008" s="5">
        <f t="shared" si="2"/>
        <v>0</v>
      </c>
    </row>
    <row r="31009" ht="14.25" customHeight="1">
      <c r="A31009" s="1">
        <v>159570.0</v>
      </c>
      <c r="B31009" s="1">
        <v>6387.0</v>
      </c>
      <c r="C31009" s="2">
        <v>44090.51174768519</v>
      </c>
      <c r="D31009" s="1">
        <v>2387.0</v>
      </c>
      <c r="E31009" s="3">
        <v>1200.0</v>
      </c>
      <c r="F31009" s="4">
        <f t="shared" si="1"/>
        <v>43836.12751</v>
      </c>
      <c r="G31009" s="5">
        <f t="shared" si="2"/>
        <v>0</v>
      </c>
    </row>
    <row r="31010" ht="14.25" customHeight="1">
      <c r="A31010" s="1">
        <v>159572.0</v>
      </c>
      <c r="B31010" s="1">
        <v>10098.0</v>
      </c>
      <c r="C31010" s="2">
        <v>44090.51484953704</v>
      </c>
      <c r="D31010" s="1">
        <v>5952.0</v>
      </c>
      <c r="E31010" s="3">
        <v>960.0</v>
      </c>
      <c r="F31010" s="4">
        <f t="shared" si="1"/>
        <v>44013.28098</v>
      </c>
      <c r="G31010" s="5">
        <f t="shared" si="2"/>
        <v>0</v>
      </c>
    </row>
    <row r="31011" ht="14.25" customHeight="1">
      <c r="A31011" s="1">
        <v>159575.0</v>
      </c>
      <c r="B31011" s="1">
        <v>3264.0</v>
      </c>
      <c r="C31011" s="2">
        <v>44090.51788194444</v>
      </c>
      <c r="D31011" s="1">
        <v>11835.0</v>
      </c>
      <c r="E31011" s="3">
        <v>960.0</v>
      </c>
      <c r="F31011" s="4">
        <f t="shared" si="1"/>
        <v>43922.84409</v>
      </c>
      <c r="G31011" s="5">
        <f t="shared" si="2"/>
        <v>0</v>
      </c>
    </row>
    <row r="31012" ht="14.25" customHeight="1">
      <c r="A31012" s="1">
        <v>159581.0</v>
      </c>
      <c r="B31012" s="1">
        <v>582.0</v>
      </c>
      <c r="C31012" s="2">
        <v>44090.5203587963</v>
      </c>
      <c r="D31012" s="1">
        <v>1181.0</v>
      </c>
      <c r="E31012" s="3">
        <v>1200.0</v>
      </c>
      <c r="F31012" s="4">
        <f t="shared" si="1"/>
        <v>43985.45846</v>
      </c>
      <c r="G31012" s="5">
        <f t="shared" si="2"/>
        <v>0</v>
      </c>
    </row>
    <row r="31013" ht="14.25" customHeight="1">
      <c r="A31013" s="1">
        <v>159587.0</v>
      </c>
      <c r="B31013" s="1">
        <v>5042.0</v>
      </c>
      <c r="C31013" s="2">
        <v>44090.52472222222</v>
      </c>
      <c r="D31013" s="1">
        <v>7734.0</v>
      </c>
      <c r="E31013" s="3">
        <v>1200.0</v>
      </c>
      <c r="F31013" s="4">
        <f t="shared" si="1"/>
        <v>44044.09876</v>
      </c>
      <c r="G31013" s="5">
        <f t="shared" si="2"/>
        <v>0</v>
      </c>
    </row>
    <row r="31014" ht="14.25" customHeight="1">
      <c r="A31014" s="1">
        <v>159592.0</v>
      </c>
      <c r="B31014" s="1">
        <v>11840.0</v>
      </c>
      <c r="C31014" s="2">
        <v>44090.52626157407</v>
      </c>
      <c r="D31014" s="1">
        <v>4947.0</v>
      </c>
      <c r="E31014" s="3">
        <v>960.0</v>
      </c>
      <c r="F31014" s="4">
        <f t="shared" si="1"/>
        <v>43983.62814</v>
      </c>
      <c r="G31014" s="5">
        <f t="shared" si="2"/>
        <v>0</v>
      </c>
    </row>
    <row r="31015" ht="14.25" customHeight="1">
      <c r="A31015" s="1">
        <v>159593.0</v>
      </c>
      <c r="B31015" s="1">
        <v>11840.0</v>
      </c>
      <c r="C31015" s="2">
        <v>44090.52831018518</v>
      </c>
      <c r="D31015" s="1">
        <v>4476.0</v>
      </c>
      <c r="E31015" s="3">
        <v>1200.0</v>
      </c>
      <c r="F31015" s="4">
        <f t="shared" si="1"/>
        <v>44014.17257</v>
      </c>
      <c r="G31015" s="5">
        <f t="shared" si="2"/>
        <v>0</v>
      </c>
    </row>
    <row r="31016" ht="14.25" customHeight="1">
      <c r="A31016" s="1">
        <v>159603.0</v>
      </c>
      <c r="B31016" s="1">
        <v>2573.0</v>
      </c>
      <c r="C31016" s="2">
        <v>44090.53959490741</v>
      </c>
      <c r="D31016" s="1">
        <v>5994.0</v>
      </c>
      <c r="E31016" s="3">
        <v>0.0</v>
      </c>
      <c r="F31016" s="4">
        <f t="shared" si="1"/>
        <v>43833.74147</v>
      </c>
      <c r="G31016" s="5">
        <f t="shared" si="2"/>
        <v>0</v>
      </c>
    </row>
    <row r="31017" ht="14.25" customHeight="1">
      <c r="A31017" s="1">
        <v>159604.0</v>
      </c>
      <c r="B31017" s="1">
        <v>2149.0</v>
      </c>
      <c r="C31017" s="2">
        <v>44090.53969907408</v>
      </c>
      <c r="D31017" s="1">
        <v>7990.0</v>
      </c>
      <c r="E31017" s="3">
        <v>1200.0</v>
      </c>
      <c r="F31017" s="4">
        <f t="shared" si="1"/>
        <v>43953.0336</v>
      </c>
      <c r="G31017" s="5">
        <f t="shared" si="2"/>
        <v>0</v>
      </c>
    </row>
    <row r="31018" ht="14.25" customHeight="1">
      <c r="A31018" s="1">
        <v>159608.0</v>
      </c>
      <c r="B31018" s="1">
        <v>11112.0</v>
      </c>
      <c r="C31018" s="2">
        <v>44090.54574074074</v>
      </c>
      <c r="D31018" s="1">
        <v>5318.0</v>
      </c>
      <c r="E31018" s="3">
        <v>1200.0</v>
      </c>
      <c r="F31018" s="4">
        <f t="shared" si="1"/>
        <v>43891.63705</v>
      </c>
      <c r="G31018" s="5">
        <f t="shared" si="2"/>
        <v>0</v>
      </c>
    </row>
    <row r="31019" ht="14.25" customHeight="1">
      <c r="A31019" s="1">
        <v>159609.0</v>
      </c>
      <c r="B31019" s="1">
        <v>1058.0</v>
      </c>
      <c r="C31019" s="2">
        <v>44090.54759259259</v>
      </c>
      <c r="D31019" s="1">
        <v>9193.0</v>
      </c>
      <c r="E31019" s="3">
        <v>1200.0</v>
      </c>
      <c r="F31019" s="4">
        <f t="shared" si="1"/>
        <v>43922.42946</v>
      </c>
      <c r="G31019" s="5">
        <f t="shared" si="2"/>
        <v>0</v>
      </c>
    </row>
    <row r="31020" ht="14.25" customHeight="1">
      <c r="A31020" s="1">
        <v>159611.0</v>
      </c>
      <c r="B31020" s="1">
        <v>10872.0</v>
      </c>
      <c r="C31020" s="2">
        <v>44090.55648148148</v>
      </c>
      <c r="D31020" s="1">
        <v>11835.0</v>
      </c>
      <c r="E31020" s="3">
        <v>1200.0</v>
      </c>
      <c r="F31020" s="4">
        <f t="shared" si="1"/>
        <v>43922.84409</v>
      </c>
      <c r="G31020" s="5">
        <f t="shared" si="2"/>
        <v>0</v>
      </c>
    </row>
    <row r="31021" ht="14.25" customHeight="1">
      <c r="A31021" s="1">
        <v>159617.0</v>
      </c>
      <c r="B31021" s="1">
        <v>9893.0</v>
      </c>
      <c r="C31021" s="2">
        <v>44090.55700231482</v>
      </c>
      <c r="D31021" s="1">
        <v>6962.0</v>
      </c>
      <c r="E31021" s="3">
        <v>1200.0</v>
      </c>
      <c r="F31021" s="4">
        <f t="shared" si="1"/>
        <v>43922.21374</v>
      </c>
      <c r="G31021" s="5">
        <f t="shared" si="2"/>
        <v>0</v>
      </c>
    </row>
    <row r="31022" ht="14.25" customHeight="1">
      <c r="A31022" s="1">
        <v>159623.0</v>
      </c>
      <c r="B31022" s="1">
        <v>1162.0</v>
      </c>
      <c r="C31022" s="2">
        <v>44090.56472222223</v>
      </c>
      <c r="D31022" s="1">
        <v>878.0</v>
      </c>
      <c r="E31022" s="3">
        <v>0.0</v>
      </c>
      <c r="F31022" s="4">
        <f t="shared" si="1"/>
        <v>43922.9691</v>
      </c>
      <c r="G31022" s="5">
        <f t="shared" si="2"/>
        <v>0</v>
      </c>
    </row>
    <row r="31023" ht="14.25" customHeight="1">
      <c r="A31023" s="1">
        <v>159630.0</v>
      </c>
      <c r="B31023" s="1">
        <v>980.0</v>
      </c>
      <c r="C31023" s="2">
        <v>44090.5661574074</v>
      </c>
      <c r="D31023" s="1">
        <v>6508.0</v>
      </c>
      <c r="E31023" s="3">
        <v>1200.0</v>
      </c>
      <c r="F31023" s="4">
        <f t="shared" si="1"/>
        <v>43922.19503</v>
      </c>
      <c r="G31023" s="5">
        <f t="shared" si="2"/>
        <v>0</v>
      </c>
    </row>
    <row r="31024" ht="14.25" customHeight="1">
      <c r="A31024" s="1">
        <v>159634.0</v>
      </c>
      <c r="B31024" s="1">
        <v>1104.0</v>
      </c>
      <c r="C31024" s="2">
        <v>44090.56662037037</v>
      </c>
      <c r="D31024" s="1">
        <v>5927.0</v>
      </c>
      <c r="E31024" s="3">
        <v>1200.0</v>
      </c>
      <c r="F31024" s="4">
        <f t="shared" si="1"/>
        <v>43862.03502</v>
      </c>
      <c r="G31024" s="5">
        <f t="shared" si="2"/>
        <v>0</v>
      </c>
    </row>
    <row r="31025" ht="14.25" customHeight="1">
      <c r="A31025" s="1">
        <v>159635.0</v>
      </c>
      <c r="B31025" s="1">
        <v>6944.0</v>
      </c>
      <c r="C31025" s="2">
        <v>44090.57288194444</v>
      </c>
      <c r="D31025" s="1">
        <v>12462.0</v>
      </c>
      <c r="E31025" s="3">
        <v>1200.0</v>
      </c>
      <c r="F31025" s="4">
        <f t="shared" si="1"/>
        <v>44075.3651</v>
      </c>
      <c r="G31025" s="5">
        <f t="shared" si="2"/>
        <v>0</v>
      </c>
    </row>
    <row r="31026" ht="14.25" customHeight="1">
      <c r="A31026" s="1">
        <v>159643.0</v>
      </c>
      <c r="B31026" s="1">
        <v>13764.0</v>
      </c>
      <c r="C31026" s="2">
        <v>44090.5749074074</v>
      </c>
      <c r="D31026" s="1">
        <v>4120.0</v>
      </c>
      <c r="E31026" s="3">
        <v>1200.0</v>
      </c>
      <c r="F31026" s="4">
        <f t="shared" si="1"/>
        <v>43952.01684</v>
      </c>
      <c r="G31026" s="5">
        <f t="shared" si="2"/>
        <v>0</v>
      </c>
    </row>
    <row r="31027" ht="14.25" customHeight="1">
      <c r="A31027" s="1">
        <v>159648.0</v>
      </c>
      <c r="B31027" s="1">
        <v>10212.0</v>
      </c>
      <c r="C31027" s="2">
        <v>44090.57840277778</v>
      </c>
      <c r="D31027" s="1">
        <v>7878.0</v>
      </c>
      <c r="E31027" s="3">
        <v>1200.0</v>
      </c>
      <c r="F31027" s="4">
        <f t="shared" si="1"/>
        <v>43891.07046</v>
      </c>
      <c r="G31027" s="5">
        <f t="shared" si="2"/>
        <v>0</v>
      </c>
    </row>
    <row r="31028" ht="14.25" customHeight="1">
      <c r="A31028" s="1">
        <v>159655.0</v>
      </c>
      <c r="B31028" s="1">
        <v>13142.0</v>
      </c>
      <c r="C31028" s="2">
        <v>44090.58033564815</v>
      </c>
      <c r="D31028" s="1">
        <v>8064.0</v>
      </c>
      <c r="E31028" s="3">
        <v>960.0</v>
      </c>
      <c r="F31028" s="4">
        <f t="shared" si="1"/>
        <v>43832.8762</v>
      </c>
      <c r="G31028" s="5">
        <f t="shared" si="2"/>
        <v>0</v>
      </c>
    </row>
    <row r="31029" ht="14.25" customHeight="1">
      <c r="A31029" s="1">
        <v>159660.0</v>
      </c>
      <c r="B31029" s="1">
        <v>12178.0</v>
      </c>
      <c r="C31029" s="2">
        <v>44090.58386574074</v>
      </c>
      <c r="D31029" s="1">
        <v>11562.0</v>
      </c>
      <c r="E31029" s="3">
        <v>1200.0</v>
      </c>
      <c r="F31029" s="4">
        <f t="shared" si="1"/>
        <v>44076.7709</v>
      </c>
      <c r="G31029" s="5">
        <f t="shared" si="2"/>
        <v>0</v>
      </c>
    </row>
    <row r="31030" ht="14.25" customHeight="1">
      <c r="A31030" s="1">
        <v>159664.0</v>
      </c>
      <c r="B31030" s="1">
        <v>11629.0</v>
      </c>
      <c r="C31030" s="2">
        <v>44090.59234953704</v>
      </c>
      <c r="D31030" s="1">
        <v>1305.0</v>
      </c>
      <c r="E31030" s="3">
        <v>1200.0</v>
      </c>
      <c r="F31030" s="4">
        <f t="shared" si="1"/>
        <v>43922.02125</v>
      </c>
      <c r="G31030" s="5">
        <f t="shared" si="2"/>
        <v>0</v>
      </c>
    </row>
    <row r="31031" ht="14.25" customHeight="1">
      <c r="A31031" s="1">
        <v>159667.0</v>
      </c>
      <c r="B31031" s="1">
        <v>12441.0</v>
      </c>
      <c r="C31031" s="2">
        <v>44090.59905092593</v>
      </c>
      <c r="D31031" s="1">
        <v>3005.0</v>
      </c>
      <c r="E31031" s="3">
        <v>1200.0</v>
      </c>
      <c r="F31031" s="4">
        <f t="shared" si="1"/>
        <v>44044.76353</v>
      </c>
      <c r="G31031" s="5">
        <f t="shared" si="2"/>
        <v>0</v>
      </c>
    </row>
    <row r="31032" ht="14.25" customHeight="1">
      <c r="A31032" s="1">
        <v>159670.0</v>
      </c>
      <c r="B31032" s="1">
        <v>10212.0</v>
      </c>
      <c r="C31032" s="2">
        <v>44090.60027777778</v>
      </c>
      <c r="D31032" s="1">
        <v>2688.0</v>
      </c>
      <c r="E31032" s="3">
        <v>1200.0</v>
      </c>
      <c r="F31032" s="4">
        <f t="shared" si="1"/>
        <v>44015.97285</v>
      </c>
      <c r="G31032" s="5">
        <f t="shared" si="2"/>
        <v>0</v>
      </c>
    </row>
    <row r="31033" ht="14.25" customHeight="1">
      <c r="A31033" s="1">
        <v>159672.0</v>
      </c>
      <c r="B31033" s="1">
        <v>13618.0</v>
      </c>
      <c r="C31033" s="2">
        <v>44090.6046412037</v>
      </c>
      <c r="D31033" s="1">
        <v>12798.0</v>
      </c>
      <c r="E31033" s="3">
        <v>960.0</v>
      </c>
      <c r="F31033" s="4">
        <f t="shared" si="1"/>
        <v>44045.84332</v>
      </c>
      <c r="G31033" s="5">
        <f t="shared" si="2"/>
        <v>0</v>
      </c>
    </row>
    <row r="31034" ht="14.25" customHeight="1">
      <c r="A31034" s="1">
        <v>159678.0</v>
      </c>
      <c r="B31034" s="1">
        <v>13804.0</v>
      </c>
      <c r="C31034" s="2">
        <v>44090.60706018518</v>
      </c>
      <c r="D31034" s="1">
        <v>1329.0</v>
      </c>
      <c r="E31034" s="3">
        <v>1200.0</v>
      </c>
      <c r="F31034" s="4">
        <f t="shared" si="1"/>
        <v>44075.26436</v>
      </c>
      <c r="G31034" s="5">
        <f t="shared" si="2"/>
        <v>0</v>
      </c>
    </row>
    <row r="31035" ht="14.25" customHeight="1">
      <c r="A31035" s="1">
        <v>159683.0</v>
      </c>
      <c r="B31035" s="1">
        <v>9132.0</v>
      </c>
      <c r="C31035" s="2">
        <v>44090.60790509259</v>
      </c>
      <c r="D31035" s="1">
        <v>10755.0</v>
      </c>
      <c r="E31035" s="3">
        <v>1200.0</v>
      </c>
      <c r="F31035" s="4">
        <f t="shared" si="1"/>
        <v>44075.21108</v>
      </c>
      <c r="G31035" s="5">
        <f t="shared" si="2"/>
        <v>0</v>
      </c>
    </row>
    <row r="31036" ht="14.25" customHeight="1">
      <c r="A31036" s="1">
        <v>159688.0</v>
      </c>
      <c r="B31036" s="1">
        <v>3853.0</v>
      </c>
      <c r="C31036" s="2">
        <v>44090.60945601852</v>
      </c>
      <c r="D31036" s="1">
        <v>3528.0</v>
      </c>
      <c r="E31036" s="3">
        <v>1200.0</v>
      </c>
      <c r="F31036" s="4">
        <f t="shared" si="1"/>
        <v>43832.25354</v>
      </c>
      <c r="G31036" s="5">
        <f t="shared" si="2"/>
        <v>0</v>
      </c>
    </row>
    <row r="31037" ht="14.25" customHeight="1">
      <c r="A31037" s="1">
        <v>159691.0</v>
      </c>
      <c r="B31037" s="1">
        <v>11854.0</v>
      </c>
      <c r="C31037" s="2">
        <v>44090.61333333333</v>
      </c>
      <c r="D31037" s="1">
        <v>1416.0</v>
      </c>
      <c r="E31037" s="3">
        <v>1200.0</v>
      </c>
      <c r="F31037" s="4">
        <f t="shared" si="1"/>
        <v>44075.54057</v>
      </c>
      <c r="G31037" s="5">
        <f t="shared" si="2"/>
        <v>0</v>
      </c>
    </row>
    <row r="31038" ht="14.25" customHeight="1">
      <c r="A31038" s="1">
        <v>159698.0</v>
      </c>
      <c r="B31038" s="1">
        <v>4246.0</v>
      </c>
      <c r="C31038" s="2">
        <v>44090.62474537037</v>
      </c>
      <c r="D31038" s="1">
        <v>9608.0</v>
      </c>
      <c r="E31038" s="3">
        <v>1200.0</v>
      </c>
      <c r="F31038" s="4">
        <f t="shared" si="1"/>
        <v>44076.015</v>
      </c>
      <c r="G31038" s="5">
        <f t="shared" si="2"/>
        <v>0</v>
      </c>
    </row>
    <row r="31039" ht="14.25" customHeight="1">
      <c r="A31039" s="1">
        <v>159700.0</v>
      </c>
      <c r="B31039" s="1">
        <v>3072.0</v>
      </c>
      <c r="C31039" s="2">
        <v>44090.62572916667</v>
      </c>
      <c r="D31039" s="1">
        <v>963.0</v>
      </c>
      <c r="E31039" s="3">
        <v>1200.0</v>
      </c>
      <c r="F31039" s="4">
        <f t="shared" si="1"/>
        <v>44044.17037</v>
      </c>
      <c r="G31039" s="5">
        <f t="shared" si="2"/>
        <v>0</v>
      </c>
    </row>
    <row r="31040" ht="14.25" customHeight="1">
      <c r="A31040" s="1">
        <v>159704.0</v>
      </c>
      <c r="B31040" s="1">
        <v>8146.0</v>
      </c>
      <c r="C31040" s="2">
        <v>44090.63287037037</v>
      </c>
      <c r="D31040" s="1">
        <v>6962.0</v>
      </c>
      <c r="E31040" s="3">
        <v>1200.0</v>
      </c>
      <c r="F31040" s="4">
        <f t="shared" si="1"/>
        <v>43922.21374</v>
      </c>
      <c r="G31040" s="5">
        <f t="shared" si="2"/>
        <v>0</v>
      </c>
    </row>
    <row r="31041" ht="14.25" customHeight="1">
      <c r="A31041" s="1">
        <v>159710.0</v>
      </c>
      <c r="B31041" s="1">
        <v>6958.0</v>
      </c>
      <c r="C31041" s="2">
        <v>44090.63796296297</v>
      </c>
      <c r="D31041" s="1">
        <v>4283.0</v>
      </c>
      <c r="E31041" s="3">
        <v>1200.0</v>
      </c>
      <c r="F31041" s="4">
        <f t="shared" si="1"/>
        <v>43983.64959</v>
      </c>
      <c r="G31041" s="5">
        <f t="shared" si="2"/>
        <v>0</v>
      </c>
    </row>
    <row r="31042" ht="14.25" customHeight="1">
      <c r="A31042" s="1">
        <v>159711.0</v>
      </c>
      <c r="B31042" s="1">
        <v>2801.0</v>
      </c>
      <c r="C31042" s="2">
        <v>44090.64033564815</v>
      </c>
      <c r="D31042" s="1">
        <v>10755.0</v>
      </c>
      <c r="E31042" s="3">
        <v>1200.0</v>
      </c>
      <c r="F31042" s="4">
        <f t="shared" si="1"/>
        <v>44075.21108</v>
      </c>
      <c r="G31042" s="5">
        <f t="shared" si="2"/>
        <v>0</v>
      </c>
    </row>
    <row r="31043" ht="14.25" customHeight="1">
      <c r="A31043" s="1">
        <v>159714.0</v>
      </c>
      <c r="B31043" s="1">
        <v>6081.0</v>
      </c>
      <c r="C31043" s="2">
        <v>44090.64756944445</v>
      </c>
      <c r="D31043" s="1">
        <v>6631.0</v>
      </c>
      <c r="E31043" s="3">
        <v>1200.0</v>
      </c>
      <c r="F31043" s="4">
        <f t="shared" si="1"/>
        <v>43952.97714</v>
      </c>
      <c r="G31043" s="5">
        <f t="shared" si="2"/>
        <v>0</v>
      </c>
    </row>
    <row r="31044" ht="14.25" customHeight="1">
      <c r="A31044" s="1">
        <v>159716.0</v>
      </c>
      <c r="B31044" s="1">
        <v>4277.0</v>
      </c>
      <c r="C31044" s="2">
        <v>44090.64850694445</v>
      </c>
      <c r="D31044" s="1">
        <v>7878.0</v>
      </c>
      <c r="E31044" s="3">
        <v>1200.0</v>
      </c>
      <c r="F31044" s="4">
        <f t="shared" si="1"/>
        <v>43891.07046</v>
      </c>
      <c r="G31044" s="5">
        <f t="shared" si="2"/>
        <v>0</v>
      </c>
    </row>
    <row r="31045" ht="14.25" customHeight="1">
      <c r="A31045" s="1">
        <v>159722.0</v>
      </c>
      <c r="B31045" s="1">
        <v>13532.0</v>
      </c>
      <c r="C31045" s="2">
        <v>44090.65346064815</v>
      </c>
      <c r="D31045" s="1">
        <v>13033.0</v>
      </c>
      <c r="E31045" s="3">
        <v>1200.0</v>
      </c>
      <c r="F31045" s="4">
        <f t="shared" si="1"/>
        <v>44075.38759</v>
      </c>
      <c r="G31045" s="5">
        <f t="shared" si="2"/>
        <v>0</v>
      </c>
    </row>
    <row r="31046" ht="14.25" customHeight="1">
      <c r="A31046" s="1">
        <v>159724.0</v>
      </c>
      <c r="B31046" s="1">
        <v>10170.0</v>
      </c>
      <c r="C31046" s="2">
        <v>44090.6637962963</v>
      </c>
      <c r="D31046" s="1">
        <v>8508.0</v>
      </c>
      <c r="E31046" s="3">
        <v>1200.0</v>
      </c>
      <c r="F31046" s="4">
        <f t="shared" si="1"/>
        <v>43831.42667</v>
      </c>
      <c r="G31046" s="5">
        <f t="shared" si="2"/>
        <v>0</v>
      </c>
    </row>
    <row r="31047" ht="14.25" customHeight="1">
      <c r="A31047" s="1">
        <v>159729.0</v>
      </c>
      <c r="B31047" s="1">
        <v>1245.0</v>
      </c>
      <c r="C31047" s="2">
        <v>44090.67105324074</v>
      </c>
      <c r="D31047" s="1">
        <v>4758.0</v>
      </c>
      <c r="E31047" s="3">
        <v>1200.0</v>
      </c>
      <c r="F31047" s="4">
        <f t="shared" si="1"/>
        <v>43838.47638</v>
      </c>
      <c r="G31047" s="5">
        <f t="shared" si="2"/>
        <v>0</v>
      </c>
    </row>
    <row r="31048" ht="14.25" customHeight="1">
      <c r="A31048" s="1">
        <v>159735.0</v>
      </c>
      <c r="B31048" s="1">
        <v>7706.0</v>
      </c>
      <c r="C31048" s="2">
        <v>44090.67166666667</v>
      </c>
      <c r="D31048" s="1">
        <v>13853.0</v>
      </c>
      <c r="E31048" s="3">
        <v>1200.0</v>
      </c>
      <c r="F31048" s="4">
        <f t="shared" si="1"/>
        <v>44075.26497</v>
      </c>
      <c r="G31048" s="5">
        <f t="shared" si="2"/>
        <v>0</v>
      </c>
    </row>
    <row r="31049" ht="14.25" customHeight="1">
      <c r="A31049" s="1">
        <v>159742.0</v>
      </c>
      <c r="B31049" s="1">
        <v>2351.0</v>
      </c>
      <c r="C31049" s="2">
        <v>44090.6740162037</v>
      </c>
      <c r="D31049" s="1">
        <v>7062.0</v>
      </c>
      <c r="E31049" s="3">
        <v>960.0</v>
      </c>
      <c r="F31049" s="4">
        <f t="shared" si="1"/>
        <v>43832.0402</v>
      </c>
      <c r="G31049" s="5">
        <f t="shared" si="2"/>
        <v>0</v>
      </c>
    </row>
    <row r="31050" ht="14.25" customHeight="1">
      <c r="A31050" s="1">
        <v>159750.0</v>
      </c>
      <c r="B31050" s="1">
        <v>1675.0</v>
      </c>
      <c r="C31050" s="2">
        <v>44090.68253472223</v>
      </c>
      <c r="D31050" s="1">
        <v>11562.0</v>
      </c>
      <c r="E31050" s="3">
        <v>1200.0</v>
      </c>
      <c r="F31050" s="4">
        <f t="shared" si="1"/>
        <v>44076.7709</v>
      </c>
      <c r="G31050" s="5">
        <f t="shared" si="2"/>
        <v>0</v>
      </c>
    </row>
    <row r="31051" ht="14.25" customHeight="1">
      <c r="A31051" s="1">
        <v>159752.0</v>
      </c>
      <c r="B31051" s="1">
        <v>13190.0</v>
      </c>
      <c r="C31051" s="2">
        <v>44090.68559027778</v>
      </c>
      <c r="D31051" s="1">
        <v>9608.0</v>
      </c>
      <c r="E31051" s="3">
        <v>960.0</v>
      </c>
      <c r="F31051" s="4">
        <f t="shared" si="1"/>
        <v>44076.015</v>
      </c>
      <c r="G31051" s="5">
        <f t="shared" si="2"/>
        <v>0</v>
      </c>
    </row>
    <row r="31052" ht="14.25" customHeight="1">
      <c r="A31052" s="1">
        <v>159758.0</v>
      </c>
      <c r="B31052" s="1">
        <v>6570.0</v>
      </c>
      <c r="C31052" s="2">
        <v>44090.68862268519</v>
      </c>
      <c r="D31052" s="1">
        <v>3318.0</v>
      </c>
      <c r="E31052" s="3">
        <v>1200.0</v>
      </c>
      <c r="F31052" s="4">
        <f t="shared" si="1"/>
        <v>43923.46262</v>
      </c>
      <c r="G31052" s="5">
        <f t="shared" si="2"/>
        <v>0</v>
      </c>
    </row>
    <row r="31053" ht="14.25" customHeight="1">
      <c r="A31053" s="1">
        <v>159764.0</v>
      </c>
      <c r="B31053" s="1">
        <v>8115.0</v>
      </c>
      <c r="C31053" s="2">
        <v>44090.6890625</v>
      </c>
      <c r="D31053" s="1">
        <v>13817.0</v>
      </c>
      <c r="E31053" s="3">
        <v>0.0</v>
      </c>
      <c r="F31053" s="4">
        <f t="shared" si="1"/>
        <v>43891.13111</v>
      </c>
      <c r="G31053" s="5">
        <f t="shared" si="2"/>
        <v>0</v>
      </c>
    </row>
    <row r="31054" ht="14.25" customHeight="1">
      <c r="A31054" s="1">
        <v>159767.0</v>
      </c>
      <c r="B31054" s="1">
        <v>12325.0</v>
      </c>
      <c r="C31054" s="2">
        <v>44090.69495370371</v>
      </c>
      <c r="D31054" s="1">
        <v>2271.0</v>
      </c>
      <c r="E31054" s="3">
        <v>960.0</v>
      </c>
      <c r="F31054" s="4">
        <f t="shared" si="1"/>
        <v>43922.06399</v>
      </c>
      <c r="G31054" s="5">
        <f t="shared" si="2"/>
        <v>0</v>
      </c>
    </row>
    <row r="31055" ht="14.25" customHeight="1">
      <c r="A31055" s="1">
        <v>159774.0</v>
      </c>
      <c r="B31055" s="1">
        <v>10899.0</v>
      </c>
      <c r="C31055" s="2">
        <v>44090.70214120371</v>
      </c>
      <c r="D31055" s="1">
        <v>10803.0</v>
      </c>
      <c r="E31055" s="3">
        <v>1200.0</v>
      </c>
      <c r="F31055" s="4">
        <f t="shared" si="1"/>
        <v>44044.3623</v>
      </c>
      <c r="G31055" s="5">
        <f t="shared" si="2"/>
        <v>0</v>
      </c>
    </row>
    <row r="31056" ht="14.25" customHeight="1">
      <c r="A31056" s="1">
        <v>159781.0</v>
      </c>
      <c r="B31056" s="1">
        <v>8069.0</v>
      </c>
      <c r="C31056" s="2">
        <v>44090.70993055555</v>
      </c>
      <c r="D31056" s="1">
        <v>5355.0</v>
      </c>
      <c r="E31056" s="3">
        <v>1200.0</v>
      </c>
      <c r="F31056" s="4">
        <f t="shared" si="1"/>
        <v>43985.12619</v>
      </c>
      <c r="G31056" s="5">
        <f t="shared" si="2"/>
        <v>0</v>
      </c>
    </row>
    <row r="31057" ht="14.25" customHeight="1">
      <c r="A31057" s="1">
        <v>159783.0</v>
      </c>
      <c r="B31057" s="1">
        <v>404.0</v>
      </c>
      <c r="C31057" s="2">
        <v>44090.71260416666</v>
      </c>
      <c r="D31057" s="1">
        <v>5355.0</v>
      </c>
      <c r="E31057" s="3">
        <v>1200.0</v>
      </c>
      <c r="F31057" s="4">
        <f t="shared" si="1"/>
        <v>43985.12619</v>
      </c>
      <c r="G31057" s="5">
        <f t="shared" si="2"/>
        <v>0</v>
      </c>
    </row>
    <row r="31058" ht="14.25" customHeight="1">
      <c r="A31058" s="1">
        <v>159786.0</v>
      </c>
      <c r="B31058" s="1">
        <v>3558.0</v>
      </c>
      <c r="C31058" s="2">
        <v>44090.71655092593</v>
      </c>
      <c r="D31058" s="1">
        <v>10304.0</v>
      </c>
      <c r="E31058" s="3">
        <v>1200.0</v>
      </c>
      <c r="F31058" s="4">
        <f t="shared" si="1"/>
        <v>43891.91823</v>
      </c>
      <c r="G31058" s="5">
        <f t="shared" si="2"/>
        <v>0</v>
      </c>
    </row>
    <row r="31059" ht="14.25" customHeight="1">
      <c r="A31059" s="1">
        <v>159797.0</v>
      </c>
      <c r="B31059" s="1">
        <v>13875.0</v>
      </c>
      <c r="C31059" s="2">
        <v>44090.71966435185</v>
      </c>
      <c r="D31059" s="1">
        <v>7978.0</v>
      </c>
      <c r="E31059" s="3">
        <v>1200.0</v>
      </c>
      <c r="F31059" s="4">
        <f t="shared" si="1"/>
        <v>44076.5712</v>
      </c>
      <c r="G31059" s="5">
        <f t="shared" si="2"/>
        <v>0</v>
      </c>
    </row>
    <row r="31060" ht="14.25" customHeight="1">
      <c r="A31060" s="1">
        <v>159804.0</v>
      </c>
      <c r="B31060" s="1">
        <v>10079.0</v>
      </c>
      <c r="C31060" s="2">
        <v>44090.72030092592</v>
      </c>
      <c r="D31060" s="1">
        <v>5849.0</v>
      </c>
      <c r="E31060" s="3">
        <v>1200.0</v>
      </c>
      <c r="F31060" s="4">
        <f t="shared" si="1"/>
        <v>44013.74572</v>
      </c>
      <c r="G31060" s="5">
        <f t="shared" si="2"/>
        <v>0</v>
      </c>
    </row>
    <row r="31061" ht="14.25" customHeight="1">
      <c r="A31061" s="1">
        <v>159805.0</v>
      </c>
      <c r="B31061" s="1">
        <v>3853.0</v>
      </c>
      <c r="C31061" s="2">
        <v>44090.72408564815</v>
      </c>
      <c r="D31061" s="1">
        <v>10693.0</v>
      </c>
      <c r="E31061" s="3">
        <v>1200.0</v>
      </c>
      <c r="F31061" s="4">
        <f t="shared" si="1"/>
        <v>43983.32138</v>
      </c>
      <c r="G31061" s="5">
        <f t="shared" si="2"/>
        <v>0</v>
      </c>
    </row>
    <row r="31062" ht="14.25" customHeight="1">
      <c r="A31062" s="1">
        <v>159809.0</v>
      </c>
      <c r="B31062" s="1">
        <v>8738.0</v>
      </c>
      <c r="C31062" s="2">
        <v>44090.72844907407</v>
      </c>
      <c r="D31062" s="1">
        <v>2628.0</v>
      </c>
      <c r="E31062" s="3">
        <v>1200.0</v>
      </c>
      <c r="F31062" s="4">
        <f t="shared" si="1"/>
        <v>44077.03214</v>
      </c>
      <c r="G31062" s="5">
        <f t="shared" si="2"/>
        <v>0</v>
      </c>
    </row>
    <row r="31063" ht="14.25" customHeight="1">
      <c r="A31063" s="1">
        <v>159810.0</v>
      </c>
      <c r="B31063" s="1">
        <v>8620.0</v>
      </c>
      <c r="C31063" s="2">
        <v>44090.73575231482</v>
      </c>
      <c r="D31063" s="1">
        <v>13817.0</v>
      </c>
      <c r="E31063" s="3">
        <v>1200.0</v>
      </c>
      <c r="F31063" s="4">
        <f t="shared" si="1"/>
        <v>43891.13111</v>
      </c>
      <c r="G31063" s="5">
        <f t="shared" si="2"/>
        <v>0</v>
      </c>
    </row>
    <row r="31064" ht="14.25" customHeight="1">
      <c r="A31064" s="1">
        <v>159811.0</v>
      </c>
      <c r="B31064" s="1">
        <v>6879.0</v>
      </c>
      <c r="C31064" s="2">
        <v>44090.74239583333</v>
      </c>
      <c r="D31064" s="1">
        <v>13110.0</v>
      </c>
      <c r="E31064" s="3">
        <v>960.0</v>
      </c>
      <c r="F31064" s="4">
        <f t="shared" si="1"/>
        <v>43831.86384</v>
      </c>
      <c r="G31064" s="5">
        <f t="shared" si="2"/>
        <v>0</v>
      </c>
    </row>
    <row r="31065" ht="14.25" customHeight="1">
      <c r="A31065" s="1">
        <v>159814.0</v>
      </c>
      <c r="B31065" s="1">
        <v>634.0</v>
      </c>
      <c r="C31065" s="2">
        <v>44090.75111111111</v>
      </c>
      <c r="D31065" s="1">
        <v>8436.0</v>
      </c>
      <c r="E31065" s="3">
        <v>1200.0</v>
      </c>
      <c r="F31065" s="4">
        <f t="shared" si="1"/>
        <v>43862.02968</v>
      </c>
      <c r="G31065" s="5">
        <f t="shared" si="2"/>
        <v>0</v>
      </c>
    </row>
    <row r="31066" ht="14.25" customHeight="1">
      <c r="A31066" s="1">
        <v>159818.0</v>
      </c>
      <c r="B31066" s="1">
        <v>8233.0</v>
      </c>
      <c r="C31066" s="2">
        <v>44090.75606481481</v>
      </c>
      <c r="D31066" s="1">
        <v>11954.0</v>
      </c>
      <c r="E31066" s="3">
        <v>1200.0</v>
      </c>
      <c r="F31066" s="4">
        <f t="shared" si="1"/>
        <v>43922.16378</v>
      </c>
      <c r="G31066" s="5">
        <f t="shared" si="2"/>
        <v>0</v>
      </c>
    </row>
    <row r="31067" ht="14.25" customHeight="1">
      <c r="A31067" s="1">
        <v>159823.0</v>
      </c>
      <c r="B31067" s="1">
        <v>764.0</v>
      </c>
      <c r="C31067" s="2">
        <v>44090.75697916667</v>
      </c>
      <c r="D31067" s="1">
        <v>11562.0</v>
      </c>
      <c r="E31067" s="3">
        <v>1200.0</v>
      </c>
      <c r="F31067" s="4">
        <f t="shared" si="1"/>
        <v>44076.7709</v>
      </c>
      <c r="G31067" s="5">
        <f t="shared" si="2"/>
        <v>0</v>
      </c>
    </row>
    <row r="31068" ht="14.25" customHeight="1">
      <c r="A31068" s="1">
        <v>159825.0</v>
      </c>
      <c r="B31068" s="1">
        <v>956.0</v>
      </c>
      <c r="C31068" s="2">
        <v>44090.75859953704</v>
      </c>
      <c r="D31068" s="1">
        <v>13702.0</v>
      </c>
      <c r="E31068" s="3">
        <v>1200.0</v>
      </c>
      <c r="F31068" s="4">
        <f t="shared" si="1"/>
        <v>43983.59172</v>
      </c>
      <c r="G31068" s="5">
        <f t="shared" si="2"/>
        <v>0</v>
      </c>
    </row>
    <row r="31069" ht="14.25" customHeight="1">
      <c r="A31069" s="1">
        <v>159830.0</v>
      </c>
      <c r="B31069" s="1">
        <v>9654.0</v>
      </c>
      <c r="C31069" s="2">
        <v>44090.7615625</v>
      </c>
      <c r="D31069" s="1">
        <v>10328.0</v>
      </c>
      <c r="E31069" s="3">
        <v>1200.0</v>
      </c>
      <c r="F31069" s="4">
        <f t="shared" si="1"/>
        <v>44044.24238</v>
      </c>
      <c r="G31069" s="5">
        <f t="shared" si="2"/>
        <v>0</v>
      </c>
    </row>
    <row r="31070" ht="14.25" customHeight="1">
      <c r="A31070" s="1">
        <v>159832.0</v>
      </c>
      <c r="B31070" s="1">
        <v>7684.0</v>
      </c>
      <c r="C31070" s="2">
        <v>44090.76184027778</v>
      </c>
      <c r="D31070" s="1">
        <v>3788.0</v>
      </c>
      <c r="E31070" s="3">
        <v>1200.0</v>
      </c>
      <c r="F31070" s="4">
        <f t="shared" si="1"/>
        <v>44075.48057</v>
      </c>
      <c r="G31070" s="5">
        <f t="shared" si="2"/>
        <v>0</v>
      </c>
    </row>
    <row r="31071" ht="14.25" customHeight="1">
      <c r="A31071" s="1">
        <v>159837.0</v>
      </c>
      <c r="B31071" s="1">
        <v>12872.0</v>
      </c>
      <c r="C31071" s="2">
        <v>44090.77172453704</v>
      </c>
      <c r="D31071" s="1">
        <v>12030.0</v>
      </c>
      <c r="E31071" s="3">
        <v>1200.0</v>
      </c>
      <c r="F31071" s="4">
        <f t="shared" si="1"/>
        <v>43832.41263</v>
      </c>
      <c r="G31071" s="5">
        <f t="shared" si="2"/>
        <v>0</v>
      </c>
    </row>
    <row r="31072" ht="14.25" customHeight="1">
      <c r="A31072" s="1">
        <v>159844.0</v>
      </c>
      <c r="B31072" s="1">
        <v>8094.0</v>
      </c>
      <c r="C31072" s="2">
        <v>44090.77447916667</v>
      </c>
      <c r="D31072" s="1">
        <v>1737.0</v>
      </c>
      <c r="E31072" s="3">
        <v>1200.0</v>
      </c>
      <c r="F31072" s="4">
        <f t="shared" si="1"/>
        <v>43923.04707</v>
      </c>
      <c r="G31072" s="5">
        <f t="shared" si="2"/>
        <v>0</v>
      </c>
    </row>
    <row r="31073" ht="14.25" customHeight="1">
      <c r="A31073" s="1">
        <v>159846.0</v>
      </c>
      <c r="B31073" s="1">
        <v>8302.0</v>
      </c>
      <c r="C31073" s="2">
        <v>44090.77502314815</v>
      </c>
      <c r="D31073" s="1">
        <v>10587.0</v>
      </c>
      <c r="E31073" s="3">
        <v>1200.0</v>
      </c>
      <c r="F31073" s="4">
        <f t="shared" si="1"/>
        <v>44013.00718</v>
      </c>
      <c r="G31073" s="5">
        <f t="shared" si="2"/>
        <v>0</v>
      </c>
    </row>
    <row r="31074" ht="14.25" customHeight="1">
      <c r="A31074" s="1">
        <v>159853.0</v>
      </c>
      <c r="B31074" s="1">
        <v>4410.0</v>
      </c>
      <c r="C31074" s="2">
        <v>44090.78337962963</v>
      </c>
      <c r="D31074" s="1">
        <v>3850.0</v>
      </c>
      <c r="E31074" s="3">
        <v>1200.0</v>
      </c>
      <c r="F31074" s="4">
        <f t="shared" si="1"/>
        <v>44044.451</v>
      </c>
      <c r="G31074" s="5">
        <f t="shared" si="2"/>
        <v>0</v>
      </c>
    </row>
    <row r="31075" ht="14.25" customHeight="1">
      <c r="A31075" s="1">
        <v>159859.0</v>
      </c>
      <c r="B31075" s="1">
        <v>634.0</v>
      </c>
      <c r="C31075" s="2">
        <v>44090.79571759259</v>
      </c>
      <c r="D31075" s="1">
        <v>9597.0</v>
      </c>
      <c r="E31075" s="3">
        <v>1200.0</v>
      </c>
      <c r="F31075" s="4">
        <f t="shared" si="1"/>
        <v>44044.82112</v>
      </c>
      <c r="G31075" s="5">
        <f t="shared" si="2"/>
        <v>0</v>
      </c>
    </row>
    <row r="31076" ht="14.25" customHeight="1">
      <c r="A31076" s="1">
        <v>159865.0</v>
      </c>
      <c r="B31076" s="1">
        <v>7751.0</v>
      </c>
      <c r="C31076" s="2">
        <v>44090.79723379629</v>
      </c>
      <c r="D31076" s="1">
        <v>6351.0</v>
      </c>
      <c r="E31076" s="3">
        <v>1200.0</v>
      </c>
      <c r="F31076" s="4">
        <f t="shared" si="1"/>
        <v>44045.81988</v>
      </c>
      <c r="G31076" s="5">
        <f t="shared" si="2"/>
        <v>0</v>
      </c>
    </row>
    <row r="31077" ht="14.25" customHeight="1">
      <c r="A31077" s="1">
        <v>159871.0</v>
      </c>
      <c r="B31077" s="1">
        <v>2445.0</v>
      </c>
      <c r="C31077" s="2">
        <v>44090.80197916667</v>
      </c>
      <c r="D31077" s="1">
        <v>8508.0</v>
      </c>
      <c r="E31077" s="3">
        <v>1200.0</v>
      </c>
      <c r="F31077" s="4">
        <f t="shared" si="1"/>
        <v>43831.42667</v>
      </c>
      <c r="G31077" s="5">
        <f t="shared" si="2"/>
        <v>0</v>
      </c>
    </row>
    <row r="31078" ht="14.25" customHeight="1">
      <c r="A31078" s="1">
        <v>159874.0</v>
      </c>
      <c r="B31078" s="1">
        <v>8187.0</v>
      </c>
      <c r="C31078" s="2">
        <v>44090.80670138889</v>
      </c>
      <c r="D31078" s="1">
        <v>11325.0</v>
      </c>
      <c r="E31078" s="3">
        <v>1200.0</v>
      </c>
      <c r="F31078" s="4">
        <f t="shared" si="1"/>
        <v>43952.91896</v>
      </c>
      <c r="G31078" s="5">
        <f t="shared" si="2"/>
        <v>0</v>
      </c>
    </row>
    <row r="31079" ht="14.25" customHeight="1">
      <c r="A31079" s="1">
        <v>159882.0</v>
      </c>
      <c r="B31079" s="1">
        <v>2893.0</v>
      </c>
      <c r="C31079" s="2">
        <v>44090.80890046297</v>
      </c>
      <c r="D31079" s="1">
        <v>11551.0</v>
      </c>
      <c r="E31079" s="3">
        <v>0.0</v>
      </c>
      <c r="F31079" s="4">
        <f t="shared" si="1"/>
        <v>43983.33884</v>
      </c>
      <c r="G31079" s="5">
        <f t="shared" si="2"/>
        <v>0</v>
      </c>
    </row>
    <row r="31080" ht="14.25" customHeight="1">
      <c r="A31080" s="1">
        <v>159889.0</v>
      </c>
      <c r="B31080" s="1">
        <v>12404.0</v>
      </c>
      <c r="C31080" s="2">
        <v>44090.81252314815</v>
      </c>
      <c r="D31080" s="1">
        <v>9982.0</v>
      </c>
      <c r="E31080" s="3">
        <v>1200.0</v>
      </c>
      <c r="F31080" s="4">
        <f t="shared" si="1"/>
        <v>43952.19927</v>
      </c>
      <c r="G31080" s="5">
        <f t="shared" si="2"/>
        <v>0</v>
      </c>
    </row>
    <row r="31081" ht="14.25" customHeight="1">
      <c r="A31081" s="1">
        <v>159890.0</v>
      </c>
      <c r="B31081" s="1">
        <v>8200.0</v>
      </c>
      <c r="C31081" s="2">
        <v>44090.81454861111</v>
      </c>
      <c r="D31081" s="1">
        <v>2780.0</v>
      </c>
      <c r="E31081" s="3">
        <v>960.0</v>
      </c>
      <c r="F31081" s="4">
        <f t="shared" si="1"/>
        <v>44044.35063</v>
      </c>
      <c r="G31081" s="5">
        <f t="shared" si="2"/>
        <v>0</v>
      </c>
    </row>
    <row r="31082" ht="14.25" customHeight="1">
      <c r="A31082" s="1">
        <v>159893.0</v>
      </c>
      <c r="B31082" s="1">
        <v>10500.0</v>
      </c>
      <c r="C31082" s="2">
        <v>44090.81925925926</v>
      </c>
      <c r="D31082" s="1">
        <v>1181.0</v>
      </c>
      <c r="E31082" s="3">
        <v>1200.0</v>
      </c>
      <c r="F31082" s="4">
        <f t="shared" si="1"/>
        <v>43985.45846</v>
      </c>
      <c r="G31082" s="5">
        <f t="shared" si="2"/>
        <v>0</v>
      </c>
    </row>
    <row r="31083" ht="14.25" customHeight="1">
      <c r="A31083" s="1">
        <v>159907.0</v>
      </c>
      <c r="B31083" s="1">
        <v>1131.0</v>
      </c>
      <c r="C31083" s="2">
        <v>44090.84181712963</v>
      </c>
      <c r="D31083" s="1">
        <v>2283.0</v>
      </c>
      <c r="E31083" s="3">
        <v>1200.0</v>
      </c>
      <c r="F31083" s="4">
        <f t="shared" si="1"/>
        <v>43834.74572</v>
      </c>
      <c r="G31083" s="5">
        <f t="shared" si="2"/>
        <v>0</v>
      </c>
    </row>
    <row r="31084" ht="14.25" customHeight="1">
      <c r="A31084" s="1">
        <v>159912.0</v>
      </c>
      <c r="B31084" s="1">
        <v>4537.0</v>
      </c>
      <c r="C31084" s="2">
        <v>44090.84296296296</v>
      </c>
      <c r="D31084" s="1">
        <v>6353.0</v>
      </c>
      <c r="E31084" s="3">
        <v>1200.0</v>
      </c>
      <c r="F31084" s="4">
        <f t="shared" si="1"/>
        <v>43891.16001</v>
      </c>
      <c r="G31084" s="5">
        <f t="shared" si="2"/>
        <v>0</v>
      </c>
    </row>
    <row r="31085" ht="14.25" customHeight="1">
      <c r="A31085" s="1">
        <v>159918.0</v>
      </c>
      <c r="B31085" s="1">
        <v>9527.0</v>
      </c>
      <c r="C31085" s="2">
        <v>44090.84414351852</v>
      </c>
      <c r="D31085" s="1">
        <v>4284.0</v>
      </c>
      <c r="E31085" s="3">
        <v>1200.0</v>
      </c>
      <c r="F31085" s="4">
        <f t="shared" si="1"/>
        <v>43922.83847</v>
      </c>
      <c r="G31085" s="5">
        <f t="shared" si="2"/>
        <v>0</v>
      </c>
    </row>
    <row r="31086" ht="14.25" customHeight="1">
      <c r="A31086" s="1">
        <v>159922.0</v>
      </c>
      <c r="B31086" s="1">
        <v>12230.0</v>
      </c>
      <c r="C31086" s="2">
        <v>44090.84975694444</v>
      </c>
      <c r="D31086" s="1">
        <v>3085.0</v>
      </c>
      <c r="E31086" s="3">
        <v>1200.0</v>
      </c>
      <c r="F31086" s="4">
        <f t="shared" si="1"/>
        <v>43984.61473</v>
      </c>
      <c r="G31086" s="5">
        <f t="shared" si="2"/>
        <v>0</v>
      </c>
    </row>
    <row r="31087" ht="14.25" customHeight="1">
      <c r="A31087" s="1">
        <v>159926.0</v>
      </c>
      <c r="B31087" s="1">
        <v>2845.0</v>
      </c>
      <c r="C31087" s="2">
        <v>44090.85516203703</v>
      </c>
      <c r="D31087" s="1">
        <v>10805.0</v>
      </c>
      <c r="E31087" s="3">
        <v>1200.0</v>
      </c>
      <c r="F31087" s="4">
        <f t="shared" si="1"/>
        <v>44075.54738</v>
      </c>
      <c r="G31087" s="5">
        <f t="shared" si="2"/>
        <v>0</v>
      </c>
    </row>
    <row r="31088" ht="14.25" customHeight="1">
      <c r="A31088" s="1">
        <v>159933.0</v>
      </c>
      <c r="B31088" s="1">
        <v>11908.0</v>
      </c>
      <c r="C31088" s="2">
        <v>44090.85543981481</v>
      </c>
      <c r="D31088" s="1">
        <v>1834.0</v>
      </c>
      <c r="E31088" s="3">
        <v>1200.0</v>
      </c>
      <c r="F31088" s="4">
        <f t="shared" si="1"/>
        <v>44045.60308</v>
      </c>
      <c r="G31088" s="5">
        <f t="shared" si="2"/>
        <v>0</v>
      </c>
    </row>
    <row r="31089" ht="14.25" customHeight="1">
      <c r="A31089" s="1">
        <v>159940.0</v>
      </c>
      <c r="B31089" s="1">
        <v>2541.0</v>
      </c>
      <c r="C31089" s="2">
        <v>44090.85547453703</v>
      </c>
      <c r="D31089" s="1">
        <v>6844.0</v>
      </c>
      <c r="E31089" s="3">
        <v>1200.0</v>
      </c>
      <c r="F31089" s="4">
        <f t="shared" si="1"/>
        <v>43891.22446</v>
      </c>
      <c r="G31089" s="5">
        <f t="shared" si="2"/>
        <v>0</v>
      </c>
    </row>
    <row r="31090" ht="14.25" customHeight="1">
      <c r="A31090" s="1">
        <v>159942.0</v>
      </c>
      <c r="B31090" s="1">
        <v>12959.0</v>
      </c>
      <c r="C31090" s="2">
        <v>44090.8561574074</v>
      </c>
      <c r="D31090" s="1">
        <v>2283.0</v>
      </c>
      <c r="E31090" s="3">
        <v>1200.0</v>
      </c>
      <c r="F31090" s="4">
        <f t="shared" si="1"/>
        <v>43834.74572</v>
      </c>
      <c r="G31090" s="5">
        <f t="shared" si="2"/>
        <v>0</v>
      </c>
    </row>
    <row r="31091" ht="14.25" customHeight="1">
      <c r="A31091" s="1">
        <v>159944.0</v>
      </c>
      <c r="B31091" s="1">
        <v>626.0</v>
      </c>
      <c r="C31091" s="2">
        <v>44090.85965277778</v>
      </c>
      <c r="D31091" s="1">
        <v>7370.0</v>
      </c>
      <c r="E31091" s="3">
        <v>1200.0</v>
      </c>
      <c r="F31091" s="4">
        <f t="shared" si="1"/>
        <v>43983.5026</v>
      </c>
      <c r="G31091" s="5">
        <f t="shared" si="2"/>
        <v>0</v>
      </c>
    </row>
    <row r="31092" ht="14.25" customHeight="1">
      <c r="A31092" s="1">
        <v>159949.0</v>
      </c>
      <c r="B31092" s="1">
        <v>9884.0</v>
      </c>
      <c r="C31092" s="2">
        <v>44090.86596064815</v>
      </c>
      <c r="D31092" s="1">
        <v>7990.0</v>
      </c>
      <c r="E31092" s="3">
        <v>1200.0</v>
      </c>
      <c r="F31092" s="4">
        <f t="shared" si="1"/>
        <v>43953.0336</v>
      </c>
      <c r="G31092" s="5">
        <f t="shared" si="2"/>
        <v>0</v>
      </c>
    </row>
    <row r="31093" ht="14.25" customHeight="1">
      <c r="A31093" s="1">
        <v>159950.0</v>
      </c>
      <c r="B31093" s="1">
        <v>2723.0</v>
      </c>
      <c r="C31093" s="2">
        <v>44090.86634259259</v>
      </c>
      <c r="D31093" s="1">
        <v>2271.0</v>
      </c>
      <c r="E31093" s="3">
        <v>1200.0</v>
      </c>
      <c r="F31093" s="4">
        <f t="shared" si="1"/>
        <v>43922.06399</v>
      </c>
      <c r="G31093" s="5">
        <f t="shared" si="2"/>
        <v>0</v>
      </c>
    </row>
    <row r="31094" ht="14.25" customHeight="1">
      <c r="A31094" s="1">
        <v>159954.0</v>
      </c>
      <c r="B31094" s="1">
        <v>8979.0</v>
      </c>
      <c r="C31094" s="2">
        <v>44090.87292824074</v>
      </c>
      <c r="D31094" s="1">
        <v>2628.0</v>
      </c>
      <c r="E31094" s="3">
        <v>1200.0</v>
      </c>
      <c r="F31094" s="4">
        <f t="shared" si="1"/>
        <v>44077.03214</v>
      </c>
      <c r="G31094" s="5">
        <f t="shared" si="2"/>
        <v>0</v>
      </c>
    </row>
    <row r="31095" ht="14.25" customHeight="1">
      <c r="A31095" s="1">
        <v>159960.0</v>
      </c>
      <c r="B31095" s="1">
        <v>3466.0</v>
      </c>
      <c r="C31095" s="2">
        <v>44090.87363425926</v>
      </c>
      <c r="D31095" s="1">
        <v>1737.0</v>
      </c>
      <c r="E31095" s="3">
        <v>1200.0</v>
      </c>
      <c r="F31095" s="4">
        <f t="shared" si="1"/>
        <v>43923.04707</v>
      </c>
      <c r="G31095" s="5">
        <f t="shared" si="2"/>
        <v>0</v>
      </c>
    </row>
    <row r="31096" ht="14.25" customHeight="1">
      <c r="A31096" s="1">
        <v>159966.0</v>
      </c>
      <c r="B31096" s="1">
        <v>6534.0</v>
      </c>
      <c r="C31096" s="2">
        <v>44090.87380787037</v>
      </c>
      <c r="D31096" s="1">
        <v>4236.0</v>
      </c>
      <c r="E31096" s="3">
        <v>0.0</v>
      </c>
      <c r="F31096" s="4">
        <f t="shared" si="1"/>
        <v>44013.68216</v>
      </c>
      <c r="G31096" s="5">
        <f t="shared" si="2"/>
        <v>0</v>
      </c>
    </row>
    <row r="31097" ht="14.25" customHeight="1">
      <c r="A31097" s="1">
        <v>159967.0</v>
      </c>
      <c r="B31097" s="1">
        <v>9636.0</v>
      </c>
      <c r="C31097" s="2">
        <v>44090.8778125</v>
      </c>
      <c r="D31097" s="1">
        <v>4283.0</v>
      </c>
      <c r="E31097" s="3">
        <v>1200.0</v>
      </c>
      <c r="F31097" s="4">
        <f t="shared" si="1"/>
        <v>43983.64959</v>
      </c>
      <c r="G31097" s="5">
        <f t="shared" si="2"/>
        <v>0</v>
      </c>
    </row>
    <row r="31098" ht="14.25" customHeight="1">
      <c r="A31098" s="1">
        <v>159972.0</v>
      </c>
      <c r="B31098" s="1">
        <v>10549.0</v>
      </c>
      <c r="C31098" s="2">
        <v>44090.8794212963</v>
      </c>
      <c r="D31098" s="1">
        <v>13817.0</v>
      </c>
      <c r="E31098" s="3">
        <v>1200.0</v>
      </c>
      <c r="F31098" s="4">
        <f t="shared" si="1"/>
        <v>43891.13111</v>
      </c>
      <c r="G31098" s="5">
        <f t="shared" si="2"/>
        <v>0</v>
      </c>
    </row>
    <row r="31099" ht="14.25" customHeight="1">
      <c r="A31099" s="1">
        <v>159973.0</v>
      </c>
      <c r="B31099" s="1">
        <v>9165.0</v>
      </c>
      <c r="C31099" s="2">
        <v>44090.88108796296</v>
      </c>
      <c r="D31099" s="1">
        <v>10807.0</v>
      </c>
      <c r="E31099" s="3">
        <v>1200.0</v>
      </c>
      <c r="F31099" s="4">
        <f t="shared" si="1"/>
        <v>43953.84152</v>
      </c>
      <c r="G31099" s="5">
        <f t="shared" si="2"/>
        <v>0</v>
      </c>
    </row>
    <row r="31100" ht="14.25" customHeight="1">
      <c r="A31100" s="1">
        <v>159975.0</v>
      </c>
      <c r="B31100" s="1">
        <v>8678.0</v>
      </c>
      <c r="C31100" s="2">
        <v>44090.88180555555</v>
      </c>
      <c r="D31100" s="1">
        <v>6962.0</v>
      </c>
      <c r="E31100" s="3">
        <v>1200.0</v>
      </c>
      <c r="F31100" s="4">
        <f t="shared" si="1"/>
        <v>43922.21374</v>
      </c>
      <c r="G31100" s="5">
        <f t="shared" si="2"/>
        <v>0</v>
      </c>
    </row>
    <row r="31101" ht="14.25" customHeight="1">
      <c r="A31101" s="1">
        <v>159977.0</v>
      </c>
      <c r="B31101" s="1">
        <v>11939.0</v>
      </c>
      <c r="C31101" s="2">
        <v>44090.8863425926</v>
      </c>
      <c r="D31101" s="1">
        <v>13853.0</v>
      </c>
      <c r="E31101" s="3">
        <v>1200.0</v>
      </c>
      <c r="F31101" s="4">
        <f t="shared" si="1"/>
        <v>44075.26497</v>
      </c>
      <c r="G31101" s="5">
        <f t="shared" si="2"/>
        <v>0</v>
      </c>
    </row>
    <row r="31102" ht="14.25" customHeight="1">
      <c r="A31102" s="1">
        <v>159979.0</v>
      </c>
      <c r="B31102" s="1">
        <v>8379.0</v>
      </c>
      <c r="C31102" s="2">
        <v>44090.88841435185</v>
      </c>
      <c r="D31102" s="1">
        <v>5318.0</v>
      </c>
      <c r="E31102" s="3">
        <v>1200.0</v>
      </c>
      <c r="F31102" s="4">
        <f t="shared" si="1"/>
        <v>43891.63705</v>
      </c>
      <c r="G31102" s="5">
        <f t="shared" si="2"/>
        <v>0</v>
      </c>
    </row>
    <row r="31103" ht="14.25" customHeight="1">
      <c r="A31103" s="1">
        <v>159984.0</v>
      </c>
      <c r="B31103" s="1">
        <v>13855.0</v>
      </c>
      <c r="C31103" s="2">
        <v>44090.88890046296</v>
      </c>
      <c r="D31103" s="1">
        <v>1329.0</v>
      </c>
      <c r="E31103" s="3">
        <v>0.0</v>
      </c>
      <c r="F31103" s="4">
        <f t="shared" si="1"/>
        <v>44075.26436</v>
      </c>
      <c r="G31103" s="5">
        <f t="shared" si="2"/>
        <v>0</v>
      </c>
    </row>
    <row r="31104" ht="14.25" customHeight="1">
      <c r="A31104" s="1">
        <v>159990.0</v>
      </c>
      <c r="B31104" s="1">
        <v>12173.0</v>
      </c>
      <c r="C31104" s="2">
        <v>44090.89980324074</v>
      </c>
      <c r="D31104" s="1">
        <v>1305.0</v>
      </c>
      <c r="E31104" s="3">
        <v>1200.0</v>
      </c>
      <c r="F31104" s="4">
        <f t="shared" si="1"/>
        <v>43922.02125</v>
      </c>
      <c r="G31104" s="5">
        <f t="shared" si="2"/>
        <v>0</v>
      </c>
    </row>
    <row r="31105" ht="14.25" customHeight="1">
      <c r="A31105" s="1">
        <v>159994.0</v>
      </c>
      <c r="B31105" s="1">
        <v>8225.0</v>
      </c>
      <c r="C31105" s="2">
        <v>44090.90085648148</v>
      </c>
      <c r="D31105" s="1">
        <v>10587.0</v>
      </c>
      <c r="E31105" s="3">
        <v>1200.0</v>
      </c>
      <c r="F31105" s="4">
        <f t="shared" si="1"/>
        <v>44013.00718</v>
      </c>
      <c r="G31105" s="5">
        <f t="shared" si="2"/>
        <v>0</v>
      </c>
    </row>
    <row r="31106" ht="14.25" customHeight="1">
      <c r="A31106" s="1">
        <v>159995.0</v>
      </c>
      <c r="B31106" s="1">
        <v>13493.0</v>
      </c>
      <c r="C31106" s="2">
        <v>44090.90607638889</v>
      </c>
      <c r="D31106" s="1">
        <v>13110.0</v>
      </c>
      <c r="E31106" s="3">
        <v>1200.0</v>
      </c>
      <c r="F31106" s="4">
        <f t="shared" si="1"/>
        <v>43831.86384</v>
      </c>
      <c r="G31106" s="5">
        <f t="shared" si="2"/>
        <v>0</v>
      </c>
    </row>
    <row r="31107" ht="14.25" customHeight="1">
      <c r="A31107" s="1">
        <v>159998.0</v>
      </c>
      <c r="B31107" s="1">
        <v>12837.0</v>
      </c>
      <c r="C31107" s="2">
        <v>44090.90752314815</v>
      </c>
      <c r="D31107" s="1">
        <v>6844.0</v>
      </c>
      <c r="E31107" s="3">
        <v>1200.0</v>
      </c>
      <c r="F31107" s="4">
        <f t="shared" si="1"/>
        <v>43891.22446</v>
      </c>
      <c r="G31107" s="5">
        <f t="shared" si="2"/>
        <v>0</v>
      </c>
    </row>
    <row r="31108" ht="14.25" customHeight="1">
      <c r="A31108" s="1">
        <v>159999.0</v>
      </c>
      <c r="B31108" s="1">
        <v>6146.0</v>
      </c>
      <c r="C31108" s="2">
        <v>44090.92556712963</v>
      </c>
      <c r="D31108" s="1">
        <v>104.0</v>
      </c>
      <c r="E31108" s="3">
        <v>1200.0</v>
      </c>
      <c r="F31108" s="4">
        <f t="shared" si="1"/>
        <v>44013.28641</v>
      </c>
      <c r="G31108" s="5">
        <f t="shared" si="2"/>
        <v>0</v>
      </c>
    </row>
    <row r="31109" ht="14.25" customHeight="1">
      <c r="A31109" s="1">
        <v>160003.0</v>
      </c>
      <c r="B31109" s="1">
        <v>5723.0</v>
      </c>
      <c r="C31109" s="2">
        <v>44090.92644675926</v>
      </c>
      <c r="D31109" s="1">
        <v>11325.0</v>
      </c>
      <c r="E31109" s="3">
        <v>1200.0</v>
      </c>
      <c r="F31109" s="4">
        <f t="shared" si="1"/>
        <v>43952.91896</v>
      </c>
      <c r="G31109" s="5">
        <f t="shared" si="2"/>
        <v>0</v>
      </c>
    </row>
    <row r="31110" ht="14.25" customHeight="1">
      <c r="A31110" s="1">
        <v>160008.0</v>
      </c>
      <c r="B31110" s="1">
        <v>11447.0</v>
      </c>
      <c r="C31110" s="2">
        <v>44090.92776620371</v>
      </c>
      <c r="D31110" s="1">
        <v>5893.0</v>
      </c>
      <c r="E31110" s="3">
        <v>0.0</v>
      </c>
      <c r="F31110" s="4">
        <f t="shared" si="1"/>
        <v>44075.81169</v>
      </c>
      <c r="G31110" s="5">
        <f t="shared" si="2"/>
        <v>0</v>
      </c>
    </row>
    <row r="31111" ht="14.25" customHeight="1">
      <c r="A31111" s="1">
        <v>160009.0</v>
      </c>
      <c r="B31111" s="1">
        <v>8560.0</v>
      </c>
      <c r="C31111" s="2">
        <v>44090.93083333333</v>
      </c>
      <c r="D31111" s="1">
        <v>1849.0</v>
      </c>
      <c r="E31111" s="3">
        <v>1200.0</v>
      </c>
      <c r="F31111" s="4">
        <f t="shared" si="1"/>
        <v>44013.14606</v>
      </c>
      <c r="G31111" s="5">
        <f t="shared" si="2"/>
        <v>0</v>
      </c>
    </row>
    <row r="31112" ht="14.25" customHeight="1">
      <c r="A31112" s="1">
        <v>160012.0</v>
      </c>
      <c r="B31112" s="1">
        <v>10155.0</v>
      </c>
      <c r="C31112" s="2">
        <v>44090.93797453704</v>
      </c>
      <c r="D31112" s="1">
        <v>10304.0</v>
      </c>
      <c r="E31112" s="3">
        <v>1200.0</v>
      </c>
      <c r="F31112" s="4">
        <f t="shared" si="1"/>
        <v>43891.91823</v>
      </c>
      <c r="G31112" s="5">
        <f t="shared" si="2"/>
        <v>0</v>
      </c>
    </row>
    <row r="31113" ht="14.25" customHeight="1">
      <c r="A31113" s="1">
        <v>160018.0</v>
      </c>
      <c r="B31113" s="1">
        <v>5413.0</v>
      </c>
      <c r="C31113" s="2">
        <v>44090.94052083333</v>
      </c>
      <c r="D31113" s="1">
        <v>8404.0</v>
      </c>
      <c r="E31113" s="3">
        <v>1200.0</v>
      </c>
      <c r="F31113" s="4">
        <f t="shared" si="1"/>
        <v>43862.85161</v>
      </c>
      <c r="G31113" s="5">
        <f t="shared" si="2"/>
        <v>0</v>
      </c>
    </row>
    <row r="31114" ht="14.25" customHeight="1">
      <c r="A31114" s="1">
        <v>160019.0</v>
      </c>
      <c r="B31114" s="1">
        <v>8624.0</v>
      </c>
      <c r="C31114" s="2">
        <v>44090.94408564815</v>
      </c>
      <c r="D31114" s="1">
        <v>3005.0</v>
      </c>
      <c r="E31114" s="3">
        <v>960.0</v>
      </c>
      <c r="F31114" s="4">
        <f t="shared" si="1"/>
        <v>44044.76353</v>
      </c>
      <c r="G31114" s="5">
        <f t="shared" si="2"/>
        <v>0</v>
      </c>
    </row>
    <row r="31115" ht="14.25" customHeight="1">
      <c r="A31115" s="1">
        <v>160026.0</v>
      </c>
      <c r="B31115" s="1">
        <v>1609.0</v>
      </c>
      <c r="C31115" s="2">
        <v>44090.94865740741</v>
      </c>
      <c r="D31115" s="1">
        <v>3528.0</v>
      </c>
      <c r="E31115" s="3">
        <v>0.0</v>
      </c>
      <c r="F31115" s="4">
        <f t="shared" si="1"/>
        <v>43832.25354</v>
      </c>
      <c r="G31115" s="5">
        <f t="shared" si="2"/>
        <v>0</v>
      </c>
    </row>
    <row r="31116" ht="14.25" customHeight="1">
      <c r="A31116" s="1">
        <v>160030.0</v>
      </c>
      <c r="B31116" s="1">
        <v>12404.0</v>
      </c>
      <c r="C31116" s="2">
        <v>44090.94953703704</v>
      </c>
      <c r="D31116" s="1">
        <v>1849.0</v>
      </c>
      <c r="E31116" s="3">
        <v>1200.0</v>
      </c>
      <c r="F31116" s="4">
        <f t="shared" si="1"/>
        <v>44013.14606</v>
      </c>
      <c r="G31116" s="5">
        <f t="shared" si="2"/>
        <v>0</v>
      </c>
    </row>
    <row r="31117" ht="14.25" customHeight="1">
      <c r="A31117" s="1">
        <v>160036.0</v>
      </c>
      <c r="B31117" s="1">
        <v>4502.0</v>
      </c>
      <c r="C31117" s="2">
        <v>44090.9574537037</v>
      </c>
      <c r="D31117" s="1">
        <v>10850.0</v>
      </c>
      <c r="E31117" s="3">
        <v>1200.0</v>
      </c>
      <c r="F31117" s="4">
        <f t="shared" si="1"/>
        <v>44075.11185</v>
      </c>
      <c r="G31117" s="5">
        <f t="shared" si="2"/>
        <v>0</v>
      </c>
    </row>
    <row r="31118" ht="14.25" customHeight="1">
      <c r="A31118" s="1">
        <v>160040.0</v>
      </c>
      <c r="B31118" s="1">
        <v>2879.0</v>
      </c>
      <c r="C31118" s="2">
        <v>44090.96944444445</v>
      </c>
      <c r="D31118" s="1">
        <v>2780.0</v>
      </c>
      <c r="E31118" s="3">
        <v>1200.0</v>
      </c>
      <c r="F31118" s="4">
        <f t="shared" si="1"/>
        <v>44044.35063</v>
      </c>
      <c r="G31118" s="5">
        <f t="shared" si="2"/>
        <v>0</v>
      </c>
    </row>
    <row r="31119" ht="14.25" customHeight="1">
      <c r="A31119" s="1">
        <v>160043.0</v>
      </c>
      <c r="B31119" s="1">
        <v>5702.0</v>
      </c>
      <c r="C31119" s="2">
        <v>44090.96993055556</v>
      </c>
      <c r="D31119" s="1">
        <v>13110.0</v>
      </c>
      <c r="E31119" s="3">
        <v>1200.0</v>
      </c>
      <c r="F31119" s="4">
        <f t="shared" si="1"/>
        <v>43831.86384</v>
      </c>
      <c r="G31119" s="5">
        <f t="shared" si="2"/>
        <v>0</v>
      </c>
    </row>
    <row r="31120" ht="14.25" customHeight="1">
      <c r="A31120" s="1">
        <v>160046.0</v>
      </c>
      <c r="B31120" s="1">
        <v>5475.0</v>
      </c>
      <c r="C31120" s="2">
        <v>44090.97067129629</v>
      </c>
      <c r="D31120" s="1">
        <v>10850.0</v>
      </c>
      <c r="E31120" s="3">
        <v>1200.0</v>
      </c>
      <c r="F31120" s="4">
        <f t="shared" si="1"/>
        <v>44075.11185</v>
      </c>
      <c r="G31120" s="5">
        <f t="shared" si="2"/>
        <v>0</v>
      </c>
    </row>
    <row r="31121" ht="14.25" customHeight="1">
      <c r="A31121" s="1">
        <v>160050.0</v>
      </c>
      <c r="B31121" s="1">
        <v>1422.0</v>
      </c>
      <c r="C31121" s="2">
        <v>44090.97354166667</v>
      </c>
      <c r="D31121" s="1">
        <v>10587.0</v>
      </c>
      <c r="E31121" s="3">
        <v>1200.0</v>
      </c>
      <c r="F31121" s="4">
        <f t="shared" si="1"/>
        <v>44013.00718</v>
      </c>
      <c r="G31121" s="5">
        <f t="shared" si="2"/>
        <v>0</v>
      </c>
    </row>
    <row r="31122" ht="14.25" customHeight="1">
      <c r="A31122" s="1">
        <v>160053.0</v>
      </c>
      <c r="B31122" s="1">
        <v>1893.0</v>
      </c>
      <c r="C31122" s="2">
        <v>44090.97734953704</v>
      </c>
      <c r="D31122" s="1">
        <v>10111.0</v>
      </c>
      <c r="E31122" s="3">
        <v>1200.0</v>
      </c>
      <c r="F31122" s="4">
        <f t="shared" si="1"/>
        <v>43891.16563</v>
      </c>
      <c r="G31122" s="5">
        <f t="shared" si="2"/>
        <v>0</v>
      </c>
    </row>
    <row r="31123" ht="14.25" customHeight="1">
      <c r="A31123" s="1">
        <v>160057.0</v>
      </c>
      <c r="B31123" s="1">
        <v>6805.0</v>
      </c>
      <c r="C31123" s="2">
        <v>44090.97824074074</v>
      </c>
      <c r="D31123" s="1">
        <v>5952.0</v>
      </c>
      <c r="E31123" s="3">
        <v>1200.0</v>
      </c>
      <c r="F31123" s="4">
        <f t="shared" si="1"/>
        <v>44013.28098</v>
      </c>
      <c r="G31123" s="5">
        <f t="shared" si="2"/>
        <v>0</v>
      </c>
    </row>
    <row r="31124" ht="14.25" customHeight="1">
      <c r="A31124" s="1">
        <v>160059.0</v>
      </c>
      <c r="B31124" s="1">
        <v>12995.0</v>
      </c>
      <c r="C31124" s="2">
        <v>44090.98417824074</v>
      </c>
      <c r="D31124" s="1">
        <v>12030.0</v>
      </c>
      <c r="E31124" s="3">
        <v>1200.0</v>
      </c>
      <c r="F31124" s="4">
        <f t="shared" si="1"/>
        <v>43832.41263</v>
      </c>
      <c r="G31124" s="5">
        <f t="shared" si="2"/>
        <v>0</v>
      </c>
    </row>
    <row r="31125" ht="14.25" customHeight="1">
      <c r="A31125" s="1">
        <v>160066.0</v>
      </c>
      <c r="B31125" s="1">
        <v>2238.0</v>
      </c>
      <c r="C31125" s="2">
        <v>44090.98435185185</v>
      </c>
      <c r="D31125" s="1">
        <v>9608.0</v>
      </c>
      <c r="E31125" s="3">
        <v>0.0</v>
      </c>
      <c r="F31125" s="4">
        <f t="shared" si="1"/>
        <v>44076.015</v>
      </c>
      <c r="G31125" s="5">
        <f t="shared" si="2"/>
        <v>0</v>
      </c>
    </row>
    <row r="31126" ht="14.25" customHeight="1">
      <c r="A31126" s="1">
        <v>160067.0</v>
      </c>
      <c r="B31126" s="1">
        <v>12167.0</v>
      </c>
      <c r="C31126" s="2">
        <v>44090.98951388889</v>
      </c>
      <c r="D31126" s="1">
        <v>8404.0</v>
      </c>
      <c r="E31126" s="3">
        <v>1200.0</v>
      </c>
      <c r="F31126" s="4">
        <f t="shared" si="1"/>
        <v>43862.85161</v>
      </c>
      <c r="G31126" s="5">
        <f t="shared" si="2"/>
        <v>0</v>
      </c>
    </row>
    <row r="31127" ht="14.25" customHeight="1">
      <c r="A31127" s="1">
        <v>160069.0</v>
      </c>
      <c r="B31127" s="1">
        <v>11769.0</v>
      </c>
      <c r="C31127" s="2">
        <v>44090.99258101852</v>
      </c>
      <c r="D31127" s="1">
        <v>5893.0</v>
      </c>
      <c r="E31127" s="3">
        <v>1200.0</v>
      </c>
      <c r="F31127" s="4">
        <f t="shared" si="1"/>
        <v>44075.81169</v>
      </c>
      <c r="G31127" s="5">
        <f t="shared" si="2"/>
        <v>0</v>
      </c>
    </row>
    <row r="31128" ht="14.25" customHeight="1">
      <c r="A31128" s="1">
        <v>160074.0</v>
      </c>
      <c r="B31128" s="1">
        <v>3505.0</v>
      </c>
      <c r="C31128" s="2">
        <v>44090.99410879629</v>
      </c>
      <c r="D31128" s="1">
        <v>4758.0</v>
      </c>
      <c r="E31128" s="3">
        <v>1200.0</v>
      </c>
      <c r="F31128" s="4">
        <f t="shared" si="1"/>
        <v>43838.47638</v>
      </c>
      <c r="G31128" s="5">
        <f t="shared" si="2"/>
        <v>0</v>
      </c>
    </row>
    <row r="31129" ht="14.25" customHeight="1">
      <c r="A31129" s="1">
        <v>160080.0</v>
      </c>
      <c r="B31129" s="1">
        <v>3234.0</v>
      </c>
      <c r="C31129" s="2">
        <v>44090.99439814815</v>
      </c>
      <c r="D31129" s="1">
        <v>4284.0</v>
      </c>
      <c r="E31129" s="3">
        <v>1200.0</v>
      </c>
      <c r="F31129" s="4">
        <f t="shared" si="1"/>
        <v>43922.83847</v>
      </c>
      <c r="G31129" s="5">
        <f t="shared" si="2"/>
        <v>0</v>
      </c>
    </row>
    <row r="31130" ht="14.25" customHeight="1">
      <c r="A31130" s="1">
        <v>160084.0</v>
      </c>
      <c r="B31130" s="1">
        <v>8882.0</v>
      </c>
      <c r="C31130" s="2">
        <v>44090.99815972222</v>
      </c>
      <c r="D31130" s="1">
        <v>4236.0</v>
      </c>
      <c r="E31130" s="3">
        <v>1200.0</v>
      </c>
      <c r="F31130" s="4">
        <f t="shared" si="1"/>
        <v>44013.68216</v>
      </c>
      <c r="G31130" s="5">
        <f t="shared" si="2"/>
        <v>0</v>
      </c>
    </row>
    <row r="31131" ht="14.25" customHeight="1">
      <c r="A31131" s="1">
        <v>160093.0</v>
      </c>
      <c r="B31131" s="1">
        <v>13766.0</v>
      </c>
      <c r="C31131" s="2">
        <v>44091.00674768518</v>
      </c>
      <c r="D31131" s="1">
        <v>11551.0</v>
      </c>
      <c r="E31131" s="3">
        <v>1200.0</v>
      </c>
      <c r="F31131" s="4">
        <f t="shared" si="1"/>
        <v>43983.33884</v>
      </c>
      <c r="G31131" s="5">
        <f t="shared" si="2"/>
        <v>0</v>
      </c>
    </row>
    <row r="31132" ht="14.25" customHeight="1">
      <c r="A31132" s="1">
        <v>160094.0</v>
      </c>
      <c r="B31132" s="1">
        <v>6321.0</v>
      </c>
      <c r="C31132" s="2">
        <v>44091.00690972222</v>
      </c>
      <c r="D31132" s="1">
        <v>963.0</v>
      </c>
      <c r="E31132" s="3">
        <v>1200.0</v>
      </c>
      <c r="F31132" s="4">
        <f t="shared" si="1"/>
        <v>44044.17037</v>
      </c>
      <c r="G31132" s="5">
        <f t="shared" si="2"/>
        <v>0</v>
      </c>
    </row>
    <row r="31133" ht="14.25" customHeight="1">
      <c r="A31133" s="1">
        <v>160098.0</v>
      </c>
      <c r="B31133" s="1">
        <v>3848.0</v>
      </c>
      <c r="C31133" s="2">
        <v>44091.00788194445</v>
      </c>
      <c r="D31133" s="1">
        <v>10080.0</v>
      </c>
      <c r="E31133" s="3">
        <v>1200.0</v>
      </c>
      <c r="F31133" s="4">
        <f t="shared" si="1"/>
        <v>44044.26434</v>
      </c>
      <c r="G31133" s="5">
        <f t="shared" si="2"/>
        <v>0</v>
      </c>
    </row>
    <row r="31134" ht="14.25" customHeight="1">
      <c r="A31134" s="1">
        <v>160105.0</v>
      </c>
      <c r="B31134" s="1">
        <v>8530.0</v>
      </c>
      <c r="C31134" s="2">
        <v>44091.0099537037</v>
      </c>
      <c r="D31134" s="1">
        <v>6351.0</v>
      </c>
      <c r="E31134" s="3">
        <v>1200.0</v>
      </c>
      <c r="F31134" s="4">
        <f t="shared" si="1"/>
        <v>44045.81988</v>
      </c>
      <c r="G31134" s="5">
        <f t="shared" si="2"/>
        <v>0</v>
      </c>
    </row>
    <row r="31135" ht="14.25" customHeight="1">
      <c r="A31135" s="1">
        <v>160110.0</v>
      </c>
      <c r="B31135" s="1">
        <v>6649.0</v>
      </c>
      <c r="C31135" s="2">
        <v>44091.02016203704</v>
      </c>
      <c r="D31135" s="1">
        <v>5318.0</v>
      </c>
      <c r="E31135" s="3">
        <v>1200.0</v>
      </c>
      <c r="F31135" s="4">
        <f t="shared" si="1"/>
        <v>43891.63705</v>
      </c>
      <c r="G31135" s="5">
        <f t="shared" si="2"/>
        <v>0</v>
      </c>
    </row>
    <row r="31136" ht="14.25" customHeight="1">
      <c r="A31136" s="1">
        <v>160113.0</v>
      </c>
      <c r="B31136" s="1">
        <v>5182.0</v>
      </c>
      <c r="C31136" s="2">
        <v>44091.0203125</v>
      </c>
      <c r="D31136" s="1">
        <v>4283.0</v>
      </c>
      <c r="E31136" s="3">
        <v>1200.0</v>
      </c>
      <c r="F31136" s="4">
        <f t="shared" si="1"/>
        <v>43983.64959</v>
      </c>
      <c r="G31136" s="5">
        <f t="shared" si="2"/>
        <v>0</v>
      </c>
    </row>
    <row r="31137" ht="14.25" customHeight="1">
      <c r="A31137" s="1">
        <v>160116.0</v>
      </c>
      <c r="B31137" s="1">
        <v>7206.0</v>
      </c>
      <c r="C31137" s="2">
        <v>44091.03030092592</v>
      </c>
      <c r="D31137" s="1">
        <v>2343.0</v>
      </c>
      <c r="E31137" s="3">
        <v>1200.0</v>
      </c>
      <c r="F31137" s="4">
        <f t="shared" si="1"/>
        <v>43952.03303</v>
      </c>
      <c r="G31137" s="5">
        <f t="shared" si="2"/>
        <v>0</v>
      </c>
    </row>
    <row r="31138" ht="14.25" customHeight="1">
      <c r="A31138" s="1">
        <v>160120.0</v>
      </c>
      <c r="B31138" s="1">
        <v>6146.0</v>
      </c>
      <c r="C31138" s="2">
        <v>44091.03248842592</v>
      </c>
      <c r="D31138" s="1">
        <v>5952.0</v>
      </c>
      <c r="E31138" s="3">
        <v>960.0</v>
      </c>
      <c r="F31138" s="4">
        <f t="shared" si="1"/>
        <v>44013.28098</v>
      </c>
      <c r="G31138" s="5">
        <f t="shared" si="2"/>
        <v>0</v>
      </c>
    </row>
    <row r="31139" ht="14.25" customHeight="1">
      <c r="A31139" s="1">
        <v>160127.0</v>
      </c>
      <c r="B31139" s="1">
        <v>8284.0</v>
      </c>
      <c r="C31139" s="2">
        <v>44091.03340277778</v>
      </c>
      <c r="D31139" s="1">
        <v>9597.0</v>
      </c>
      <c r="E31139" s="3">
        <v>1200.0</v>
      </c>
      <c r="F31139" s="4">
        <f t="shared" si="1"/>
        <v>44044.82112</v>
      </c>
      <c r="G31139" s="5">
        <f t="shared" si="2"/>
        <v>0</v>
      </c>
    </row>
    <row r="31140" ht="14.25" customHeight="1">
      <c r="A31140" s="1">
        <v>160131.0</v>
      </c>
      <c r="B31140" s="1">
        <v>11635.0</v>
      </c>
      <c r="C31140" s="2">
        <v>44091.03438657407</v>
      </c>
      <c r="D31140" s="1">
        <v>7850.0</v>
      </c>
      <c r="E31140" s="3">
        <v>1200.0</v>
      </c>
      <c r="F31140" s="4">
        <f t="shared" si="1"/>
        <v>44076.31014</v>
      </c>
      <c r="G31140" s="5">
        <f t="shared" si="2"/>
        <v>0</v>
      </c>
    </row>
    <row r="31141" ht="14.25" customHeight="1">
      <c r="A31141" s="1">
        <v>160134.0</v>
      </c>
      <c r="B31141" s="1">
        <v>11187.0</v>
      </c>
      <c r="C31141" s="2">
        <v>44091.03759259259</v>
      </c>
      <c r="D31141" s="1">
        <v>10803.0</v>
      </c>
      <c r="E31141" s="3">
        <v>1200.0</v>
      </c>
      <c r="F31141" s="4">
        <f t="shared" si="1"/>
        <v>44044.3623</v>
      </c>
      <c r="G31141" s="5">
        <f t="shared" si="2"/>
        <v>0</v>
      </c>
    </row>
    <row r="31142" ht="14.25" customHeight="1">
      <c r="A31142" s="1">
        <v>160137.0</v>
      </c>
      <c r="B31142" s="1">
        <v>10872.0</v>
      </c>
      <c r="C31142" s="2">
        <v>44091.03825231481</v>
      </c>
      <c r="D31142" s="1">
        <v>4284.0</v>
      </c>
      <c r="E31142" s="3">
        <v>960.0</v>
      </c>
      <c r="F31142" s="4">
        <f t="shared" si="1"/>
        <v>43922.83847</v>
      </c>
      <c r="G31142" s="5">
        <f t="shared" si="2"/>
        <v>0</v>
      </c>
    </row>
    <row r="31143" ht="14.25" customHeight="1">
      <c r="A31143" s="1">
        <v>160141.0</v>
      </c>
      <c r="B31143" s="1">
        <v>2884.0</v>
      </c>
      <c r="C31143" s="2">
        <v>44091.03922453704</v>
      </c>
      <c r="D31143" s="1">
        <v>13853.0</v>
      </c>
      <c r="E31143" s="3">
        <v>1200.0</v>
      </c>
      <c r="F31143" s="4">
        <f t="shared" si="1"/>
        <v>44075.26497</v>
      </c>
      <c r="G31143" s="5">
        <f t="shared" si="2"/>
        <v>0</v>
      </c>
    </row>
    <row r="31144" ht="14.25" customHeight="1">
      <c r="A31144" s="1">
        <v>160147.0</v>
      </c>
      <c r="B31144" s="1">
        <v>12539.0</v>
      </c>
      <c r="C31144" s="2">
        <v>44091.04623842592</v>
      </c>
      <c r="D31144" s="1">
        <v>7850.0</v>
      </c>
      <c r="E31144" s="3">
        <v>1200.0</v>
      </c>
      <c r="F31144" s="4">
        <f t="shared" si="1"/>
        <v>44076.31014</v>
      </c>
      <c r="G31144" s="5">
        <f t="shared" si="2"/>
        <v>0</v>
      </c>
    </row>
    <row r="31145" ht="14.25" customHeight="1">
      <c r="A31145" s="1">
        <v>160154.0</v>
      </c>
      <c r="B31145" s="1">
        <v>7947.0</v>
      </c>
      <c r="C31145" s="2">
        <v>44091.06170138889</v>
      </c>
      <c r="D31145" s="1">
        <v>8404.0</v>
      </c>
      <c r="E31145" s="3">
        <v>1200.0</v>
      </c>
      <c r="F31145" s="4">
        <f t="shared" si="1"/>
        <v>43862.85161</v>
      </c>
      <c r="G31145" s="5">
        <f t="shared" si="2"/>
        <v>0</v>
      </c>
    </row>
    <row r="31146" ht="14.25" customHeight="1">
      <c r="A31146" s="1">
        <v>160160.0</v>
      </c>
      <c r="B31146" s="1">
        <v>12025.0</v>
      </c>
      <c r="C31146" s="2">
        <v>44091.06626157407</v>
      </c>
      <c r="D31146" s="1">
        <v>6721.0</v>
      </c>
      <c r="E31146" s="3">
        <v>1200.0</v>
      </c>
      <c r="F31146" s="4">
        <f t="shared" si="1"/>
        <v>44075.44764</v>
      </c>
      <c r="G31146" s="5">
        <f t="shared" si="2"/>
        <v>0</v>
      </c>
    </row>
    <row r="31147" ht="14.25" customHeight="1">
      <c r="A31147" s="1">
        <v>160163.0</v>
      </c>
      <c r="B31147" s="1">
        <v>8157.0</v>
      </c>
      <c r="C31147" s="2">
        <v>44091.06842592593</v>
      </c>
      <c r="D31147" s="1">
        <v>10526.0</v>
      </c>
      <c r="E31147" s="3">
        <v>1200.0</v>
      </c>
      <c r="F31147" s="4">
        <f t="shared" si="1"/>
        <v>43922.45653</v>
      </c>
      <c r="G31147" s="5">
        <f t="shared" si="2"/>
        <v>0</v>
      </c>
    </row>
    <row r="31148" ht="14.25" customHeight="1">
      <c r="A31148" s="1">
        <v>160170.0</v>
      </c>
      <c r="B31148" s="1">
        <v>9630.0</v>
      </c>
      <c r="C31148" s="2">
        <v>44091.07043981482</v>
      </c>
      <c r="D31148" s="1">
        <v>11835.0</v>
      </c>
      <c r="E31148" s="3">
        <v>1200.0</v>
      </c>
      <c r="F31148" s="4">
        <f t="shared" si="1"/>
        <v>43922.84409</v>
      </c>
      <c r="G31148" s="5">
        <f t="shared" si="2"/>
        <v>0</v>
      </c>
    </row>
    <row r="31149" ht="14.25" customHeight="1">
      <c r="A31149" s="1">
        <v>160171.0</v>
      </c>
      <c r="B31149" s="1">
        <v>7458.0</v>
      </c>
      <c r="C31149" s="2">
        <v>44091.07243055556</v>
      </c>
      <c r="D31149" s="1">
        <v>2338.0</v>
      </c>
      <c r="E31149" s="3">
        <v>960.0</v>
      </c>
      <c r="F31149" s="4">
        <f t="shared" si="1"/>
        <v>43952.0159</v>
      </c>
      <c r="G31149" s="5">
        <f t="shared" si="2"/>
        <v>0</v>
      </c>
    </row>
    <row r="31150" ht="14.25" customHeight="1">
      <c r="A31150" s="1">
        <v>160178.0</v>
      </c>
      <c r="B31150" s="1">
        <v>9741.0</v>
      </c>
      <c r="C31150" s="2">
        <v>44091.07799768518</v>
      </c>
      <c r="D31150" s="1">
        <v>10080.0</v>
      </c>
      <c r="E31150" s="3">
        <v>1200.0</v>
      </c>
      <c r="F31150" s="4">
        <f t="shared" si="1"/>
        <v>44044.26434</v>
      </c>
      <c r="G31150" s="5">
        <f t="shared" si="2"/>
        <v>0</v>
      </c>
    </row>
    <row r="31151" ht="14.25" customHeight="1">
      <c r="A31151" s="1">
        <v>160179.0</v>
      </c>
      <c r="B31151" s="1">
        <v>12173.0</v>
      </c>
      <c r="C31151" s="2">
        <v>44091.07981481482</v>
      </c>
      <c r="D31151" s="1">
        <v>12798.0</v>
      </c>
      <c r="E31151" s="3">
        <v>1200.0</v>
      </c>
      <c r="F31151" s="4">
        <f t="shared" si="1"/>
        <v>44045.84332</v>
      </c>
      <c r="G31151" s="5">
        <f t="shared" si="2"/>
        <v>0</v>
      </c>
    </row>
    <row r="31152" ht="14.25" customHeight="1">
      <c r="A31152" s="1">
        <v>160183.0</v>
      </c>
      <c r="B31152" s="1">
        <v>3236.0</v>
      </c>
      <c r="C31152" s="2">
        <v>44091.08079861111</v>
      </c>
      <c r="D31152" s="1">
        <v>6844.0</v>
      </c>
      <c r="E31152" s="3">
        <v>1200.0</v>
      </c>
      <c r="F31152" s="4">
        <f t="shared" si="1"/>
        <v>43891.22446</v>
      </c>
      <c r="G31152" s="5">
        <f t="shared" si="2"/>
        <v>0</v>
      </c>
    </row>
    <row r="31153" ht="14.25" customHeight="1">
      <c r="A31153" s="1">
        <v>160186.0</v>
      </c>
      <c r="B31153" s="1">
        <v>13465.0</v>
      </c>
      <c r="C31153" s="2">
        <v>44091.08747685186</v>
      </c>
      <c r="D31153" s="1">
        <v>10080.0</v>
      </c>
      <c r="E31153" s="3">
        <v>1200.0</v>
      </c>
      <c r="F31153" s="4">
        <f t="shared" si="1"/>
        <v>44044.26434</v>
      </c>
      <c r="G31153" s="5">
        <f t="shared" si="2"/>
        <v>0</v>
      </c>
    </row>
    <row r="31154" ht="14.25" customHeight="1">
      <c r="A31154" s="1">
        <v>160190.0</v>
      </c>
      <c r="B31154" s="1">
        <v>11692.0</v>
      </c>
      <c r="C31154" s="2">
        <v>44091.09105324074</v>
      </c>
      <c r="D31154" s="1">
        <v>10968.0</v>
      </c>
      <c r="E31154" s="3">
        <v>1200.0</v>
      </c>
      <c r="F31154" s="4">
        <f t="shared" si="1"/>
        <v>44044.12738</v>
      </c>
      <c r="G31154" s="5">
        <f t="shared" si="2"/>
        <v>0</v>
      </c>
    </row>
    <row r="31155" ht="14.25" customHeight="1">
      <c r="A31155" s="1">
        <v>160194.0</v>
      </c>
      <c r="B31155" s="1">
        <v>1423.0</v>
      </c>
      <c r="C31155" s="2">
        <v>44091.1046875</v>
      </c>
      <c r="D31155" s="1">
        <v>3813.0</v>
      </c>
      <c r="E31155" s="3">
        <v>1200.0</v>
      </c>
      <c r="F31155" s="4">
        <f t="shared" si="1"/>
        <v>44044.2887</v>
      </c>
      <c r="G31155" s="5">
        <f t="shared" si="2"/>
        <v>0</v>
      </c>
    </row>
    <row r="31156" ht="14.25" customHeight="1">
      <c r="A31156" s="1">
        <v>160201.0</v>
      </c>
      <c r="B31156" s="1">
        <v>10397.0</v>
      </c>
      <c r="C31156" s="2">
        <v>44091.10530092593</v>
      </c>
      <c r="D31156" s="1">
        <v>1737.0</v>
      </c>
      <c r="E31156" s="3">
        <v>0.0</v>
      </c>
      <c r="F31156" s="4">
        <f t="shared" si="1"/>
        <v>43923.04707</v>
      </c>
      <c r="G31156" s="5">
        <f t="shared" si="2"/>
        <v>0</v>
      </c>
    </row>
    <row r="31157" ht="14.25" customHeight="1">
      <c r="A31157" s="1">
        <v>160207.0</v>
      </c>
      <c r="B31157" s="1">
        <v>2041.0</v>
      </c>
      <c r="C31157" s="2">
        <v>44091.10630787037</v>
      </c>
      <c r="D31157" s="1">
        <v>2283.0</v>
      </c>
      <c r="E31157" s="3">
        <v>1200.0</v>
      </c>
      <c r="F31157" s="4">
        <f t="shared" si="1"/>
        <v>43834.74572</v>
      </c>
      <c r="G31157" s="5">
        <f t="shared" si="2"/>
        <v>0</v>
      </c>
    </row>
    <row r="31158" ht="14.25" customHeight="1">
      <c r="A31158" s="1">
        <v>160212.0</v>
      </c>
      <c r="B31158" s="1">
        <v>8146.0</v>
      </c>
      <c r="C31158" s="2">
        <v>44091.1140162037</v>
      </c>
      <c r="D31158" s="1">
        <v>10803.0</v>
      </c>
      <c r="E31158" s="3">
        <v>1200.0</v>
      </c>
      <c r="F31158" s="4">
        <f t="shared" si="1"/>
        <v>44044.3623</v>
      </c>
      <c r="G31158" s="5">
        <f t="shared" si="2"/>
        <v>0</v>
      </c>
    </row>
    <row r="31159" ht="14.25" customHeight="1">
      <c r="A31159" s="1">
        <v>160219.0</v>
      </c>
      <c r="B31159" s="1">
        <v>13000.0</v>
      </c>
      <c r="C31159" s="2">
        <v>44091.11495370371</v>
      </c>
      <c r="D31159" s="1">
        <v>10328.0</v>
      </c>
      <c r="E31159" s="3">
        <v>1200.0</v>
      </c>
      <c r="F31159" s="4">
        <f t="shared" si="1"/>
        <v>44044.24238</v>
      </c>
      <c r="G31159" s="5">
        <f t="shared" si="2"/>
        <v>0</v>
      </c>
    </row>
    <row r="31160" ht="14.25" customHeight="1">
      <c r="A31160" s="1">
        <v>160226.0</v>
      </c>
      <c r="B31160" s="1">
        <v>10966.0</v>
      </c>
      <c r="C31160" s="2">
        <v>44091.11609953704</v>
      </c>
      <c r="D31160" s="1">
        <v>2167.0</v>
      </c>
      <c r="E31160" s="3">
        <v>1200.0</v>
      </c>
      <c r="F31160" s="4">
        <f t="shared" si="1"/>
        <v>43983.32076</v>
      </c>
      <c r="G31160" s="5">
        <f t="shared" si="2"/>
        <v>0</v>
      </c>
    </row>
    <row r="31161" ht="14.25" customHeight="1">
      <c r="A31161" s="1">
        <v>160230.0</v>
      </c>
      <c r="B31161" s="1">
        <v>8483.0</v>
      </c>
      <c r="C31161" s="2">
        <v>44091.1165625</v>
      </c>
      <c r="D31161" s="1">
        <v>1416.0</v>
      </c>
      <c r="E31161" s="3">
        <v>1200.0</v>
      </c>
      <c r="F31161" s="4">
        <f t="shared" si="1"/>
        <v>44075.54057</v>
      </c>
      <c r="G31161" s="5">
        <f t="shared" si="2"/>
        <v>0</v>
      </c>
    </row>
    <row r="31162" ht="14.25" customHeight="1">
      <c r="A31162" s="1">
        <v>160232.0</v>
      </c>
      <c r="B31162" s="1">
        <v>6731.0</v>
      </c>
      <c r="C31162" s="2">
        <v>44091.11664351852</v>
      </c>
      <c r="D31162" s="1">
        <v>6351.0</v>
      </c>
      <c r="E31162" s="3">
        <v>1200.0</v>
      </c>
      <c r="F31162" s="4">
        <f t="shared" si="1"/>
        <v>44045.81988</v>
      </c>
      <c r="G31162" s="5">
        <f t="shared" si="2"/>
        <v>0</v>
      </c>
    </row>
    <row r="31163" ht="14.25" customHeight="1">
      <c r="A31163" s="1">
        <v>160235.0</v>
      </c>
      <c r="B31163" s="1">
        <v>4549.0</v>
      </c>
      <c r="C31163" s="2">
        <v>44091.11773148148</v>
      </c>
      <c r="D31163" s="1">
        <v>5355.0</v>
      </c>
      <c r="E31163" s="3">
        <v>1200.0</v>
      </c>
      <c r="F31163" s="4">
        <f t="shared" si="1"/>
        <v>43985.12619</v>
      </c>
      <c r="G31163" s="5">
        <f t="shared" si="2"/>
        <v>0</v>
      </c>
    </row>
    <row r="31164" ht="14.25" customHeight="1">
      <c r="A31164" s="1">
        <v>160242.0</v>
      </c>
      <c r="B31164" s="1">
        <v>2445.0</v>
      </c>
      <c r="C31164" s="2">
        <v>44091.12042824074</v>
      </c>
      <c r="D31164" s="1">
        <v>12160.0</v>
      </c>
      <c r="E31164" s="3">
        <v>1200.0</v>
      </c>
      <c r="F31164" s="4">
        <f t="shared" si="1"/>
        <v>43891.02598</v>
      </c>
      <c r="G31164" s="5">
        <f t="shared" si="2"/>
        <v>0</v>
      </c>
    </row>
    <row r="31165" ht="14.25" customHeight="1">
      <c r="A31165" s="1">
        <v>160243.0</v>
      </c>
      <c r="B31165" s="1">
        <v>12355.0</v>
      </c>
      <c r="C31165" s="2">
        <v>44091.12392361111</v>
      </c>
      <c r="D31165" s="1">
        <v>9193.0</v>
      </c>
      <c r="E31165" s="3">
        <v>1200.0</v>
      </c>
      <c r="F31165" s="4">
        <f t="shared" si="1"/>
        <v>43922.42946</v>
      </c>
      <c r="G31165" s="5">
        <f t="shared" si="2"/>
        <v>0</v>
      </c>
    </row>
    <row r="31166" ht="14.25" customHeight="1">
      <c r="A31166" s="1">
        <v>160249.0</v>
      </c>
      <c r="B31166" s="1">
        <v>8115.0</v>
      </c>
      <c r="C31166" s="2">
        <v>44091.12456018518</v>
      </c>
      <c r="D31166" s="1">
        <v>3506.0</v>
      </c>
      <c r="E31166" s="3">
        <v>1200.0</v>
      </c>
      <c r="F31166" s="4">
        <f t="shared" si="1"/>
        <v>44044.02965</v>
      </c>
      <c r="G31166" s="5">
        <f t="shared" si="2"/>
        <v>0</v>
      </c>
    </row>
    <row r="31167" ht="14.25" customHeight="1">
      <c r="A31167" s="1">
        <v>160250.0</v>
      </c>
      <c r="B31167" s="1">
        <v>10131.0</v>
      </c>
      <c r="C31167" s="2">
        <v>44091.12711805556</v>
      </c>
      <c r="D31167" s="1">
        <v>9086.0</v>
      </c>
      <c r="E31167" s="3">
        <v>1200.0</v>
      </c>
      <c r="F31167" s="4">
        <f t="shared" si="1"/>
        <v>43952.75179</v>
      </c>
      <c r="G31167" s="5">
        <f t="shared" si="2"/>
        <v>0</v>
      </c>
    </row>
    <row r="31168" ht="14.25" customHeight="1">
      <c r="A31168" s="1">
        <v>160252.0</v>
      </c>
      <c r="B31168" s="1">
        <v>12995.0</v>
      </c>
      <c r="C31168" s="2">
        <v>44091.13631944444</v>
      </c>
      <c r="D31168" s="1">
        <v>6470.0</v>
      </c>
      <c r="E31168" s="3">
        <v>1200.0</v>
      </c>
      <c r="F31168" s="4">
        <f t="shared" si="1"/>
        <v>44075.47045</v>
      </c>
      <c r="G31168" s="5">
        <f t="shared" si="2"/>
        <v>0</v>
      </c>
    </row>
    <row r="31169" ht="14.25" customHeight="1">
      <c r="A31169" s="1">
        <v>160258.0</v>
      </c>
      <c r="B31169" s="1">
        <v>12365.0</v>
      </c>
      <c r="C31169" s="2">
        <v>44091.13679398148</v>
      </c>
      <c r="D31169" s="1">
        <v>11726.0</v>
      </c>
      <c r="E31169" s="3">
        <v>1200.0</v>
      </c>
      <c r="F31169" s="4">
        <f t="shared" si="1"/>
        <v>43835.52642</v>
      </c>
      <c r="G31169" s="5">
        <f t="shared" si="2"/>
        <v>0</v>
      </c>
    </row>
    <row r="31170" ht="14.25" customHeight="1">
      <c r="A31170" s="1">
        <v>160261.0</v>
      </c>
      <c r="B31170" s="1">
        <v>7684.0</v>
      </c>
      <c r="C31170" s="2">
        <v>44091.13851851852</v>
      </c>
      <c r="D31170" s="1">
        <v>3318.0</v>
      </c>
      <c r="E31170" s="3">
        <v>1200.0</v>
      </c>
      <c r="F31170" s="4">
        <f t="shared" si="1"/>
        <v>43923.46262</v>
      </c>
      <c r="G31170" s="5">
        <f t="shared" si="2"/>
        <v>0</v>
      </c>
    </row>
    <row r="31171" ht="14.25" customHeight="1">
      <c r="A31171" s="1">
        <v>160265.0</v>
      </c>
      <c r="B31171" s="1">
        <v>3165.0</v>
      </c>
      <c r="C31171" s="2">
        <v>44091.14953703704</v>
      </c>
      <c r="D31171" s="1">
        <v>2688.0</v>
      </c>
      <c r="E31171" s="3">
        <v>1200.0</v>
      </c>
      <c r="F31171" s="4">
        <f t="shared" si="1"/>
        <v>44015.97285</v>
      </c>
      <c r="G31171" s="5">
        <f t="shared" si="2"/>
        <v>0</v>
      </c>
    </row>
    <row r="31172" ht="14.25" customHeight="1">
      <c r="A31172" s="1">
        <v>160267.0</v>
      </c>
      <c r="B31172" s="1">
        <v>9170.0</v>
      </c>
      <c r="C31172" s="2">
        <v>44091.15511574074</v>
      </c>
      <c r="D31172" s="1">
        <v>9608.0</v>
      </c>
      <c r="E31172" s="3">
        <v>1200.0</v>
      </c>
      <c r="F31172" s="4">
        <f t="shared" si="1"/>
        <v>44076.015</v>
      </c>
      <c r="G31172" s="5">
        <f t="shared" si="2"/>
        <v>0</v>
      </c>
    </row>
    <row r="31173" ht="14.25" customHeight="1">
      <c r="A31173" s="1">
        <v>160270.0</v>
      </c>
      <c r="B31173" s="1">
        <v>11240.0</v>
      </c>
      <c r="C31173" s="2">
        <v>44091.16077546297</v>
      </c>
      <c r="D31173" s="1">
        <v>9982.0</v>
      </c>
      <c r="E31173" s="3">
        <v>1200.0</v>
      </c>
      <c r="F31173" s="4">
        <f t="shared" si="1"/>
        <v>43952.19927</v>
      </c>
      <c r="G31173" s="5">
        <f t="shared" si="2"/>
        <v>0</v>
      </c>
    </row>
    <row r="31174" ht="14.25" customHeight="1">
      <c r="A31174" s="1">
        <v>160276.0</v>
      </c>
      <c r="B31174" s="1">
        <v>13851.0</v>
      </c>
      <c r="C31174" s="2">
        <v>44091.16130787037</v>
      </c>
      <c r="D31174" s="1">
        <v>3005.0</v>
      </c>
      <c r="E31174" s="3">
        <v>1200.0</v>
      </c>
      <c r="F31174" s="4">
        <f t="shared" si="1"/>
        <v>44044.76353</v>
      </c>
      <c r="G31174" s="5">
        <f t="shared" si="2"/>
        <v>0</v>
      </c>
    </row>
    <row r="31175" ht="14.25" customHeight="1">
      <c r="A31175" s="1">
        <v>160283.0</v>
      </c>
      <c r="B31175" s="1">
        <v>2825.0</v>
      </c>
      <c r="C31175" s="2">
        <v>44091.16211805555</v>
      </c>
      <c r="D31175" s="1">
        <v>2271.0</v>
      </c>
      <c r="E31175" s="3">
        <v>1200.0</v>
      </c>
      <c r="F31175" s="4">
        <f t="shared" si="1"/>
        <v>43922.06399</v>
      </c>
      <c r="G31175" s="5">
        <f t="shared" si="2"/>
        <v>0</v>
      </c>
    </row>
    <row r="31176" ht="14.25" customHeight="1">
      <c r="A31176" s="1">
        <v>160286.0</v>
      </c>
      <c r="B31176" s="1">
        <v>1994.0</v>
      </c>
      <c r="C31176" s="2">
        <v>44091.16262731481</v>
      </c>
      <c r="D31176" s="1">
        <v>3850.0</v>
      </c>
      <c r="E31176" s="3">
        <v>1200.0</v>
      </c>
      <c r="F31176" s="4">
        <f t="shared" si="1"/>
        <v>44044.451</v>
      </c>
      <c r="G31176" s="5">
        <f t="shared" si="2"/>
        <v>0</v>
      </c>
    </row>
    <row r="31177" ht="14.25" customHeight="1">
      <c r="A31177" s="1">
        <v>160289.0</v>
      </c>
      <c r="B31177" s="1">
        <v>11393.0</v>
      </c>
      <c r="C31177" s="2">
        <v>44091.16355324074</v>
      </c>
      <c r="D31177" s="1">
        <v>8064.0</v>
      </c>
      <c r="E31177" s="3">
        <v>1200.0</v>
      </c>
      <c r="F31177" s="4">
        <f t="shared" si="1"/>
        <v>43832.8762</v>
      </c>
      <c r="G31177" s="5">
        <f t="shared" si="2"/>
        <v>0</v>
      </c>
    </row>
    <row r="31178" ht="14.25" customHeight="1">
      <c r="A31178" s="1">
        <v>160297.0</v>
      </c>
      <c r="B31178" s="1">
        <v>9480.0</v>
      </c>
      <c r="C31178" s="2">
        <v>44091.16674768519</v>
      </c>
      <c r="D31178" s="1">
        <v>7370.0</v>
      </c>
      <c r="E31178" s="3">
        <v>1200.0</v>
      </c>
      <c r="F31178" s="4">
        <f t="shared" si="1"/>
        <v>43983.5026</v>
      </c>
      <c r="G31178" s="5">
        <f t="shared" si="2"/>
        <v>0</v>
      </c>
    </row>
    <row r="31179" ht="14.25" customHeight="1">
      <c r="A31179" s="1">
        <v>160300.0</v>
      </c>
      <c r="B31179" s="1">
        <v>3901.0</v>
      </c>
      <c r="C31179" s="2">
        <v>44091.1743287037</v>
      </c>
      <c r="D31179" s="1">
        <v>2628.0</v>
      </c>
      <c r="E31179" s="3">
        <v>1200.0</v>
      </c>
      <c r="F31179" s="4">
        <f t="shared" si="1"/>
        <v>44077.03214</v>
      </c>
      <c r="G31179" s="5">
        <f t="shared" si="2"/>
        <v>0</v>
      </c>
    </row>
    <row r="31180" ht="14.25" customHeight="1">
      <c r="A31180" s="1">
        <v>160304.0</v>
      </c>
      <c r="B31180" s="1">
        <v>9195.0</v>
      </c>
      <c r="C31180" s="2">
        <v>44091.18373842593</v>
      </c>
      <c r="D31180" s="1">
        <v>1305.0</v>
      </c>
      <c r="E31180" s="3">
        <v>960.0</v>
      </c>
      <c r="F31180" s="4">
        <f t="shared" si="1"/>
        <v>43922.02125</v>
      </c>
      <c r="G31180" s="5">
        <f t="shared" si="2"/>
        <v>0</v>
      </c>
    </row>
    <row r="31181" ht="14.25" customHeight="1">
      <c r="A31181" s="1">
        <v>160307.0</v>
      </c>
      <c r="B31181" s="1">
        <v>5370.0</v>
      </c>
      <c r="C31181" s="2">
        <v>44091.18528935185</v>
      </c>
      <c r="D31181" s="1">
        <v>1570.0</v>
      </c>
      <c r="E31181" s="3">
        <v>1200.0</v>
      </c>
      <c r="F31181" s="4">
        <f t="shared" si="1"/>
        <v>43891.10543</v>
      </c>
      <c r="G31181" s="5">
        <f t="shared" si="2"/>
        <v>0</v>
      </c>
    </row>
    <row r="31182" ht="14.25" customHeight="1">
      <c r="A31182" s="1">
        <v>160308.0</v>
      </c>
      <c r="B31182" s="1">
        <v>3376.0</v>
      </c>
      <c r="C31182" s="2">
        <v>44091.18714120371</v>
      </c>
      <c r="D31182" s="1">
        <v>10693.0</v>
      </c>
      <c r="E31182" s="3">
        <v>1200.0</v>
      </c>
      <c r="F31182" s="4">
        <f t="shared" si="1"/>
        <v>43983.32138</v>
      </c>
      <c r="G31182" s="5">
        <f t="shared" si="2"/>
        <v>0</v>
      </c>
    </row>
    <row r="31183" ht="14.25" customHeight="1">
      <c r="A31183" s="1">
        <v>160315.0</v>
      </c>
      <c r="B31183" s="1">
        <v>1893.0</v>
      </c>
      <c r="C31183" s="2">
        <v>44091.19319444444</v>
      </c>
      <c r="D31183" s="1">
        <v>2343.0</v>
      </c>
      <c r="E31183" s="3">
        <v>1200.0</v>
      </c>
      <c r="F31183" s="4">
        <f t="shared" si="1"/>
        <v>43952.03303</v>
      </c>
      <c r="G31183" s="5">
        <f t="shared" si="2"/>
        <v>0</v>
      </c>
    </row>
    <row r="31184" ht="14.25" customHeight="1">
      <c r="A31184" s="1">
        <v>160321.0</v>
      </c>
      <c r="B31184" s="1">
        <v>8553.0</v>
      </c>
      <c r="C31184" s="2">
        <v>44091.19320601852</v>
      </c>
      <c r="D31184" s="1">
        <v>11835.0</v>
      </c>
      <c r="E31184" s="3">
        <v>1200.0</v>
      </c>
      <c r="F31184" s="4">
        <f t="shared" si="1"/>
        <v>43922.84409</v>
      </c>
      <c r="G31184" s="5">
        <f t="shared" si="2"/>
        <v>0</v>
      </c>
    </row>
    <row r="31185" ht="14.25" customHeight="1">
      <c r="A31185" s="1">
        <v>160327.0</v>
      </c>
      <c r="B31185" s="1">
        <v>2719.0</v>
      </c>
      <c r="C31185" s="2">
        <v>44091.19960648148</v>
      </c>
      <c r="D31185" s="1">
        <v>9982.0</v>
      </c>
      <c r="E31185" s="3">
        <v>1200.0</v>
      </c>
      <c r="F31185" s="4">
        <f t="shared" si="1"/>
        <v>43952.19927</v>
      </c>
      <c r="G31185" s="5">
        <f t="shared" si="2"/>
        <v>0</v>
      </c>
    </row>
    <row r="31186" ht="14.25" customHeight="1">
      <c r="A31186" s="1">
        <v>160330.0</v>
      </c>
      <c r="B31186" s="1">
        <v>11484.0</v>
      </c>
      <c r="C31186" s="2">
        <v>44091.21079861111</v>
      </c>
      <c r="D31186" s="1">
        <v>6962.0</v>
      </c>
      <c r="E31186" s="3">
        <v>1200.0</v>
      </c>
      <c r="F31186" s="4">
        <f t="shared" si="1"/>
        <v>43922.21374</v>
      </c>
      <c r="G31186" s="5">
        <f t="shared" si="2"/>
        <v>0</v>
      </c>
    </row>
    <row r="31187" ht="14.25" customHeight="1">
      <c r="A31187" s="1">
        <v>160331.0</v>
      </c>
      <c r="B31187" s="1">
        <v>1487.0</v>
      </c>
      <c r="C31187" s="2">
        <v>44091.21168981482</v>
      </c>
      <c r="D31187" s="1">
        <v>3850.0</v>
      </c>
      <c r="E31187" s="3">
        <v>1200.0</v>
      </c>
      <c r="F31187" s="4">
        <f t="shared" si="1"/>
        <v>44044.451</v>
      </c>
      <c r="G31187" s="5">
        <f t="shared" si="2"/>
        <v>0</v>
      </c>
    </row>
    <row r="31188" ht="14.25" customHeight="1">
      <c r="A31188" s="1">
        <v>160338.0</v>
      </c>
      <c r="B31188" s="1">
        <v>1392.0</v>
      </c>
      <c r="C31188" s="2">
        <v>44091.21369212963</v>
      </c>
      <c r="D31188" s="1">
        <v>2780.0</v>
      </c>
      <c r="E31188" s="3">
        <v>1200.0</v>
      </c>
      <c r="F31188" s="4">
        <f t="shared" si="1"/>
        <v>44044.35063</v>
      </c>
      <c r="G31188" s="5">
        <f t="shared" si="2"/>
        <v>0</v>
      </c>
    </row>
    <row r="31189" ht="14.25" customHeight="1">
      <c r="A31189" s="1">
        <v>160343.0</v>
      </c>
      <c r="B31189" s="1">
        <v>11346.0</v>
      </c>
      <c r="C31189" s="2">
        <v>44091.21388888889</v>
      </c>
      <c r="D31189" s="1">
        <v>3821.0</v>
      </c>
      <c r="E31189" s="3">
        <v>1200.0</v>
      </c>
      <c r="F31189" s="4">
        <f t="shared" si="1"/>
        <v>43835.01995</v>
      </c>
      <c r="G31189" s="5">
        <f t="shared" si="2"/>
        <v>0</v>
      </c>
    </row>
    <row r="31190" ht="14.25" customHeight="1">
      <c r="A31190" s="1">
        <v>160346.0</v>
      </c>
      <c r="B31190" s="1">
        <v>13142.0</v>
      </c>
      <c r="C31190" s="2">
        <v>44091.21457175926</v>
      </c>
      <c r="D31190" s="1">
        <v>6403.0</v>
      </c>
      <c r="E31190" s="3">
        <v>1200.0</v>
      </c>
      <c r="F31190" s="4">
        <f t="shared" si="1"/>
        <v>43922.92322</v>
      </c>
      <c r="G31190" s="5">
        <f t="shared" si="2"/>
        <v>0</v>
      </c>
    </row>
    <row r="31191" ht="14.25" customHeight="1">
      <c r="A31191" s="1">
        <v>160348.0</v>
      </c>
      <c r="B31191" s="1">
        <v>3826.0</v>
      </c>
      <c r="C31191" s="2">
        <v>44091.21858796296</v>
      </c>
      <c r="D31191" s="1">
        <v>2283.0</v>
      </c>
      <c r="E31191" s="3">
        <v>1200.0</v>
      </c>
      <c r="F31191" s="4">
        <f t="shared" si="1"/>
        <v>43834.74572</v>
      </c>
      <c r="G31191" s="5">
        <f t="shared" si="2"/>
        <v>0</v>
      </c>
    </row>
    <row r="31192" ht="14.25" customHeight="1">
      <c r="A31192" s="1">
        <v>160349.0</v>
      </c>
      <c r="B31192" s="1">
        <v>8664.0</v>
      </c>
      <c r="C31192" s="2">
        <v>44091.21967592592</v>
      </c>
      <c r="D31192" s="1">
        <v>2628.0</v>
      </c>
      <c r="E31192" s="3">
        <v>0.0</v>
      </c>
      <c r="F31192" s="4">
        <f t="shared" si="1"/>
        <v>44077.03214</v>
      </c>
      <c r="G31192" s="5">
        <f t="shared" si="2"/>
        <v>0</v>
      </c>
    </row>
    <row r="31193" ht="14.25" customHeight="1">
      <c r="A31193" s="1">
        <v>160352.0</v>
      </c>
      <c r="B31193" s="1">
        <v>12307.0</v>
      </c>
      <c r="C31193" s="2">
        <v>44091.22363425926</v>
      </c>
      <c r="D31193" s="1">
        <v>2343.0</v>
      </c>
      <c r="E31193" s="3">
        <v>960.0</v>
      </c>
      <c r="F31193" s="4">
        <f t="shared" si="1"/>
        <v>43952.03303</v>
      </c>
      <c r="G31193" s="5">
        <f t="shared" si="2"/>
        <v>0</v>
      </c>
    </row>
    <row r="31194" ht="14.25" customHeight="1">
      <c r="A31194" s="1">
        <v>160357.0</v>
      </c>
      <c r="B31194" s="1">
        <v>1234.0</v>
      </c>
      <c r="C31194" s="2">
        <v>44091.23900462963</v>
      </c>
      <c r="D31194" s="1">
        <v>3788.0</v>
      </c>
      <c r="E31194" s="3">
        <v>1200.0</v>
      </c>
      <c r="F31194" s="4">
        <f t="shared" si="1"/>
        <v>44075.48057</v>
      </c>
      <c r="G31194" s="5">
        <f t="shared" si="2"/>
        <v>0</v>
      </c>
    </row>
    <row r="31195" ht="14.25" customHeight="1">
      <c r="A31195" s="1">
        <v>160364.0</v>
      </c>
      <c r="B31195" s="1">
        <v>9654.0</v>
      </c>
      <c r="C31195" s="2">
        <v>44091.24627314815</v>
      </c>
      <c r="D31195" s="1">
        <v>10328.0</v>
      </c>
      <c r="E31195" s="3">
        <v>1200.0</v>
      </c>
      <c r="F31195" s="4">
        <f t="shared" si="1"/>
        <v>44044.24238</v>
      </c>
      <c r="G31195" s="5">
        <f t="shared" si="2"/>
        <v>0</v>
      </c>
    </row>
    <row r="31196" ht="14.25" customHeight="1">
      <c r="A31196" s="1">
        <v>160370.0</v>
      </c>
      <c r="B31196" s="1">
        <v>12766.0</v>
      </c>
      <c r="C31196" s="2">
        <v>44091.24666666667</v>
      </c>
      <c r="D31196" s="1">
        <v>13110.0</v>
      </c>
      <c r="E31196" s="3">
        <v>1200.0</v>
      </c>
      <c r="F31196" s="4">
        <f t="shared" si="1"/>
        <v>43831.86384</v>
      </c>
      <c r="G31196" s="5">
        <f t="shared" si="2"/>
        <v>0</v>
      </c>
    </row>
    <row r="31197" ht="14.25" customHeight="1">
      <c r="A31197" s="1">
        <v>160373.0</v>
      </c>
      <c r="B31197" s="1">
        <v>1058.0</v>
      </c>
      <c r="C31197" s="2">
        <v>44091.24981481482</v>
      </c>
      <c r="D31197" s="1">
        <v>5193.0</v>
      </c>
      <c r="E31197" s="3">
        <v>1200.0</v>
      </c>
      <c r="F31197" s="4">
        <f t="shared" si="1"/>
        <v>44013.10274</v>
      </c>
      <c r="G31197" s="5">
        <f t="shared" si="2"/>
        <v>0</v>
      </c>
    </row>
    <row r="31198" ht="14.25" customHeight="1">
      <c r="A31198" s="1">
        <v>160376.0</v>
      </c>
      <c r="B31198" s="1">
        <v>8678.0</v>
      </c>
      <c r="C31198" s="2">
        <v>44091.26024305556</v>
      </c>
      <c r="D31198" s="1">
        <v>1416.0</v>
      </c>
      <c r="E31198" s="3">
        <v>1200.0</v>
      </c>
      <c r="F31198" s="4">
        <f t="shared" si="1"/>
        <v>44075.54057</v>
      </c>
      <c r="G31198" s="5">
        <f t="shared" si="2"/>
        <v>0</v>
      </c>
    </row>
    <row r="31199" ht="14.25" customHeight="1">
      <c r="A31199" s="1">
        <v>160377.0</v>
      </c>
      <c r="B31199" s="1">
        <v>6239.0</v>
      </c>
      <c r="C31199" s="2">
        <v>44091.26815972223</v>
      </c>
      <c r="D31199" s="1">
        <v>10807.0</v>
      </c>
      <c r="E31199" s="3">
        <v>1200.0</v>
      </c>
      <c r="F31199" s="4">
        <f t="shared" si="1"/>
        <v>43953.84152</v>
      </c>
      <c r="G31199" s="5">
        <f t="shared" si="2"/>
        <v>0</v>
      </c>
    </row>
    <row r="31200" ht="14.25" customHeight="1">
      <c r="A31200" s="1">
        <v>160383.0</v>
      </c>
      <c r="B31200" s="1">
        <v>5453.0</v>
      </c>
      <c r="C31200" s="2">
        <v>44091.27240740741</v>
      </c>
      <c r="D31200" s="1">
        <v>1305.0</v>
      </c>
      <c r="E31200" s="3">
        <v>1200.0</v>
      </c>
      <c r="F31200" s="4">
        <f t="shared" si="1"/>
        <v>43922.02125</v>
      </c>
      <c r="G31200" s="5">
        <f t="shared" si="2"/>
        <v>0</v>
      </c>
    </row>
    <row r="31201" ht="14.25" customHeight="1">
      <c r="A31201" s="1">
        <v>160388.0</v>
      </c>
      <c r="B31201" s="1">
        <v>9495.0</v>
      </c>
      <c r="C31201" s="2">
        <v>44091.27280092592</v>
      </c>
      <c r="D31201" s="1">
        <v>4476.0</v>
      </c>
      <c r="E31201" s="3">
        <v>1200.0</v>
      </c>
      <c r="F31201" s="4">
        <f t="shared" si="1"/>
        <v>44014.17257</v>
      </c>
      <c r="G31201" s="5">
        <f t="shared" si="2"/>
        <v>0</v>
      </c>
    </row>
    <row r="31202" ht="14.25" customHeight="1">
      <c r="A31202" s="1">
        <v>160392.0</v>
      </c>
      <c r="B31202" s="1">
        <v>1053.0</v>
      </c>
      <c r="C31202" s="2">
        <v>44091.27439814815</v>
      </c>
      <c r="D31202" s="1">
        <v>4674.0</v>
      </c>
      <c r="E31202" s="3">
        <v>1200.0</v>
      </c>
      <c r="F31202" s="4">
        <f t="shared" si="1"/>
        <v>44075.01259</v>
      </c>
      <c r="G31202" s="5">
        <f t="shared" si="2"/>
        <v>0</v>
      </c>
    </row>
    <row r="31203" ht="14.25" customHeight="1">
      <c r="A31203" s="1">
        <v>160396.0</v>
      </c>
      <c r="B31203" s="1">
        <v>7395.0</v>
      </c>
      <c r="C31203" s="2">
        <v>44091.28379629629</v>
      </c>
      <c r="D31203" s="1">
        <v>7629.0</v>
      </c>
      <c r="E31203" s="3">
        <v>1200.0</v>
      </c>
      <c r="F31203" s="4">
        <f t="shared" si="1"/>
        <v>43986.25663</v>
      </c>
      <c r="G31203" s="5">
        <f t="shared" si="2"/>
        <v>0</v>
      </c>
    </row>
    <row r="31204" ht="14.25" customHeight="1">
      <c r="A31204" s="1">
        <v>160403.0</v>
      </c>
      <c r="B31204" s="1">
        <v>9766.0</v>
      </c>
      <c r="C31204" s="2">
        <v>44091.29140046296</v>
      </c>
      <c r="D31204" s="1">
        <v>4283.0</v>
      </c>
      <c r="E31204" s="3">
        <v>1200.0</v>
      </c>
      <c r="F31204" s="4">
        <f t="shared" si="1"/>
        <v>43983.64959</v>
      </c>
      <c r="G31204" s="5">
        <f t="shared" si="2"/>
        <v>0</v>
      </c>
    </row>
    <row r="31205" ht="14.25" customHeight="1">
      <c r="A31205" s="1">
        <v>160410.0</v>
      </c>
      <c r="B31205" s="1">
        <v>2471.0</v>
      </c>
      <c r="C31205" s="2">
        <v>44091.29408564815</v>
      </c>
      <c r="D31205" s="1">
        <v>2405.0</v>
      </c>
      <c r="E31205" s="3">
        <v>0.0</v>
      </c>
      <c r="F31205" s="4">
        <f t="shared" si="1"/>
        <v>43891.5691</v>
      </c>
      <c r="G31205" s="5">
        <f t="shared" si="2"/>
        <v>0</v>
      </c>
    </row>
    <row r="31206" ht="14.25" customHeight="1">
      <c r="A31206" s="1">
        <v>160412.0</v>
      </c>
      <c r="B31206" s="1">
        <v>9954.0</v>
      </c>
      <c r="C31206" s="2">
        <v>44091.29459490741</v>
      </c>
      <c r="D31206" s="1">
        <v>9597.0</v>
      </c>
      <c r="E31206" s="3">
        <v>1200.0</v>
      </c>
      <c r="F31206" s="4">
        <f t="shared" si="1"/>
        <v>44044.82112</v>
      </c>
      <c r="G31206" s="5">
        <f t="shared" si="2"/>
        <v>0</v>
      </c>
    </row>
    <row r="31207" ht="14.25" customHeight="1">
      <c r="A31207" s="1">
        <v>160417.0</v>
      </c>
      <c r="B31207" s="1">
        <v>5579.0</v>
      </c>
      <c r="C31207" s="2">
        <v>44091.29525462963</v>
      </c>
      <c r="D31207" s="1">
        <v>7629.0</v>
      </c>
      <c r="E31207" s="3">
        <v>1200.0</v>
      </c>
      <c r="F31207" s="4">
        <f t="shared" si="1"/>
        <v>43986.25663</v>
      </c>
      <c r="G31207" s="5">
        <f t="shared" si="2"/>
        <v>0</v>
      </c>
    </row>
    <row r="31208" ht="14.25" customHeight="1">
      <c r="A31208" s="1">
        <v>160424.0</v>
      </c>
      <c r="B31208" s="1">
        <v>208.0</v>
      </c>
      <c r="C31208" s="2">
        <v>44091.30197916667</v>
      </c>
      <c r="D31208" s="1">
        <v>11791.0</v>
      </c>
      <c r="E31208" s="3">
        <v>1200.0</v>
      </c>
      <c r="F31208" s="4">
        <f t="shared" si="1"/>
        <v>43863.37611</v>
      </c>
      <c r="G31208" s="5">
        <f t="shared" si="2"/>
        <v>0</v>
      </c>
    </row>
    <row r="31209" ht="14.25" customHeight="1">
      <c r="A31209" s="1">
        <v>160430.0</v>
      </c>
      <c r="B31209" s="1">
        <v>12521.0</v>
      </c>
      <c r="C31209" s="2">
        <v>44091.30978009259</v>
      </c>
      <c r="D31209" s="1">
        <v>11551.0</v>
      </c>
      <c r="E31209" s="3">
        <v>1200.0</v>
      </c>
      <c r="F31209" s="4">
        <f t="shared" si="1"/>
        <v>43983.33884</v>
      </c>
      <c r="G31209" s="5">
        <f t="shared" si="2"/>
        <v>0</v>
      </c>
    </row>
    <row r="31210" ht="14.25" customHeight="1">
      <c r="A31210" s="1">
        <v>160442.0</v>
      </c>
      <c r="B31210" s="1">
        <v>6731.0</v>
      </c>
      <c r="C31210" s="2">
        <v>44091.31303240741</v>
      </c>
      <c r="D31210" s="1">
        <v>12030.0</v>
      </c>
      <c r="E31210" s="3">
        <v>1200.0</v>
      </c>
      <c r="F31210" s="4">
        <f t="shared" si="1"/>
        <v>43832.41263</v>
      </c>
      <c r="G31210" s="5">
        <f t="shared" si="2"/>
        <v>0</v>
      </c>
    </row>
    <row r="31211" ht="14.25" customHeight="1">
      <c r="A31211" s="1">
        <v>160449.0</v>
      </c>
      <c r="B31211" s="1">
        <v>10943.0</v>
      </c>
      <c r="C31211" s="2">
        <v>44091.31341435185</v>
      </c>
      <c r="D31211" s="1">
        <v>13702.0</v>
      </c>
      <c r="E31211" s="3">
        <v>1200.0</v>
      </c>
      <c r="F31211" s="4">
        <f t="shared" si="1"/>
        <v>43983.59172</v>
      </c>
      <c r="G31211" s="5">
        <f t="shared" si="2"/>
        <v>0</v>
      </c>
    </row>
    <row r="31212" ht="14.25" customHeight="1">
      <c r="A31212" s="1">
        <v>160453.0</v>
      </c>
      <c r="B31212" s="1">
        <v>7909.0</v>
      </c>
      <c r="C31212" s="2">
        <v>44091.31627314815</v>
      </c>
      <c r="D31212" s="1">
        <v>4758.0</v>
      </c>
      <c r="E31212" s="3">
        <v>1200.0</v>
      </c>
      <c r="F31212" s="4">
        <f t="shared" si="1"/>
        <v>43838.47638</v>
      </c>
      <c r="G31212" s="5">
        <f t="shared" si="2"/>
        <v>0</v>
      </c>
    </row>
    <row r="31213" ht="14.25" customHeight="1">
      <c r="A31213" s="1">
        <v>160454.0</v>
      </c>
      <c r="B31213" s="1">
        <v>12967.0</v>
      </c>
      <c r="C31213" s="2">
        <v>44091.3202662037</v>
      </c>
      <c r="D31213" s="1">
        <v>5952.0</v>
      </c>
      <c r="E31213" s="3">
        <v>1200.0</v>
      </c>
      <c r="F31213" s="4">
        <f t="shared" si="1"/>
        <v>44013.28098</v>
      </c>
      <c r="G31213" s="5">
        <f t="shared" si="2"/>
        <v>0</v>
      </c>
    </row>
    <row r="31214" ht="14.25" customHeight="1">
      <c r="A31214" s="1">
        <v>160455.0</v>
      </c>
      <c r="B31214" s="1">
        <v>4594.0</v>
      </c>
      <c r="C31214" s="2">
        <v>44091.32770833333</v>
      </c>
      <c r="D31214" s="1">
        <v>11791.0</v>
      </c>
      <c r="E31214" s="3">
        <v>1200.0</v>
      </c>
      <c r="F31214" s="4">
        <f t="shared" si="1"/>
        <v>43863.37611</v>
      </c>
      <c r="G31214" s="5">
        <f t="shared" si="2"/>
        <v>0</v>
      </c>
    </row>
    <row r="31215" ht="14.25" customHeight="1">
      <c r="A31215" s="1">
        <v>160459.0</v>
      </c>
      <c r="B31215" s="1">
        <v>12078.0</v>
      </c>
      <c r="C31215" s="2">
        <v>44091.32784722222</v>
      </c>
      <c r="D31215" s="1">
        <v>2405.0</v>
      </c>
      <c r="E31215" s="3">
        <v>1200.0</v>
      </c>
      <c r="F31215" s="4">
        <f t="shared" si="1"/>
        <v>43891.5691</v>
      </c>
      <c r="G31215" s="5">
        <f t="shared" si="2"/>
        <v>0</v>
      </c>
    </row>
    <row r="31216" ht="14.25" customHeight="1">
      <c r="A31216" s="1">
        <v>160462.0</v>
      </c>
      <c r="B31216" s="1">
        <v>10096.0</v>
      </c>
      <c r="C31216" s="2">
        <v>44091.33006944445</v>
      </c>
      <c r="D31216" s="1">
        <v>6721.0</v>
      </c>
      <c r="E31216" s="3">
        <v>1200.0</v>
      </c>
      <c r="F31216" s="4">
        <f t="shared" si="1"/>
        <v>44075.44764</v>
      </c>
      <c r="G31216" s="5">
        <f t="shared" si="2"/>
        <v>0</v>
      </c>
    </row>
    <row r="31217" ht="14.25" customHeight="1">
      <c r="A31217" s="1">
        <v>160463.0</v>
      </c>
      <c r="B31217" s="1">
        <v>3911.0</v>
      </c>
      <c r="C31217" s="2">
        <v>44091.3309375</v>
      </c>
      <c r="D31217" s="1">
        <v>264.0</v>
      </c>
      <c r="E31217" s="3">
        <v>1200.0</v>
      </c>
      <c r="F31217" s="4">
        <f t="shared" si="1"/>
        <v>44045.33145</v>
      </c>
      <c r="G31217" s="5">
        <f t="shared" si="2"/>
        <v>0</v>
      </c>
    </row>
    <row r="31218" ht="14.25" customHeight="1">
      <c r="A31218" s="1">
        <v>160468.0</v>
      </c>
      <c r="B31218" s="1">
        <v>10676.0</v>
      </c>
      <c r="C31218" s="2">
        <v>44091.3327199074</v>
      </c>
      <c r="D31218" s="1">
        <v>5893.0</v>
      </c>
      <c r="E31218" s="3">
        <v>960.0</v>
      </c>
      <c r="F31218" s="4">
        <f t="shared" si="1"/>
        <v>44075.81169</v>
      </c>
      <c r="G31218" s="5">
        <f t="shared" si="2"/>
        <v>0</v>
      </c>
    </row>
    <row r="31219" ht="14.25" customHeight="1">
      <c r="A31219" s="1">
        <v>160474.0</v>
      </c>
      <c r="B31219" s="1">
        <v>13743.0</v>
      </c>
      <c r="C31219" s="2">
        <v>44091.33728009259</v>
      </c>
      <c r="D31219" s="1">
        <v>1416.0</v>
      </c>
      <c r="E31219" s="3">
        <v>1200.0</v>
      </c>
      <c r="F31219" s="4">
        <f t="shared" si="1"/>
        <v>44075.54057</v>
      </c>
      <c r="G31219" s="5">
        <f t="shared" si="2"/>
        <v>0</v>
      </c>
    </row>
    <row r="31220" ht="14.25" customHeight="1">
      <c r="A31220" s="1">
        <v>160481.0</v>
      </c>
      <c r="B31220" s="1">
        <v>4594.0</v>
      </c>
      <c r="C31220" s="2">
        <v>44091.34171296296</v>
      </c>
      <c r="D31220" s="1">
        <v>1329.0</v>
      </c>
      <c r="E31220" s="3">
        <v>1200.0</v>
      </c>
      <c r="F31220" s="4">
        <f t="shared" si="1"/>
        <v>44075.26436</v>
      </c>
      <c r="G31220" s="5">
        <f t="shared" si="2"/>
        <v>0</v>
      </c>
    </row>
    <row r="31221" ht="14.25" customHeight="1">
      <c r="A31221" s="1">
        <v>160483.0</v>
      </c>
      <c r="B31221" s="1">
        <v>7031.0</v>
      </c>
      <c r="C31221" s="2">
        <v>44091.35768518518</v>
      </c>
      <c r="D31221" s="1">
        <v>6631.0</v>
      </c>
      <c r="E31221" s="3">
        <v>1200.0</v>
      </c>
      <c r="F31221" s="4">
        <f t="shared" si="1"/>
        <v>43952.97714</v>
      </c>
      <c r="G31221" s="5">
        <f t="shared" si="2"/>
        <v>0</v>
      </c>
    </row>
    <row r="31222" ht="14.25" customHeight="1">
      <c r="A31222" s="1">
        <v>160489.0</v>
      </c>
      <c r="B31222" s="1">
        <v>1422.0</v>
      </c>
      <c r="C31222" s="2">
        <v>44091.35835648148</v>
      </c>
      <c r="D31222" s="1">
        <v>10693.0</v>
      </c>
      <c r="E31222" s="3">
        <v>1200.0</v>
      </c>
      <c r="F31222" s="4">
        <f t="shared" si="1"/>
        <v>43983.32138</v>
      </c>
      <c r="G31222" s="5">
        <f t="shared" si="2"/>
        <v>0</v>
      </c>
    </row>
    <row r="31223" ht="14.25" customHeight="1">
      <c r="A31223" s="1">
        <v>160491.0</v>
      </c>
      <c r="B31223" s="1">
        <v>4760.0</v>
      </c>
      <c r="C31223" s="2">
        <v>44091.36015046296</v>
      </c>
      <c r="D31223" s="1">
        <v>5927.0</v>
      </c>
      <c r="E31223" s="3">
        <v>1200.0</v>
      </c>
      <c r="F31223" s="4">
        <f t="shared" si="1"/>
        <v>43862.03502</v>
      </c>
      <c r="G31223" s="5">
        <f t="shared" si="2"/>
        <v>0</v>
      </c>
    </row>
    <row r="31224" ht="14.25" customHeight="1">
      <c r="A31224" s="1">
        <v>160493.0</v>
      </c>
      <c r="B31224" s="1">
        <v>9132.0</v>
      </c>
      <c r="C31224" s="2">
        <v>44091.36108796296</v>
      </c>
      <c r="D31224" s="1">
        <v>9608.0</v>
      </c>
      <c r="E31224" s="3">
        <v>960.0</v>
      </c>
      <c r="F31224" s="4">
        <f t="shared" si="1"/>
        <v>44076.015</v>
      </c>
      <c r="G31224" s="5">
        <f t="shared" si="2"/>
        <v>0</v>
      </c>
    </row>
    <row r="31225" ht="14.25" customHeight="1">
      <c r="A31225" s="1">
        <v>160497.0</v>
      </c>
      <c r="B31225" s="1">
        <v>957.0</v>
      </c>
      <c r="C31225" s="2">
        <v>44091.36347222222</v>
      </c>
      <c r="D31225" s="1">
        <v>2167.0</v>
      </c>
      <c r="E31225" s="3">
        <v>1200.0</v>
      </c>
      <c r="F31225" s="4">
        <f t="shared" si="1"/>
        <v>43983.32076</v>
      </c>
      <c r="G31225" s="5">
        <f t="shared" si="2"/>
        <v>0</v>
      </c>
    </row>
    <row r="31226" ht="14.25" customHeight="1">
      <c r="A31226" s="1">
        <v>160498.0</v>
      </c>
      <c r="B31226" s="1">
        <v>7843.0</v>
      </c>
      <c r="C31226" s="2">
        <v>44091.36350694444</v>
      </c>
      <c r="D31226" s="1">
        <v>10807.0</v>
      </c>
      <c r="E31226" s="3">
        <v>1200.0</v>
      </c>
      <c r="F31226" s="4">
        <f t="shared" si="1"/>
        <v>43953.84152</v>
      </c>
      <c r="G31226" s="5">
        <f t="shared" si="2"/>
        <v>0</v>
      </c>
    </row>
    <row r="31227" ht="14.25" customHeight="1">
      <c r="A31227" s="1">
        <v>160503.0</v>
      </c>
      <c r="B31227" s="1">
        <v>3800.0</v>
      </c>
      <c r="C31227" s="2">
        <v>44091.36487268518</v>
      </c>
      <c r="D31227" s="1">
        <v>7978.0</v>
      </c>
      <c r="E31227" s="3">
        <v>1200.0</v>
      </c>
      <c r="F31227" s="4">
        <f t="shared" si="1"/>
        <v>44076.5712</v>
      </c>
      <c r="G31227" s="5">
        <f t="shared" si="2"/>
        <v>0</v>
      </c>
    </row>
    <row r="31228" ht="14.25" customHeight="1">
      <c r="A31228" s="1">
        <v>160510.0</v>
      </c>
      <c r="B31228" s="1">
        <v>8889.0</v>
      </c>
      <c r="C31228" s="2">
        <v>44091.36668981481</v>
      </c>
      <c r="D31228" s="1">
        <v>12462.0</v>
      </c>
      <c r="E31228" s="3">
        <v>1200.0</v>
      </c>
      <c r="F31228" s="4">
        <f t="shared" si="1"/>
        <v>44075.3651</v>
      </c>
      <c r="G31228" s="5">
        <f t="shared" si="2"/>
        <v>0</v>
      </c>
    </row>
    <row r="31229" ht="14.25" customHeight="1">
      <c r="A31229" s="1">
        <v>160517.0</v>
      </c>
      <c r="B31229" s="1">
        <v>4268.0</v>
      </c>
      <c r="C31229" s="2">
        <v>44091.37184027778</v>
      </c>
      <c r="D31229" s="1">
        <v>10693.0</v>
      </c>
      <c r="E31229" s="3">
        <v>1200.0</v>
      </c>
      <c r="F31229" s="4">
        <f t="shared" si="1"/>
        <v>43983.32138</v>
      </c>
      <c r="G31229" s="5">
        <f t="shared" si="2"/>
        <v>0</v>
      </c>
    </row>
    <row r="31230" ht="14.25" customHeight="1">
      <c r="A31230" s="1">
        <v>160524.0</v>
      </c>
      <c r="B31230" s="1">
        <v>2845.0</v>
      </c>
      <c r="C31230" s="2">
        <v>44091.37221064815</v>
      </c>
      <c r="D31230" s="1">
        <v>4797.0</v>
      </c>
      <c r="E31230" s="3">
        <v>1200.0</v>
      </c>
      <c r="F31230" s="4">
        <f t="shared" si="1"/>
        <v>44075.11093</v>
      </c>
      <c r="G31230" s="5">
        <f t="shared" si="2"/>
        <v>0</v>
      </c>
    </row>
    <row r="31231" ht="14.25" customHeight="1">
      <c r="A31231" s="1">
        <v>160526.0</v>
      </c>
      <c r="B31231" s="1">
        <v>8256.0</v>
      </c>
      <c r="C31231" s="2">
        <v>44091.37747685185</v>
      </c>
      <c r="D31231" s="1">
        <v>10111.0</v>
      </c>
      <c r="E31231" s="3">
        <v>1200.0</v>
      </c>
      <c r="F31231" s="4">
        <f t="shared" si="1"/>
        <v>43891.16563</v>
      </c>
      <c r="G31231" s="5">
        <f t="shared" si="2"/>
        <v>0</v>
      </c>
    </row>
    <row r="31232" ht="14.25" customHeight="1">
      <c r="A31232" s="1">
        <v>160530.0</v>
      </c>
      <c r="B31232" s="1">
        <v>6581.0</v>
      </c>
      <c r="C31232" s="2">
        <v>44091.3827662037</v>
      </c>
      <c r="D31232" s="1">
        <v>12156.0</v>
      </c>
      <c r="E31232" s="3">
        <v>1200.0</v>
      </c>
      <c r="F31232" s="4">
        <f t="shared" si="1"/>
        <v>43922.01736</v>
      </c>
      <c r="G31232" s="5">
        <f t="shared" si="2"/>
        <v>0</v>
      </c>
    </row>
    <row r="31233" ht="14.25" customHeight="1">
      <c r="A31233" s="1">
        <v>160532.0</v>
      </c>
      <c r="B31233" s="1">
        <v>4481.0</v>
      </c>
      <c r="C31233" s="2">
        <v>44091.39378472222</v>
      </c>
      <c r="D31233" s="1">
        <v>13670.0</v>
      </c>
      <c r="E31233" s="3">
        <v>0.0</v>
      </c>
      <c r="F31233" s="4">
        <f t="shared" si="1"/>
        <v>44014.36549</v>
      </c>
      <c r="G31233" s="5">
        <f t="shared" si="2"/>
        <v>0</v>
      </c>
    </row>
    <row r="31234" ht="14.25" customHeight="1">
      <c r="A31234" s="1">
        <v>160537.0</v>
      </c>
      <c r="B31234" s="1">
        <v>12938.0</v>
      </c>
      <c r="C31234" s="2">
        <v>44091.39829861111</v>
      </c>
      <c r="D31234" s="1">
        <v>2780.0</v>
      </c>
      <c r="E31234" s="3">
        <v>960.0</v>
      </c>
      <c r="F31234" s="4">
        <f t="shared" si="1"/>
        <v>44044.35063</v>
      </c>
      <c r="G31234" s="5">
        <f t="shared" si="2"/>
        <v>0</v>
      </c>
    </row>
    <row r="31235" ht="14.25" customHeight="1">
      <c r="A31235" s="1">
        <v>160539.0</v>
      </c>
      <c r="B31235" s="1">
        <v>13150.0</v>
      </c>
      <c r="C31235" s="2">
        <v>44091.39960648148</v>
      </c>
      <c r="D31235" s="1">
        <v>4284.0</v>
      </c>
      <c r="E31235" s="3">
        <v>1200.0</v>
      </c>
      <c r="F31235" s="4">
        <f t="shared" si="1"/>
        <v>43922.83847</v>
      </c>
      <c r="G31235" s="5">
        <f t="shared" si="2"/>
        <v>0</v>
      </c>
    </row>
    <row r="31236" ht="14.25" customHeight="1">
      <c r="A31236" s="1">
        <v>160542.0</v>
      </c>
      <c r="B31236" s="1">
        <v>6731.0</v>
      </c>
      <c r="C31236" s="2">
        <v>44091.4015625</v>
      </c>
      <c r="D31236" s="1">
        <v>6351.0</v>
      </c>
      <c r="E31236" s="3">
        <v>1200.0</v>
      </c>
      <c r="F31236" s="4">
        <f t="shared" si="1"/>
        <v>44045.81988</v>
      </c>
      <c r="G31236" s="5">
        <f t="shared" si="2"/>
        <v>0</v>
      </c>
    </row>
    <row r="31237" ht="14.25" customHeight="1">
      <c r="A31237" s="1">
        <v>160543.0</v>
      </c>
      <c r="B31237" s="1">
        <v>5894.0</v>
      </c>
      <c r="C31237" s="2">
        <v>44091.4033449074</v>
      </c>
      <c r="D31237" s="1">
        <v>12160.0</v>
      </c>
      <c r="E31237" s="3">
        <v>1200.0</v>
      </c>
      <c r="F31237" s="4">
        <f t="shared" si="1"/>
        <v>43891.02598</v>
      </c>
      <c r="G31237" s="5">
        <f t="shared" si="2"/>
        <v>0</v>
      </c>
    </row>
    <row r="31238" ht="14.25" customHeight="1">
      <c r="A31238" s="1">
        <v>160546.0</v>
      </c>
      <c r="B31238" s="1">
        <v>7534.0</v>
      </c>
      <c r="C31238" s="2">
        <v>44091.40679398148</v>
      </c>
      <c r="D31238" s="1">
        <v>4621.0</v>
      </c>
      <c r="E31238" s="3">
        <v>1200.0</v>
      </c>
      <c r="F31238" s="4">
        <f t="shared" si="1"/>
        <v>44075.26337</v>
      </c>
      <c r="G31238" s="5">
        <f t="shared" si="2"/>
        <v>0</v>
      </c>
    </row>
    <row r="31239" ht="14.25" customHeight="1">
      <c r="A31239" s="1">
        <v>160547.0</v>
      </c>
      <c r="B31239" s="1">
        <v>8678.0</v>
      </c>
      <c r="C31239" s="2">
        <v>44091.40885416666</v>
      </c>
      <c r="D31239" s="1">
        <v>4621.0</v>
      </c>
      <c r="E31239" s="3">
        <v>1200.0</v>
      </c>
      <c r="F31239" s="4">
        <f t="shared" si="1"/>
        <v>44075.26337</v>
      </c>
      <c r="G31239" s="5">
        <f t="shared" si="2"/>
        <v>0</v>
      </c>
    </row>
    <row r="31240" ht="14.25" customHeight="1">
      <c r="A31240" s="1">
        <v>160548.0</v>
      </c>
      <c r="B31240" s="1">
        <v>13909.0</v>
      </c>
      <c r="C31240" s="2">
        <v>44091.40905092593</v>
      </c>
      <c r="D31240" s="1">
        <v>8436.0</v>
      </c>
      <c r="E31240" s="3">
        <v>1200.0</v>
      </c>
      <c r="F31240" s="4">
        <f t="shared" si="1"/>
        <v>43862.02968</v>
      </c>
      <c r="G31240" s="5">
        <f t="shared" si="2"/>
        <v>0</v>
      </c>
    </row>
    <row r="31241" ht="14.25" customHeight="1">
      <c r="A31241" s="1">
        <v>160550.0</v>
      </c>
      <c r="B31241" s="1">
        <v>3605.0</v>
      </c>
      <c r="C31241" s="2">
        <v>44091.42613425926</v>
      </c>
      <c r="D31241" s="1">
        <v>2387.0</v>
      </c>
      <c r="E31241" s="3">
        <v>1200.0</v>
      </c>
      <c r="F31241" s="4">
        <f t="shared" si="1"/>
        <v>43836.12751</v>
      </c>
      <c r="G31241" s="5">
        <f t="shared" si="2"/>
        <v>0</v>
      </c>
    </row>
    <row r="31242" ht="14.25" customHeight="1">
      <c r="A31242" s="1">
        <v>160554.0</v>
      </c>
      <c r="B31242" s="1">
        <v>1487.0</v>
      </c>
      <c r="C31242" s="2">
        <v>44091.42755787037</v>
      </c>
      <c r="D31242" s="1">
        <v>6962.0</v>
      </c>
      <c r="E31242" s="3">
        <v>1200.0</v>
      </c>
      <c r="F31242" s="4">
        <f t="shared" si="1"/>
        <v>43922.21374</v>
      </c>
      <c r="G31242" s="5">
        <f t="shared" si="2"/>
        <v>0</v>
      </c>
    </row>
    <row r="31243" ht="14.25" customHeight="1">
      <c r="A31243" s="1">
        <v>160567.0</v>
      </c>
      <c r="B31243" s="1">
        <v>11995.0</v>
      </c>
      <c r="C31243" s="2">
        <v>44091.43158564815</v>
      </c>
      <c r="D31243" s="1">
        <v>10192.0</v>
      </c>
      <c r="E31243" s="3">
        <v>1200.0</v>
      </c>
      <c r="F31243" s="4">
        <f t="shared" si="1"/>
        <v>44013.0236</v>
      </c>
      <c r="G31243" s="5">
        <f t="shared" si="2"/>
        <v>0</v>
      </c>
    </row>
    <row r="31244" ht="14.25" customHeight="1">
      <c r="A31244" s="1">
        <v>160573.0</v>
      </c>
      <c r="B31244" s="1">
        <v>5748.0</v>
      </c>
      <c r="C31244" s="2">
        <v>44091.43347222222</v>
      </c>
      <c r="D31244" s="1">
        <v>6508.0</v>
      </c>
      <c r="E31244" s="3">
        <v>1200.0</v>
      </c>
      <c r="F31244" s="4">
        <f t="shared" si="1"/>
        <v>43922.19503</v>
      </c>
      <c r="G31244" s="5">
        <f t="shared" si="2"/>
        <v>0</v>
      </c>
    </row>
    <row r="31245" ht="14.25" customHeight="1">
      <c r="A31245" s="1">
        <v>160579.0</v>
      </c>
      <c r="B31245" s="1">
        <v>6196.0</v>
      </c>
      <c r="C31245" s="2">
        <v>44091.43946759259</v>
      </c>
      <c r="D31245" s="1">
        <v>2283.0</v>
      </c>
      <c r="E31245" s="3">
        <v>1200.0</v>
      </c>
      <c r="F31245" s="4">
        <f t="shared" si="1"/>
        <v>43834.74572</v>
      </c>
      <c r="G31245" s="5">
        <f t="shared" si="2"/>
        <v>0</v>
      </c>
    </row>
    <row r="31246" ht="14.25" customHeight="1">
      <c r="A31246" s="1">
        <v>160582.0</v>
      </c>
      <c r="B31246" s="1">
        <v>12520.0</v>
      </c>
      <c r="C31246" s="2">
        <v>44091.44023148148</v>
      </c>
      <c r="D31246" s="1">
        <v>11210.0</v>
      </c>
      <c r="E31246" s="3">
        <v>1200.0</v>
      </c>
      <c r="F31246" s="4">
        <f t="shared" si="1"/>
        <v>43922.33478</v>
      </c>
      <c r="G31246" s="5">
        <f t="shared" si="2"/>
        <v>0</v>
      </c>
    </row>
    <row r="31247" ht="14.25" customHeight="1">
      <c r="A31247" s="1">
        <v>160584.0</v>
      </c>
      <c r="B31247" s="1">
        <v>1512.0</v>
      </c>
      <c r="C31247" s="2">
        <v>44091.44679398148</v>
      </c>
      <c r="D31247" s="1">
        <v>11285.0</v>
      </c>
      <c r="E31247" s="3">
        <v>1200.0</v>
      </c>
      <c r="F31247" s="4">
        <f t="shared" si="1"/>
        <v>43833.44093</v>
      </c>
      <c r="G31247" s="5">
        <f t="shared" si="2"/>
        <v>0</v>
      </c>
    </row>
    <row r="31248" ht="14.25" customHeight="1">
      <c r="A31248" s="1">
        <v>160586.0</v>
      </c>
      <c r="B31248" s="1">
        <v>1923.0</v>
      </c>
      <c r="C31248" s="2">
        <v>44091.44754629629</v>
      </c>
      <c r="D31248" s="1">
        <v>11551.0</v>
      </c>
      <c r="E31248" s="3">
        <v>1200.0</v>
      </c>
      <c r="F31248" s="4">
        <f t="shared" si="1"/>
        <v>43983.33884</v>
      </c>
      <c r="G31248" s="5">
        <f t="shared" si="2"/>
        <v>0</v>
      </c>
    </row>
    <row r="31249" ht="14.25" customHeight="1">
      <c r="A31249" s="1">
        <v>160591.0</v>
      </c>
      <c r="B31249" s="1">
        <v>1790.0</v>
      </c>
      <c r="C31249" s="2">
        <v>44091.45929398148</v>
      </c>
      <c r="D31249" s="1">
        <v>1416.0</v>
      </c>
      <c r="E31249" s="3">
        <v>1200.0</v>
      </c>
      <c r="F31249" s="4">
        <f t="shared" si="1"/>
        <v>44075.54057</v>
      </c>
      <c r="G31249" s="5">
        <f t="shared" si="2"/>
        <v>0</v>
      </c>
    </row>
    <row r="31250" ht="14.25" customHeight="1">
      <c r="A31250" s="1">
        <v>160593.0</v>
      </c>
      <c r="B31250" s="1">
        <v>10563.0</v>
      </c>
      <c r="C31250" s="2">
        <v>44091.46523148148</v>
      </c>
      <c r="D31250" s="1">
        <v>878.0</v>
      </c>
      <c r="E31250" s="3">
        <v>1200.0</v>
      </c>
      <c r="F31250" s="4">
        <f t="shared" si="1"/>
        <v>43922.9691</v>
      </c>
      <c r="G31250" s="5">
        <f t="shared" si="2"/>
        <v>0</v>
      </c>
    </row>
    <row r="31251" ht="14.25" customHeight="1">
      <c r="A31251" s="1">
        <v>160600.0</v>
      </c>
      <c r="B31251" s="1">
        <v>7420.0</v>
      </c>
      <c r="C31251" s="2">
        <v>44091.46541666667</v>
      </c>
      <c r="D31251" s="1">
        <v>264.0</v>
      </c>
      <c r="E31251" s="3">
        <v>1200.0</v>
      </c>
      <c r="F31251" s="4">
        <f t="shared" si="1"/>
        <v>44045.33145</v>
      </c>
      <c r="G31251" s="5">
        <f t="shared" si="2"/>
        <v>0</v>
      </c>
    </row>
    <row r="31252" ht="14.25" customHeight="1">
      <c r="A31252" s="1">
        <v>160604.0</v>
      </c>
      <c r="B31252" s="1">
        <v>2897.0</v>
      </c>
      <c r="C31252" s="2">
        <v>44091.4721412037</v>
      </c>
      <c r="D31252" s="1">
        <v>264.0</v>
      </c>
      <c r="E31252" s="3">
        <v>1200.0</v>
      </c>
      <c r="F31252" s="4">
        <f t="shared" si="1"/>
        <v>44045.33145</v>
      </c>
      <c r="G31252" s="5">
        <f t="shared" si="2"/>
        <v>0</v>
      </c>
    </row>
    <row r="31253" ht="14.25" customHeight="1">
      <c r="A31253" s="1">
        <v>160611.0</v>
      </c>
      <c r="B31253" s="1">
        <v>4644.0</v>
      </c>
      <c r="C31253" s="2">
        <v>44091.47288194444</v>
      </c>
      <c r="D31253" s="1">
        <v>2167.0</v>
      </c>
      <c r="E31253" s="3">
        <v>0.0</v>
      </c>
      <c r="F31253" s="4">
        <f t="shared" si="1"/>
        <v>43983.32076</v>
      </c>
      <c r="G31253" s="5">
        <f t="shared" si="2"/>
        <v>0</v>
      </c>
    </row>
    <row r="31254" ht="14.25" customHeight="1">
      <c r="A31254" s="1">
        <v>160618.0</v>
      </c>
      <c r="B31254" s="1">
        <v>7420.0</v>
      </c>
      <c r="C31254" s="2">
        <v>44091.47366898148</v>
      </c>
      <c r="D31254" s="1">
        <v>5994.0</v>
      </c>
      <c r="E31254" s="3">
        <v>1200.0</v>
      </c>
      <c r="F31254" s="4">
        <f t="shared" si="1"/>
        <v>43833.74147</v>
      </c>
      <c r="G31254" s="5">
        <f t="shared" si="2"/>
        <v>0</v>
      </c>
    </row>
    <row r="31255" ht="14.25" customHeight="1">
      <c r="A31255" s="1">
        <v>160622.0</v>
      </c>
      <c r="B31255" s="1">
        <v>8553.0</v>
      </c>
      <c r="C31255" s="2">
        <v>44091.47731481482</v>
      </c>
      <c r="D31255" s="1">
        <v>5612.0</v>
      </c>
      <c r="E31255" s="3">
        <v>1200.0</v>
      </c>
      <c r="F31255" s="4">
        <f t="shared" si="1"/>
        <v>43891.11309</v>
      </c>
      <c r="G31255" s="5">
        <f t="shared" si="2"/>
        <v>0</v>
      </c>
    </row>
    <row r="31256" ht="14.25" customHeight="1">
      <c r="A31256" s="1">
        <v>160629.0</v>
      </c>
      <c r="B31256" s="1">
        <v>9954.0</v>
      </c>
      <c r="C31256" s="2">
        <v>44091.4840625</v>
      </c>
      <c r="D31256" s="1">
        <v>12711.0</v>
      </c>
      <c r="E31256" s="3">
        <v>1200.0</v>
      </c>
      <c r="F31256" s="4">
        <f t="shared" si="1"/>
        <v>43862.75604</v>
      </c>
      <c r="G31256" s="5">
        <f t="shared" si="2"/>
        <v>0</v>
      </c>
    </row>
    <row r="31257" ht="14.25" customHeight="1">
      <c r="A31257" s="1">
        <v>160634.0</v>
      </c>
      <c r="B31257" s="1">
        <v>4183.0</v>
      </c>
      <c r="C31257" s="2">
        <v>44091.48457175926</v>
      </c>
      <c r="D31257" s="1">
        <v>1329.0</v>
      </c>
      <c r="E31257" s="3">
        <v>1200.0</v>
      </c>
      <c r="F31257" s="4">
        <f t="shared" si="1"/>
        <v>44075.26436</v>
      </c>
      <c r="G31257" s="5">
        <f t="shared" si="2"/>
        <v>0</v>
      </c>
    </row>
    <row r="31258" ht="14.25" customHeight="1">
      <c r="A31258" s="1">
        <v>160640.0</v>
      </c>
      <c r="B31258" s="1">
        <v>10452.0</v>
      </c>
      <c r="C31258" s="2">
        <v>44091.48479166667</v>
      </c>
      <c r="D31258" s="1">
        <v>7370.0</v>
      </c>
      <c r="E31258" s="3">
        <v>1200.0</v>
      </c>
      <c r="F31258" s="4">
        <f t="shared" si="1"/>
        <v>43983.5026</v>
      </c>
      <c r="G31258" s="5">
        <f t="shared" si="2"/>
        <v>0</v>
      </c>
    </row>
    <row r="31259" ht="14.25" customHeight="1">
      <c r="A31259" s="1">
        <v>160643.0</v>
      </c>
      <c r="B31259" s="1">
        <v>1752.0</v>
      </c>
      <c r="C31259" s="2">
        <v>44091.48983796296</v>
      </c>
      <c r="D31259" s="1">
        <v>4972.0</v>
      </c>
      <c r="E31259" s="3">
        <v>0.0</v>
      </c>
      <c r="F31259" s="4">
        <f t="shared" si="1"/>
        <v>43952.02931</v>
      </c>
      <c r="G31259" s="5">
        <f t="shared" si="2"/>
        <v>0</v>
      </c>
    </row>
    <row r="31260" ht="14.25" customHeight="1">
      <c r="A31260" s="1">
        <v>160645.0</v>
      </c>
      <c r="B31260" s="1">
        <v>12435.0</v>
      </c>
      <c r="C31260" s="2">
        <v>44091.50056712963</v>
      </c>
      <c r="D31260" s="1">
        <v>4120.0</v>
      </c>
      <c r="E31260" s="3">
        <v>1200.0</v>
      </c>
      <c r="F31260" s="4">
        <f t="shared" si="1"/>
        <v>43952.01684</v>
      </c>
      <c r="G31260" s="5">
        <f t="shared" si="2"/>
        <v>0</v>
      </c>
    </row>
    <row r="31261" ht="14.25" customHeight="1">
      <c r="A31261" s="1">
        <v>160649.0</v>
      </c>
      <c r="B31261" s="1">
        <v>2618.0</v>
      </c>
      <c r="C31261" s="2">
        <v>44091.51018518519</v>
      </c>
      <c r="D31261" s="1">
        <v>4236.0</v>
      </c>
      <c r="E31261" s="3">
        <v>1200.0</v>
      </c>
      <c r="F31261" s="4">
        <f t="shared" si="1"/>
        <v>44013.68216</v>
      </c>
      <c r="G31261" s="5">
        <f t="shared" si="2"/>
        <v>0</v>
      </c>
    </row>
    <row r="31262" ht="14.25" customHeight="1">
      <c r="A31262" s="1">
        <v>160652.0</v>
      </c>
      <c r="B31262" s="1">
        <v>4410.0</v>
      </c>
      <c r="C31262" s="2">
        <v>44091.51229166667</v>
      </c>
      <c r="D31262" s="1">
        <v>6210.0</v>
      </c>
      <c r="E31262" s="3">
        <v>1200.0</v>
      </c>
      <c r="F31262" s="4">
        <f t="shared" si="1"/>
        <v>43922.6284</v>
      </c>
      <c r="G31262" s="5">
        <f t="shared" si="2"/>
        <v>0</v>
      </c>
    </row>
    <row r="31263" ht="14.25" customHeight="1">
      <c r="A31263" s="1">
        <v>160653.0</v>
      </c>
      <c r="B31263" s="1">
        <v>1152.0</v>
      </c>
      <c r="C31263" s="2">
        <v>44091.51326388889</v>
      </c>
      <c r="D31263" s="1">
        <v>2338.0</v>
      </c>
      <c r="E31263" s="3">
        <v>1200.0</v>
      </c>
      <c r="F31263" s="4">
        <f t="shared" si="1"/>
        <v>43952.0159</v>
      </c>
      <c r="G31263" s="5">
        <f t="shared" si="2"/>
        <v>0</v>
      </c>
    </row>
    <row r="31264" ht="14.25" customHeight="1">
      <c r="A31264" s="1">
        <v>160657.0</v>
      </c>
      <c r="B31264" s="1">
        <v>8678.0</v>
      </c>
      <c r="C31264" s="2">
        <v>44091.51556712963</v>
      </c>
      <c r="D31264" s="1">
        <v>13670.0</v>
      </c>
      <c r="E31264" s="3">
        <v>1200.0</v>
      </c>
      <c r="F31264" s="4">
        <f t="shared" si="1"/>
        <v>44014.36549</v>
      </c>
      <c r="G31264" s="5">
        <f t="shared" si="2"/>
        <v>0</v>
      </c>
    </row>
    <row r="31265" ht="14.25" customHeight="1">
      <c r="A31265" s="1">
        <v>160663.0</v>
      </c>
      <c r="B31265" s="1">
        <v>1337.0</v>
      </c>
      <c r="C31265" s="2">
        <v>44091.51674768519</v>
      </c>
      <c r="D31265" s="1">
        <v>13813.0</v>
      </c>
      <c r="E31265" s="3">
        <v>1200.0</v>
      </c>
      <c r="F31265" s="4">
        <f t="shared" si="1"/>
        <v>43923.31097</v>
      </c>
      <c r="G31265" s="5">
        <f t="shared" si="2"/>
        <v>0</v>
      </c>
    </row>
    <row r="31266" ht="14.25" customHeight="1">
      <c r="A31266" s="1">
        <v>160668.0</v>
      </c>
      <c r="B31266" s="1">
        <v>5650.0</v>
      </c>
      <c r="C31266" s="2">
        <v>44091.52471064815</v>
      </c>
      <c r="D31266" s="1">
        <v>10755.0</v>
      </c>
      <c r="E31266" s="3">
        <v>1200.0</v>
      </c>
      <c r="F31266" s="4">
        <f t="shared" si="1"/>
        <v>44075.21108</v>
      </c>
      <c r="G31266" s="5">
        <f t="shared" si="2"/>
        <v>0</v>
      </c>
    </row>
    <row r="31267" ht="14.25" customHeight="1">
      <c r="A31267" s="1">
        <v>160674.0</v>
      </c>
      <c r="B31267" s="1">
        <v>1236.0</v>
      </c>
      <c r="C31267" s="2">
        <v>44091.52664351852</v>
      </c>
      <c r="D31267" s="1">
        <v>8436.0</v>
      </c>
      <c r="E31267" s="3">
        <v>1200.0</v>
      </c>
      <c r="F31267" s="4">
        <f t="shared" si="1"/>
        <v>43862.02968</v>
      </c>
      <c r="G31267" s="5">
        <f t="shared" si="2"/>
        <v>0</v>
      </c>
    </row>
    <row r="31268" ht="14.25" customHeight="1">
      <c r="A31268" s="1">
        <v>160676.0</v>
      </c>
      <c r="B31268" s="1">
        <v>3990.0</v>
      </c>
      <c r="C31268" s="2">
        <v>44091.53325231482</v>
      </c>
      <c r="D31268" s="1">
        <v>5952.0</v>
      </c>
      <c r="E31268" s="3">
        <v>1200.0</v>
      </c>
      <c r="F31268" s="4">
        <f t="shared" si="1"/>
        <v>44013.28098</v>
      </c>
      <c r="G31268" s="5">
        <f t="shared" si="2"/>
        <v>0</v>
      </c>
    </row>
    <row r="31269" ht="14.25" customHeight="1">
      <c r="A31269" s="1">
        <v>160683.0</v>
      </c>
      <c r="B31269" s="1">
        <v>12025.0</v>
      </c>
      <c r="C31269" s="2">
        <v>44091.53458333333</v>
      </c>
      <c r="D31269" s="1">
        <v>11791.0</v>
      </c>
      <c r="E31269" s="3">
        <v>1200.0</v>
      </c>
      <c r="F31269" s="4">
        <f t="shared" si="1"/>
        <v>43863.37611</v>
      </c>
      <c r="G31269" s="5">
        <f t="shared" si="2"/>
        <v>0</v>
      </c>
    </row>
    <row r="31270" ht="14.25" customHeight="1">
      <c r="A31270" s="1">
        <v>160687.0</v>
      </c>
      <c r="B31270" s="1">
        <v>4497.0</v>
      </c>
      <c r="C31270" s="2">
        <v>44091.53583333334</v>
      </c>
      <c r="D31270" s="1">
        <v>704.0</v>
      </c>
      <c r="E31270" s="3">
        <v>960.0</v>
      </c>
      <c r="F31270" s="4">
        <f t="shared" si="1"/>
        <v>44075.20332</v>
      </c>
      <c r="G31270" s="5">
        <f t="shared" si="2"/>
        <v>0</v>
      </c>
    </row>
    <row r="31271" ht="14.25" customHeight="1">
      <c r="A31271" s="1">
        <v>160693.0</v>
      </c>
      <c r="B31271" s="1">
        <v>10676.0</v>
      </c>
      <c r="C31271" s="2">
        <v>44091.53951388889</v>
      </c>
      <c r="D31271" s="1">
        <v>4621.0</v>
      </c>
      <c r="E31271" s="3">
        <v>1200.0</v>
      </c>
      <c r="F31271" s="4">
        <f t="shared" si="1"/>
        <v>44075.26337</v>
      </c>
      <c r="G31271" s="5">
        <f t="shared" si="2"/>
        <v>0</v>
      </c>
    </row>
    <row r="31272" ht="14.25" customHeight="1">
      <c r="A31272" s="1">
        <v>160695.0</v>
      </c>
      <c r="B31272" s="1">
        <v>8401.0</v>
      </c>
      <c r="C31272" s="2">
        <v>44091.54043981482</v>
      </c>
      <c r="D31272" s="1">
        <v>10192.0</v>
      </c>
      <c r="E31272" s="3">
        <v>1200.0</v>
      </c>
      <c r="F31272" s="4">
        <f t="shared" si="1"/>
        <v>44013.0236</v>
      </c>
      <c r="G31272" s="5">
        <f t="shared" si="2"/>
        <v>0</v>
      </c>
    </row>
    <row r="31273" ht="14.25" customHeight="1">
      <c r="A31273" s="1">
        <v>160702.0</v>
      </c>
      <c r="B31273" s="1">
        <v>6669.0</v>
      </c>
      <c r="C31273" s="2">
        <v>44091.54126157407</v>
      </c>
      <c r="D31273" s="1">
        <v>6210.0</v>
      </c>
      <c r="E31273" s="3">
        <v>1200.0</v>
      </c>
      <c r="F31273" s="4">
        <f t="shared" si="1"/>
        <v>43922.6284</v>
      </c>
      <c r="G31273" s="5">
        <f t="shared" si="2"/>
        <v>0</v>
      </c>
    </row>
    <row r="31274" ht="14.25" customHeight="1">
      <c r="A31274" s="1">
        <v>160705.0</v>
      </c>
      <c r="B31274" s="1">
        <v>8094.0</v>
      </c>
      <c r="C31274" s="2">
        <v>44091.54420138889</v>
      </c>
      <c r="D31274" s="1">
        <v>2343.0</v>
      </c>
      <c r="E31274" s="3">
        <v>1200.0</v>
      </c>
      <c r="F31274" s="4">
        <f t="shared" si="1"/>
        <v>43952.03303</v>
      </c>
      <c r="G31274" s="5">
        <f t="shared" si="2"/>
        <v>0</v>
      </c>
    </row>
    <row r="31275" ht="14.25" customHeight="1">
      <c r="A31275" s="1">
        <v>160708.0</v>
      </c>
      <c r="B31275" s="1">
        <v>2801.0</v>
      </c>
      <c r="C31275" s="2">
        <v>44091.5465625</v>
      </c>
      <c r="D31275" s="1">
        <v>5952.0</v>
      </c>
      <c r="E31275" s="3">
        <v>1200.0</v>
      </c>
      <c r="F31275" s="4">
        <f t="shared" si="1"/>
        <v>44013.28098</v>
      </c>
      <c r="G31275" s="5">
        <f t="shared" si="2"/>
        <v>0</v>
      </c>
    </row>
    <row r="31276" ht="14.25" customHeight="1">
      <c r="A31276" s="1">
        <v>160710.0</v>
      </c>
      <c r="B31276" s="1">
        <v>12056.0</v>
      </c>
      <c r="C31276" s="2">
        <v>44091.55518518519</v>
      </c>
      <c r="D31276" s="1">
        <v>2421.0</v>
      </c>
      <c r="E31276" s="3">
        <v>1200.0</v>
      </c>
      <c r="F31276" s="4">
        <f t="shared" si="1"/>
        <v>44044.36852</v>
      </c>
      <c r="G31276" s="5">
        <f t="shared" si="2"/>
        <v>0</v>
      </c>
    </row>
    <row r="31277" ht="14.25" customHeight="1">
      <c r="A31277" s="1">
        <v>160715.0</v>
      </c>
      <c r="B31277" s="1">
        <v>8814.0</v>
      </c>
      <c r="C31277" s="2">
        <v>44091.5565162037</v>
      </c>
      <c r="D31277" s="1">
        <v>11954.0</v>
      </c>
      <c r="E31277" s="3">
        <v>960.0</v>
      </c>
      <c r="F31277" s="4">
        <f t="shared" si="1"/>
        <v>43922.16378</v>
      </c>
      <c r="G31277" s="5">
        <f t="shared" si="2"/>
        <v>0</v>
      </c>
    </row>
    <row r="31278" ht="14.25" customHeight="1">
      <c r="A31278" s="1">
        <v>160723.0</v>
      </c>
      <c r="B31278" s="1">
        <v>4537.0</v>
      </c>
      <c r="C31278" s="2">
        <v>44091.55962962963</v>
      </c>
      <c r="D31278" s="1">
        <v>12798.0</v>
      </c>
      <c r="E31278" s="3">
        <v>1200.0</v>
      </c>
      <c r="F31278" s="4">
        <f t="shared" si="1"/>
        <v>44045.84332</v>
      </c>
      <c r="G31278" s="5">
        <f t="shared" si="2"/>
        <v>0</v>
      </c>
    </row>
    <row r="31279" ht="14.25" customHeight="1">
      <c r="A31279" s="1">
        <v>160729.0</v>
      </c>
      <c r="B31279" s="1">
        <v>6437.0</v>
      </c>
      <c r="C31279" s="2">
        <v>44091.56186342592</v>
      </c>
      <c r="D31279" s="1">
        <v>2780.0</v>
      </c>
      <c r="E31279" s="3">
        <v>1200.0</v>
      </c>
      <c r="F31279" s="4">
        <f t="shared" si="1"/>
        <v>44044.35063</v>
      </c>
      <c r="G31279" s="5">
        <f t="shared" si="2"/>
        <v>0</v>
      </c>
    </row>
    <row r="31280" ht="14.25" customHeight="1">
      <c r="A31280" s="1">
        <v>160733.0</v>
      </c>
      <c r="B31280" s="1">
        <v>11462.0</v>
      </c>
      <c r="C31280" s="2">
        <v>44091.56957175926</v>
      </c>
      <c r="D31280" s="1">
        <v>9982.0</v>
      </c>
      <c r="E31280" s="3">
        <v>960.0</v>
      </c>
      <c r="F31280" s="4">
        <f t="shared" si="1"/>
        <v>43952.19927</v>
      </c>
      <c r="G31280" s="5">
        <f t="shared" si="2"/>
        <v>0</v>
      </c>
    </row>
    <row r="31281" ht="14.25" customHeight="1">
      <c r="A31281" s="1">
        <v>160737.0</v>
      </c>
      <c r="B31281" s="1">
        <v>13687.0</v>
      </c>
      <c r="C31281" s="2">
        <v>44091.58674768519</v>
      </c>
      <c r="D31281" s="1">
        <v>6508.0</v>
      </c>
      <c r="E31281" s="3">
        <v>1200.0</v>
      </c>
      <c r="F31281" s="4">
        <f t="shared" si="1"/>
        <v>43922.19503</v>
      </c>
      <c r="G31281" s="5">
        <f t="shared" si="2"/>
        <v>0</v>
      </c>
    </row>
    <row r="31282" ht="14.25" customHeight="1">
      <c r="A31282" s="1">
        <v>160741.0</v>
      </c>
      <c r="B31282" s="1">
        <v>11892.0</v>
      </c>
      <c r="C31282" s="2">
        <v>44091.58678240741</v>
      </c>
      <c r="D31282" s="1">
        <v>6266.0</v>
      </c>
      <c r="E31282" s="3">
        <v>1200.0</v>
      </c>
      <c r="F31282" s="4">
        <f t="shared" si="1"/>
        <v>43863.60212</v>
      </c>
      <c r="G31282" s="5">
        <f t="shared" si="2"/>
        <v>0</v>
      </c>
    </row>
    <row r="31283" ht="14.25" customHeight="1">
      <c r="A31283" s="1">
        <v>160747.0</v>
      </c>
      <c r="B31283" s="1">
        <v>6904.0</v>
      </c>
      <c r="C31283" s="2">
        <v>44091.59248842593</v>
      </c>
      <c r="D31283" s="1">
        <v>3085.0</v>
      </c>
      <c r="E31283" s="3">
        <v>1200.0</v>
      </c>
      <c r="F31283" s="4">
        <f t="shared" si="1"/>
        <v>43984.61473</v>
      </c>
      <c r="G31283" s="5">
        <f t="shared" si="2"/>
        <v>0</v>
      </c>
    </row>
    <row r="31284" ht="14.25" customHeight="1">
      <c r="A31284" s="1">
        <v>160748.0</v>
      </c>
      <c r="B31284" s="1">
        <v>8955.0</v>
      </c>
      <c r="C31284" s="2">
        <v>44091.59608796296</v>
      </c>
      <c r="D31284" s="1">
        <v>6353.0</v>
      </c>
      <c r="E31284" s="3">
        <v>1200.0</v>
      </c>
      <c r="F31284" s="4">
        <f t="shared" si="1"/>
        <v>43891.16001</v>
      </c>
      <c r="G31284" s="5">
        <f t="shared" si="2"/>
        <v>0</v>
      </c>
    </row>
    <row r="31285" ht="14.25" customHeight="1">
      <c r="A31285" s="1">
        <v>160751.0</v>
      </c>
      <c r="B31285" s="1">
        <v>5650.0</v>
      </c>
      <c r="C31285" s="2">
        <v>44091.59760416667</v>
      </c>
      <c r="D31285" s="1">
        <v>878.0</v>
      </c>
      <c r="E31285" s="3">
        <v>1200.0</v>
      </c>
      <c r="F31285" s="4">
        <f t="shared" si="1"/>
        <v>43922.9691</v>
      </c>
      <c r="G31285" s="5">
        <f t="shared" si="2"/>
        <v>0</v>
      </c>
    </row>
    <row r="31286" ht="14.25" customHeight="1">
      <c r="A31286" s="1">
        <v>160754.0</v>
      </c>
      <c r="B31286" s="1">
        <v>626.0</v>
      </c>
      <c r="C31286" s="2">
        <v>44091.60065972222</v>
      </c>
      <c r="D31286" s="1">
        <v>10587.0</v>
      </c>
      <c r="E31286" s="3">
        <v>1200.0</v>
      </c>
      <c r="F31286" s="4">
        <f t="shared" si="1"/>
        <v>44013.00718</v>
      </c>
      <c r="G31286" s="5">
        <f t="shared" si="2"/>
        <v>0</v>
      </c>
    </row>
    <row r="31287" ht="14.25" customHeight="1">
      <c r="A31287" s="1">
        <v>160757.0</v>
      </c>
      <c r="B31287" s="1">
        <v>6879.0</v>
      </c>
      <c r="C31287" s="2">
        <v>44091.60194444445</v>
      </c>
      <c r="D31287" s="1">
        <v>10526.0</v>
      </c>
      <c r="E31287" s="3">
        <v>1200.0</v>
      </c>
      <c r="F31287" s="4">
        <f t="shared" si="1"/>
        <v>43922.45653</v>
      </c>
      <c r="G31287" s="5">
        <f t="shared" si="2"/>
        <v>0</v>
      </c>
    </row>
    <row r="31288" ht="14.25" customHeight="1">
      <c r="A31288" s="1">
        <v>160759.0</v>
      </c>
      <c r="B31288" s="1">
        <v>9766.0</v>
      </c>
      <c r="C31288" s="2">
        <v>44091.60972222222</v>
      </c>
      <c r="D31288" s="1">
        <v>2688.0</v>
      </c>
      <c r="E31288" s="3">
        <v>1200.0</v>
      </c>
      <c r="F31288" s="4">
        <f t="shared" si="1"/>
        <v>44015.97285</v>
      </c>
      <c r="G31288" s="5">
        <f t="shared" si="2"/>
        <v>0</v>
      </c>
    </row>
    <row r="31289" ht="14.25" customHeight="1">
      <c r="A31289" s="1">
        <v>160762.0</v>
      </c>
      <c r="B31289" s="1">
        <v>4695.0</v>
      </c>
      <c r="C31289" s="2">
        <v>44091.61016203704</v>
      </c>
      <c r="D31289" s="1">
        <v>1670.0</v>
      </c>
      <c r="E31289" s="3">
        <v>1200.0</v>
      </c>
      <c r="F31289" s="4">
        <f t="shared" si="1"/>
        <v>43952.04943</v>
      </c>
      <c r="G31289" s="5">
        <f t="shared" si="2"/>
        <v>0</v>
      </c>
    </row>
    <row r="31290" ht="14.25" customHeight="1">
      <c r="A31290" s="1">
        <v>160766.0</v>
      </c>
      <c r="B31290" s="1">
        <v>2845.0</v>
      </c>
      <c r="C31290" s="2">
        <v>44091.61085648148</v>
      </c>
      <c r="D31290" s="1">
        <v>4808.0</v>
      </c>
      <c r="E31290" s="3">
        <v>1200.0</v>
      </c>
      <c r="F31290" s="4">
        <f t="shared" si="1"/>
        <v>43835.221</v>
      </c>
      <c r="G31290" s="5">
        <f t="shared" si="2"/>
        <v>0</v>
      </c>
    </row>
    <row r="31291" ht="14.25" customHeight="1">
      <c r="A31291" s="1">
        <v>160768.0</v>
      </c>
      <c r="B31291" s="1">
        <v>5333.0</v>
      </c>
      <c r="C31291" s="2">
        <v>44091.61444444444</v>
      </c>
      <c r="D31291" s="1">
        <v>7990.0</v>
      </c>
      <c r="E31291" s="3">
        <v>1200.0</v>
      </c>
      <c r="F31291" s="4">
        <f t="shared" si="1"/>
        <v>43953.0336</v>
      </c>
      <c r="G31291" s="5">
        <f t="shared" si="2"/>
        <v>0</v>
      </c>
    </row>
    <row r="31292" ht="14.25" customHeight="1">
      <c r="A31292" s="1">
        <v>160773.0</v>
      </c>
      <c r="B31292" s="1">
        <v>5170.0</v>
      </c>
      <c r="C31292" s="2">
        <v>44091.62133101852</v>
      </c>
      <c r="D31292" s="1">
        <v>11791.0</v>
      </c>
      <c r="E31292" s="3">
        <v>1200.0</v>
      </c>
      <c r="F31292" s="4">
        <f t="shared" si="1"/>
        <v>43863.37611</v>
      </c>
      <c r="G31292" s="5">
        <f t="shared" si="2"/>
        <v>0</v>
      </c>
    </row>
    <row r="31293" ht="14.25" customHeight="1">
      <c r="A31293" s="1">
        <v>160780.0</v>
      </c>
      <c r="B31293" s="1">
        <v>12432.0</v>
      </c>
      <c r="C31293" s="2">
        <v>44091.62543981482</v>
      </c>
      <c r="D31293" s="1">
        <v>4120.0</v>
      </c>
      <c r="E31293" s="3">
        <v>1200.0</v>
      </c>
      <c r="F31293" s="4">
        <f t="shared" si="1"/>
        <v>43952.01684</v>
      </c>
      <c r="G31293" s="5">
        <f t="shared" si="2"/>
        <v>0</v>
      </c>
    </row>
    <row r="31294" ht="14.25" customHeight="1">
      <c r="A31294" s="1">
        <v>160784.0</v>
      </c>
      <c r="B31294" s="1">
        <v>7326.0</v>
      </c>
      <c r="C31294" s="2">
        <v>44091.62708333333</v>
      </c>
      <c r="D31294" s="1">
        <v>4947.0</v>
      </c>
      <c r="E31294" s="3">
        <v>1200.0</v>
      </c>
      <c r="F31294" s="4">
        <f t="shared" si="1"/>
        <v>43983.62814</v>
      </c>
      <c r="G31294" s="5">
        <f t="shared" si="2"/>
        <v>0</v>
      </c>
    </row>
    <row r="31295" ht="14.25" customHeight="1">
      <c r="A31295" s="1">
        <v>160790.0</v>
      </c>
      <c r="B31295" s="1">
        <v>12307.0</v>
      </c>
      <c r="C31295" s="2">
        <v>44091.63743055556</v>
      </c>
      <c r="D31295" s="1">
        <v>4621.0</v>
      </c>
      <c r="E31295" s="3">
        <v>1200.0</v>
      </c>
      <c r="F31295" s="4">
        <f t="shared" si="1"/>
        <v>44075.26337</v>
      </c>
      <c r="G31295" s="5">
        <f t="shared" si="2"/>
        <v>0</v>
      </c>
    </row>
    <row r="31296" ht="14.25" customHeight="1">
      <c r="A31296" s="1">
        <v>160794.0</v>
      </c>
      <c r="B31296" s="1">
        <v>3763.0</v>
      </c>
      <c r="C31296" s="2">
        <v>44091.63833333334</v>
      </c>
      <c r="D31296" s="1">
        <v>3318.0</v>
      </c>
      <c r="E31296" s="3">
        <v>1200.0</v>
      </c>
      <c r="F31296" s="4">
        <f t="shared" si="1"/>
        <v>43923.46262</v>
      </c>
      <c r="G31296" s="5">
        <f t="shared" si="2"/>
        <v>0</v>
      </c>
    </row>
    <row r="31297" ht="14.25" customHeight="1">
      <c r="A31297" s="1">
        <v>160797.0</v>
      </c>
      <c r="B31297" s="1">
        <v>2573.0</v>
      </c>
      <c r="C31297" s="2">
        <v>44091.64980324074</v>
      </c>
      <c r="D31297" s="1">
        <v>4621.0</v>
      </c>
      <c r="E31297" s="3">
        <v>1200.0</v>
      </c>
      <c r="F31297" s="4">
        <f t="shared" si="1"/>
        <v>44075.26337</v>
      </c>
      <c r="G31297" s="5">
        <f t="shared" si="2"/>
        <v>0</v>
      </c>
    </row>
    <row r="31298" ht="14.25" customHeight="1">
      <c r="A31298" s="1">
        <v>160802.0</v>
      </c>
      <c r="B31298" s="1">
        <v>11195.0</v>
      </c>
      <c r="C31298" s="2">
        <v>44091.6516087963</v>
      </c>
      <c r="D31298" s="1">
        <v>6210.0</v>
      </c>
      <c r="E31298" s="3">
        <v>1200.0</v>
      </c>
      <c r="F31298" s="4">
        <f t="shared" si="1"/>
        <v>43922.6284</v>
      </c>
      <c r="G31298" s="5">
        <f t="shared" si="2"/>
        <v>0</v>
      </c>
    </row>
    <row r="31299" ht="14.25" customHeight="1">
      <c r="A31299" s="1">
        <v>160807.0</v>
      </c>
      <c r="B31299" s="1">
        <v>4057.0</v>
      </c>
      <c r="C31299" s="2">
        <v>44091.66487268519</v>
      </c>
      <c r="D31299" s="1">
        <v>11700.0</v>
      </c>
      <c r="E31299" s="3">
        <v>1200.0</v>
      </c>
      <c r="F31299" s="4">
        <f t="shared" si="1"/>
        <v>43833.01934</v>
      </c>
      <c r="G31299" s="5">
        <f t="shared" si="2"/>
        <v>0</v>
      </c>
    </row>
    <row r="31300" ht="14.25" customHeight="1">
      <c r="A31300" s="1">
        <v>160810.0</v>
      </c>
      <c r="B31300" s="1">
        <v>4428.0</v>
      </c>
      <c r="C31300" s="2">
        <v>44091.6703125</v>
      </c>
      <c r="D31300" s="1">
        <v>13702.0</v>
      </c>
      <c r="E31300" s="3">
        <v>1200.0</v>
      </c>
      <c r="F31300" s="4">
        <f t="shared" si="1"/>
        <v>43983.59172</v>
      </c>
      <c r="G31300" s="5">
        <f t="shared" si="2"/>
        <v>0</v>
      </c>
    </row>
    <row r="31301" ht="14.25" customHeight="1">
      <c r="A31301" s="1">
        <v>160814.0</v>
      </c>
      <c r="B31301" s="1">
        <v>12441.0</v>
      </c>
      <c r="C31301" s="2">
        <v>44091.67714120371</v>
      </c>
      <c r="D31301" s="1">
        <v>264.0</v>
      </c>
      <c r="E31301" s="3">
        <v>1200.0</v>
      </c>
      <c r="F31301" s="4">
        <f t="shared" si="1"/>
        <v>44045.33145</v>
      </c>
      <c r="G31301" s="5">
        <f t="shared" si="2"/>
        <v>0</v>
      </c>
    </row>
    <row r="31302" ht="14.25" customHeight="1">
      <c r="A31302" s="1">
        <v>160822.0</v>
      </c>
      <c r="B31302" s="1">
        <v>8929.0</v>
      </c>
      <c r="C31302" s="2">
        <v>44091.68163194445</v>
      </c>
      <c r="D31302" s="1">
        <v>12711.0</v>
      </c>
      <c r="E31302" s="3">
        <v>1200.0</v>
      </c>
      <c r="F31302" s="4">
        <f t="shared" si="1"/>
        <v>43862.75604</v>
      </c>
      <c r="G31302" s="5">
        <f t="shared" si="2"/>
        <v>0</v>
      </c>
    </row>
    <row r="31303" ht="14.25" customHeight="1">
      <c r="A31303" s="1">
        <v>160827.0</v>
      </c>
      <c r="B31303" s="1">
        <v>626.0</v>
      </c>
      <c r="C31303" s="2">
        <v>44091.68465277777</v>
      </c>
      <c r="D31303" s="1">
        <v>6631.0</v>
      </c>
      <c r="E31303" s="3">
        <v>1200.0</v>
      </c>
      <c r="F31303" s="4">
        <f t="shared" si="1"/>
        <v>43952.97714</v>
      </c>
      <c r="G31303" s="5">
        <f t="shared" si="2"/>
        <v>0</v>
      </c>
    </row>
    <row r="31304" ht="14.25" customHeight="1">
      <c r="A31304" s="1">
        <v>160830.0</v>
      </c>
      <c r="B31304" s="1">
        <v>8284.0</v>
      </c>
      <c r="C31304" s="2">
        <v>44091.69637731482</v>
      </c>
      <c r="D31304" s="1">
        <v>2807.0</v>
      </c>
      <c r="E31304" s="3">
        <v>1200.0</v>
      </c>
      <c r="F31304" s="4">
        <f t="shared" si="1"/>
        <v>44044.63545</v>
      </c>
      <c r="G31304" s="5">
        <f t="shared" si="2"/>
        <v>0</v>
      </c>
    </row>
    <row r="31305" ht="14.25" customHeight="1">
      <c r="A31305" s="1">
        <v>160831.0</v>
      </c>
      <c r="B31305" s="1">
        <v>4277.0</v>
      </c>
      <c r="C31305" s="2">
        <v>44091.70130787037</v>
      </c>
      <c r="D31305" s="1">
        <v>11285.0</v>
      </c>
      <c r="E31305" s="3">
        <v>1200.0</v>
      </c>
      <c r="F31305" s="4">
        <f t="shared" si="1"/>
        <v>43833.44093</v>
      </c>
      <c r="G31305" s="5">
        <f t="shared" si="2"/>
        <v>0</v>
      </c>
    </row>
    <row r="31306" ht="14.25" customHeight="1">
      <c r="A31306" s="1">
        <v>160834.0</v>
      </c>
      <c r="B31306" s="1">
        <v>8005.0</v>
      </c>
      <c r="C31306" s="2">
        <v>44091.70549768519</v>
      </c>
      <c r="D31306" s="1">
        <v>11285.0</v>
      </c>
      <c r="E31306" s="3">
        <v>1200.0</v>
      </c>
      <c r="F31306" s="4">
        <f t="shared" si="1"/>
        <v>43833.44093</v>
      </c>
      <c r="G31306" s="5">
        <f t="shared" si="2"/>
        <v>0</v>
      </c>
    </row>
    <row r="31307" ht="14.25" customHeight="1">
      <c r="A31307" s="1">
        <v>160840.0</v>
      </c>
      <c r="B31307" s="1">
        <v>3558.0</v>
      </c>
      <c r="C31307" s="2">
        <v>44091.71388888889</v>
      </c>
      <c r="D31307" s="1">
        <v>6204.0</v>
      </c>
      <c r="E31307" s="3">
        <v>0.0</v>
      </c>
      <c r="F31307" s="4">
        <f t="shared" si="1"/>
        <v>43983.43541</v>
      </c>
      <c r="G31307" s="5">
        <f t="shared" si="2"/>
        <v>0</v>
      </c>
    </row>
    <row r="31308" ht="14.25" customHeight="1">
      <c r="A31308" s="1">
        <v>160847.0</v>
      </c>
      <c r="B31308" s="1">
        <v>7858.0</v>
      </c>
      <c r="C31308" s="2">
        <v>44091.71513888889</v>
      </c>
      <c r="D31308" s="1">
        <v>6721.0</v>
      </c>
      <c r="E31308" s="3">
        <v>1200.0</v>
      </c>
      <c r="F31308" s="4">
        <f t="shared" si="1"/>
        <v>44075.44764</v>
      </c>
      <c r="G31308" s="5">
        <f t="shared" si="2"/>
        <v>0</v>
      </c>
    </row>
    <row r="31309" ht="14.25" customHeight="1">
      <c r="A31309" s="1">
        <v>160851.0</v>
      </c>
      <c r="B31309" s="1">
        <v>141.0</v>
      </c>
      <c r="C31309" s="2">
        <v>44091.71748842593</v>
      </c>
      <c r="D31309" s="1">
        <v>2780.0</v>
      </c>
      <c r="E31309" s="3">
        <v>1200.0</v>
      </c>
      <c r="F31309" s="4">
        <f t="shared" si="1"/>
        <v>44044.35063</v>
      </c>
      <c r="G31309" s="5">
        <f t="shared" si="2"/>
        <v>0</v>
      </c>
    </row>
    <row r="31310" ht="14.25" customHeight="1">
      <c r="A31310" s="1">
        <v>160852.0</v>
      </c>
      <c r="B31310" s="1">
        <v>296.0</v>
      </c>
      <c r="C31310" s="2">
        <v>44091.71815972222</v>
      </c>
      <c r="D31310" s="1">
        <v>5952.0</v>
      </c>
      <c r="E31310" s="3">
        <v>1200.0</v>
      </c>
      <c r="F31310" s="4">
        <f t="shared" si="1"/>
        <v>44013.28098</v>
      </c>
      <c r="G31310" s="5">
        <f t="shared" si="2"/>
        <v>0</v>
      </c>
    </row>
    <row r="31311" ht="14.25" customHeight="1">
      <c r="A31311" s="1">
        <v>160856.0</v>
      </c>
      <c r="B31311" s="1">
        <v>5600.0</v>
      </c>
      <c r="C31311" s="2">
        <v>44091.71854166667</v>
      </c>
      <c r="D31311" s="1">
        <v>2271.0</v>
      </c>
      <c r="E31311" s="3">
        <v>1200.0</v>
      </c>
      <c r="F31311" s="4">
        <f t="shared" si="1"/>
        <v>43922.06399</v>
      </c>
      <c r="G31311" s="5">
        <f t="shared" si="2"/>
        <v>0</v>
      </c>
    </row>
    <row r="31312" ht="14.25" customHeight="1">
      <c r="A31312" s="1">
        <v>160862.0</v>
      </c>
      <c r="B31312" s="1">
        <v>2463.0</v>
      </c>
      <c r="C31312" s="2">
        <v>44091.73114583334</v>
      </c>
      <c r="D31312" s="1">
        <v>7734.0</v>
      </c>
      <c r="E31312" s="3">
        <v>1200.0</v>
      </c>
      <c r="F31312" s="4">
        <f t="shared" si="1"/>
        <v>44044.09876</v>
      </c>
      <c r="G31312" s="5">
        <f t="shared" si="2"/>
        <v>0</v>
      </c>
    </row>
    <row r="31313" ht="14.25" customHeight="1">
      <c r="A31313" s="1">
        <v>160865.0</v>
      </c>
      <c r="B31313" s="1">
        <v>9059.0</v>
      </c>
      <c r="C31313" s="2">
        <v>44091.73314814815</v>
      </c>
      <c r="D31313" s="1">
        <v>963.0</v>
      </c>
      <c r="E31313" s="3">
        <v>1200.0</v>
      </c>
      <c r="F31313" s="4">
        <f t="shared" si="1"/>
        <v>44044.17037</v>
      </c>
      <c r="G31313" s="5">
        <f t="shared" si="2"/>
        <v>0</v>
      </c>
    </row>
    <row r="31314" ht="14.25" customHeight="1">
      <c r="A31314" s="1">
        <v>160868.0</v>
      </c>
      <c r="B31314" s="1">
        <v>6176.0</v>
      </c>
      <c r="C31314" s="2">
        <v>44091.73475694445</v>
      </c>
      <c r="D31314" s="1">
        <v>10192.0</v>
      </c>
      <c r="E31314" s="3">
        <v>960.0</v>
      </c>
      <c r="F31314" s="4">
        <f t="shared" si="1"/>
        <v>44013.0236</v>
      </c>
      <c r="G31314" s="5">
        <f t="shared" si="2"/>
        <v>0</v>
      </c>
    </row>
    <row r="31315" ht="14.25" customHeight="1">
      <c r="A31315" s="1">
        <v>160873.0</v>
      </c>
      <c r="B31315" s="1">
        <v>13324.0</v>
      </c>
      <c r="C31315" s="2">
        <v>44091.74135416667</v>
      </c>
      <c r="D31315" s="1">
        <v>6353.0</v>
      </c>
      <c r="E31315" s="3">
        <v>1200.0</v>
      </c>
      <c r="F31315" s="4">
        <f t="shared" si="1"/>
        <v>43891.16001</v>
      </c>
      <c r="G31315" s="5">
        <f t="shared" si="2"/>
        <v>0</v>
      </c>
    </row>
    <row r="31316" ht="14.25" customHeight="1">
      <c r="A31316" s="1">
        <v>160880.0</v>
      </c>
      <c r="B31316" s="1">
        <v>8934.0</v>
      </c>
      <c r="C31316" s="2">
        <v>44091.74164351852</v>
      </c>
      <c r="D31316" s="1">
        <v>10783.0</v>
      </c>
      <c r="E31316" s="3">
        <v>1200.0</v>
      </c>
      <c r="F31316" s="4">
        <f t="shared" si="1"/>
        <v>43862.8385</v>
      </c>
      <c r="G31316" s="5">
        <f t="shared" si="2"/>
        <v>0</v>
      </c>
    </row>
    <row r="31317" ht="14.25" customHeight="1">
      <c r="A31317" s="1">
        <v>160883.0</v>
      </c>
      <c r="B31317" s="1">
        <v>625.0</v>
      </c>
      <c r="C31317" s="2">
        <v>44091.7434375</v>
      </c>
      <c r="D31317" s="1">
        <v>10328.0</v>
      </c>
      <c r="E31317" s="3">
        <v>1200.0</v>
      </c>
      <c r="F31317" s="4">
        <f t="shared" si="1"/>
        <v>44044.24238</v>
      </c>
      <c r="G31317" s="5">
        <f t="shared" si="2"/>
        <v>0</v>
      </c>
    </row>
    <row r="31318" ht="14.25" customHeight="1">
      <c r="A31318" s="1">
        <v>160885.0</v>
      </c>
      <c r="B31318" s="1">
        <v>2291.0</v>
      </c>
      <c r="C31318" s="2">
        <v>44091.74434027778</v>
      </c>
      <c r="D31318" s="1">
        <v>4808.0</v>
      </c>
      <c r="E31318" s="3">
        <v>0.0</v>
      </c>
      <c r="F31318" s="4">
        <f t="shared" si="1"/>
        <v>43835.221</v>
      </c>
      <c r="G31318" s="5">
        <f t="shared" si="2"/>
        <v>0</v>
      </c>
    </row>
    <row r="31319" ht="14.25" customHeight="1">
      <c r="A31319" s="1">
        <v>160890.0</v>
      </c>
      <c r="B31319" s="1">
        <v>8791.0</v>
      </c>
      <c r="C31319" s="2">
        <v>44091.74549768519</v>
      </c>
      <c r="D31319" s="1">
        <v>3318.0</v>
      </c>
      <c r="E31319" s="3">
        <v>1200.0</v>
      </c>
      <c r="F31319" s="4">
        <f t="shared" si="1"/>
        <v>43923.46262</v>
      </c>
      <c r="G31319" s="5">
        <f t="shared" si="2"/>
        <v>0</v>
      </c>
    </row>
    <row r="31320" ht="14.25" customHeight="1">
      <c r="A31320" s="1">
        <v>160893.0</v>
      </c>
      <c r="B31320" s="1">
        <v>4896.0</v>
      </c>
      <c r="C31320" s="2">
        <v>44091.74695601852</v>
      </c>
      <c r="D31320" s="1">
        <v>2421.0</v>
      </c>
      <c r="E31320" s="3">
        <v>1200.0</v>
      </c>
      <c r="F31320" s="4">
        <f t="shared" si="1"/>
        <v>44044.36852</v>
      </c>
      <c r="G31320" s="5">
        <f t="shared" si="2"/>
        <v>0</v>
      </c>
    </row>
    <row r="31321" ht="14.25" customHeight="1">
      <c r="A31321" s="1">
        <v>160900.0</v>
      </c>
      <c r="B31321" s="1">
        <v>4348.0</v>
      </c>
      <c r="C31321" s="2">
        <v>44091.74729166667</v>
      </c>
      <c r="D31321" s="1">
        <v>12462.0</v>
      </c>
      <c r="E31321" s="3">
        <v>1200.0</v>
      </c>
      <c r="F31321" s="4">
        <f t="shared" si="1"/>
        <v>44075.3651</v>
      </c>
      <c r="G31321" s="5">
        <f t="shared" si="2"/>
        <v>0</v>
      </c>
    </row>
    <row r="31322" ht="14.25" customHeight="1">
      <c r="A31322" s="1">
        <v>160907.0</v>
      </c>
      <c r="B31322" s="1">
        <v>9700.0</v>
      </c>
      <c r="C31322" s="2">
        <v>44091.75569444444</v>
      </c>
      <c r="D31322" s="1">
        <v>4808.0</v>
      </c>
      <c r="E31322" s="3">
        <v>1200.0</v>
      </c>
      <c r="F31322" s="4">
        <f t="shared" si="1"/>
        <v>43835.221</v>
      </c>
      <c r="G31322" s="5">
        <f t="shared" si="2"/>
        <v>0</v>
      </c>
    </row>
    <row r="31323" ht="14.25" customHeight="1">
      <c r="A31323" s="1">
        <v>160912.0</v>
      </c>
      <c r="B31323" s="1">
        <v>8943.0</v>
      </c>
      <c r="C31323" s="2">
        <v>44091.75730324074</v>
      </c>
      <c r="D31323" s="1">
        <v>10781.0</v>
      </c>
      <c r="E31323" s="3">
        <v>1200.0</v>
      </c>
      <c r="F31323" s="4">
        <f t="shared" si="1"/>
        <v>44076.1685</v>
      </c>
      <c r="G31323" s="5">
        <f t="shared" si="2"/>
        <v>0</v>
      </c>
    </row>
    <row r="31324" ht="14.25" customHeight="1">
      <c r="A31324" s="1">
        <v>160915.0</v>
      </c>
      <c r="B31324" s="1">
        <v>13192.0</v>
      </c>
      <c r="C31324" s="2">
        <v>44091.76114583333</v>
      </c>
      <c r="D31324" s="1">
        <v>2251.0</v>
      </c>
      <c r="E31324" s="3">
        <v>1200.0</v>
      </c>
      <c r="F31324" s="4">
        <f t="shared" si="1"/>
        <v>43923.15227</v>
      </c>
      <c r="G31324" s="5">
        <f t="shared" si="2"/>
        <v>0</v>
      </c>
    </row>
    <row r="31325" ht="14.25" customHeight="1">
      <c r="A31325" s="1">
        <v>160916.0</v>
      </c>
      <c r="B31325" s="1">
        <v>12159.0</v>
      </c>
      <c r="C31325" s="2">
        <v>44091.76237268518</v>
      </c>
      <c r="D31325" s="1">
        <v>12504.0</v>
      </c>
      <c r="E31325" s="3">
        <v>1200.0</v>
      </c>
      <c r="F31325" s="4">
        <f t="shared" si="1"/>
        <v>43833.39757</v>
      </c>
      <c r="G31325" s="5">
        <f t="shared" si="2"/>
        <v>0</v>
      </c>
    </row>
    <row r="31326" ht="14.25" customHeight="1">
      <c r="A31326" s="1">
        <v>160918.0</v>
      </c>
      <c r="B31326" s="1">
        <v>4470.0</v>
      </c>
      <c r="C31326" s="2">
        <v>44091.76293981481</v>
      </c>
      <c r="D31326" s="1">
        <v>10968.0</v>
      </c>
      <c r="E31326" s="3">
        <v>960.0</v>
      </c>
      <c r="F31326" s="4">
        <f t="shared" si="1"/>
        <v>44044.12738</v>
      </c>
      <c r="G31326" s="5">
        <f t="shared" si="2"/>
        <v>0</v>
      </c>
    </row>
    <row r="31327" ht="14.25" customHeight="1">
      <c r="A31327" s="1">
        <v>160921.0</v>
      </c>
      <c r="B31327" s="1">
        <v>9240.0</v>
      </c>
      <c r="C31327" s="2">
        <v>44091.76614583333</v>
      </c>
      <c r="D31327" s="1">
        <v>13110.0</v>
      </c>
      <c r="E31327" s="3">
        <v>960.0</v>
      </c>
      <c r="F31327" s="4">
        <f t="shared" si="1"/>
        <v>43831.86384</v>
      </c>
      <c r="G31327" s="5">
        <f t="shared" si="2"/>
        <v>0</v>
      </c>
    </row>
    <row r="31328" ht="14.25" customHeight="1">
      <c r="A31328" s="1">
        <v>160925.0</v>
      </c>
      <c r="B31328" s="1">
        <v>10148.0</v>
      </c>
      <c r="C31328" s="2">
        <v>44091.77236111111</v>
      </c>
      <c r="D31328" s="1">
        <v>104.0</v>
      </c>
      <c r="E31328" s="3">
        <v>1200.0</v>
      </c>
      <c r="F31328" s="4">
        <f t="shared" si="1"/>
        <v>44013.28641</v>
      </c>
      <c r="G31328" s="5">
        <f t="shared" si="2"/>
        <v>0</v>
      </c>
    </row>
    <row r="31329" ht="14.25" customHeight="1">
      <c r="A31329" s="1">
        <v>160931.0</v>
      </c>
      <c r="B31329" s="1">
        <v>10303.0</v>
      </c>
      <c r="C31329" s="2">
        <v>44091.79174768519</v>
      </c>
      <c r="D31329" s="1">
        <v>12798.0</v>
      </c>
      <c r="E31329" s="3">
        <v>960.0</v>
      </c>
      <c r="F31329" s="4">
        <f t="shared" si="1"/>
        <v>44045.84332</v>
      </c>
      <c r="G31329" s="5">
        <f t="shared" si="2"/>
        <v>0</v>
      </c>
    </row>
    <row r="31330" ht="14.25" customHeight="1">
      <c r="A31330" s="1">
        <v>160933.0</v>
      </c>
      <c r="B31330" s="1">
        <v>13374.0</v>
      </c>
      <c r="C31330" s="2">
        <v>44091.79640046296</v>
      </c>
      <c r="D31330" s="1">
        <v>11700.0</v>
      </c>
      <c r="E31330" s="3">
        <v>1200.0</v>
      </c>
      <c r="F31330" s="4">
        <f t="shared" si="1"/>
        <v>43833.01934</v>
      </c>
      <c r="G31330" s="5">
        <f t="shared" si="2"/>
        <v>0</v>
      </c>
    </row>
    <row r="31331" ht="14.25" customHeight="1">
      <c r="A31331" s="1">
        <v>160941.0</v>
      </c>
      <c r="B31331" s="1">
        <v>3158.0</v>
      </c>
      <c r="C31331" s="2">
        <v>44091.80454861111</v>
      </c>
      <c r="D31331" s="1">
        <v>1305.0</v>
      </c>
      <c r="E31331" s="3">
        <v>0.0</v>
      </c>
      <c r="F31331" s="4">
        <f t="shared" si="1"/>
        <v>43922.02125</v>
      </c>
      <c r="G31331" s="5">
        <f t="shared" si="2"/>
        <v>0</v>
      </c>
    </row>
    <row r="31332" ht="14.25" customHeight="1">
      <c r="A31332" s="1">
        <v>160944.0</v>
      </c>
      <c r="B31332" s="1">
        <v>1422.0</v>
      </c>
      <c r="C31332" s="2">
        <v>44091.80606481482</v>
      </c>
      <c r="D31332" s="1">
        <v>6210.0</v>
      </c>
      <c r="E31332" s="3">
        <v>960.0</v>
      </c>
      <c r="F31332" s="4">
        <f t="shared" si="1"/>
        <v>43922.6284</v>
      </c>
      <c r="G31332" s="5">
        <f t="shared" si="2"/>
        <v>0</v>
      </c>
    </row>
    <row r="31333" ht="14.25" customHeight="1">
      <c r="A31333" s="1">
        <v>160950.0</v>
      </c>
      <c r="B31333" s="1">
        <v>8255.0</v>
      </c>
      <c r="C31333" s="2">
        <v>44091.80854166667</v>
      </c>
      <c r="D31333" s="1">
        <v>3528.0</v>
      </c>
      <c r="E31333" s="3">
        <v>1200.0</v>
      </c>
      <c r="F31333" s="4">
        <f t="shared" si="1"/>
        <v>43832.25354</v>
      </c>
      <c r="G31333" s="5">
        <f t="shared" si="2"/>
        <v>0</v>
      </c>
    </row>
    <row r="31334" ht="14.25" customHeight="1">
      <c r="A31334" s="1">
        <v>160953.0</v>
      </c>
      <c r="B31334" s="1">
        <v>2260.0</v>
      </c>
      <c r="C31334" s="2">
        <v>44091.80930555556</v>
      </c>
      <c r="D31334" s="1">
        <v>2421.0</v>
      </c>
      <c r="E31334" s="3">
        <v>1200.0</v>
      </c>
      <c r="F31334" s="4">
        <f t="shared" si="1"/>
        <v>44044.36852</v>
      </c>
      <c r="G31334" s="5">
        <f t="shared" si="2"/>
        <v>0</v>
      </c>
    </row>
    <row r="31335" ht="14.25" customHeight="1">
      <c r="A31335" s="1">
        <v>160955.0</v>
      </c>
      <c r="B31335" s="1">
        <v>9399.0</v>
      </c>
      <c r="C31335" s="2">
        <v>44091.81043981481</v>
      </c>
      <c r="D31335" s="1">
        <v>10693.0</v>
      </c>
      <c r="E31335" s="3">
        <v>1200.0</v>
      </c>
      <c r="F31335" s="4">
        <f t="shared" si="1"/>
        <v>43983.32138</v>
      </c>
      <c r="G31335" s="5">
        <f t="shared" si="2"/>
        <v>0</v>
      </c>
    </row>
    <row r="31336" ht="14.25" customHeight="1">
      <c r="A31336" s="1">
        <v>160959.0</v>
      </c>
      <c r="B31336" s="1">
        <v>8233.0</v>
      </c>
      <c r="C31336" s="2">
        <v>44091.81400462963</v>
      </c>
      <c r="D31336" s="1">
        <v>8064.0</v>
      </c>
      <c r="E31336" s="3">
        <v>1200.0</v>
      </c>
      <c r="F31336" s="4">
        <f t="shared" si="1"/>
        <v>43832.8762</v>
      </c>
      <c r="G31336" s="5">
        <f t="shared" si="2"/>
        <v>0</v>
      </c>
    </row>
    <row r="31337" ht="14.25" customHeight="1">
      <c r="A31337" s="1">
        <v>160966.0</v>
      </c>
      <c r="B31337" s="1">
        <v>3466.0</v>
      </c>
      <c r="C31337" s="2">
        <v>44091.82357638889</v>
      </c>
      <c r="D31337" s="1">
        <v>3005.0</v>
      </c>
      <c r="E31337" s="3">
        <v>1200.0</v>
      </c>
      <c r="F31337" s="4">
        <f t="shared" si="1"/>
        <v>44044.76353</v>
      </c>
      <c r="G31337" s="5">
        <f t="shared" si="2"/>
        <v>0</v>
      </c>
    </row>
    <row r="31338" ht="14.25" customHeight="1">
      <c r="A31338" s="1">
        <v>160967.0</v>
      </c>
      <c r="B31338" s="1">
        <v>9591.0</v>
      </c>
      <c r="C31338" s="2">
        <v>44091.82523148148</v>
      </c>
      <c r="D31338" s="1">
        <v>6470.0</v>
      </c>
      <c r="E31338" s="3">
        <v>1200.0</v>
      </c>
      <c r="F31338" s="4">
        <f t="shared" si="1"/>
        <v>44075.47045</v>
      </c>
      <c r="G31338" s="5">
        <f t="shared" si="2"/>
        <v>0</v>
      </c>
    </row>
    <row r="31339" ht="14.25" customHeight="1">
      <c r="A31339" s="1">
        <v>160972.0</v>
      </c>
      <c r="B31339" s="1">
        <v>8289.0</v>
      </c>
      <c r="C31339" s="2">
        <v>44091.82667824074</v>
      </c>
      <c r="D31339" s="1">
        <v>5193.0</v>
      </c>
      <c r="E31339" s="3">
        <v>1200.0</v>
      </c>
      <c r="F31339" s="4">
        <f t="shared" si="1"/>
        <v>44013.10274</v>
      </c>
      <c r="G31339" s="5">
        <f t="shared" si="2"/>
        <v>0</v>
      </c>
    </row>
    <row r="31340" ht="14.25" customHeight="1">
      <c r="A31340" s="1">
        <v>160977.0</v>
      </c>
      <c r="B31340" s="1">
        <v>4427.0</v>
      </c>
      <c r="C31340" s="2">
        <v>44091.82773148148</v>
      </c>
      <c r="D31340" s="1">
        <v>10080.0</v>
      </c>
      <c r="E31340" s="3">
        <v>960.0</v>
      </c>
      <c r="F31340" s="4">
        <f t="shared" si="1"/>
        <v>44044.26434</v>
      </c>
      <c r="G31340" s="5">
        <f t="shared" si="2"/>
        <v>0</v>
      </c>
    </row>
    <row r="31341" ht="14.25" customHeight="1">
      <c r="A31341" s="1">
        <v>160978.0</v>
      </c>
      <c r="B31341" s="1">
        <v>9059.0</v>
      </c>
      <c r="C31341" s="2">
        <v>44091.83434027778</v>
      </c>
      <c r="D31341" s="1">
        <v>13690.0</v>
      </c>
      <c r="E31341" s="3">
        <v>1200.0</v>
      </c>
      <c r="F31341" s="4">
        <f t="shared" si="1"/>
        <v>44044.34704</v>
      </c>
      <c r="G31341" s="5">
        <f t="shared" si="2"/>
        <v>0</v>
      </c>
    </row>
    <row r="31342" ht="14.25" customHeight="1">
      <c r="A31342" s="1">
        <v>160979.0</v>
      </c>
      <c r="B31342" s="1">
        <v>4469.0</v>
      </c>
      <c r="C31342" s="2">
        <v>44091.83461805555</v>
      </c>
      <c r="D31342" s="1">
        <v>12030.0</v>
      </c>
      <c r="E31342" s="3">
        <v>1200.0</v>
      </c>
      <c r="F31342" s="4">
        <f t="shared" si="1"/>
        <v>43832.41263</v>
      </c>
      <c r="G31342" s="5">
        <f t="shared" si="2"/>
        <v>0</v>
      </c>
    </row>
    <row r="31343" ht="14.25" customHeight="1">
      <c r="A31343" s="1">
        <v>160985.0</v>
      </c>
      <c r="B31343" s="1">
        <v>1512.0</v>
      </c>
      <c r="C31343" s="2">
        <v>44091.83809027778</v>
      </c>
      <c r="D31343" s="1">
        <v>5994.0</v>
      </c>
      <c r="E31343" s="3">
        <v>1200.0</v>
      </c>
      <c r="F31343" s="4">
        <f t="shared" si="1"/>
        <v>43833.74147</v>
      </c>
      <c r="G31343" s="5">
        <f t="shared" si="2"/>
        <v>0</v>
      </c>
    </row>
    <row r="31344" ht="14.25" customHeight="1">
      <c r="A31344" s="1">
        <v>160988.0</v>
      </c>
      <c r="B31344" s="1">
        <v>481.0</v>
      </c>
      <c r="C31344" s="2">
        <v>44091.84222222222</v>
      </c>
      <c r="D31344" s="1">
        <v>2338.0</v>
      </c>
      <c r="E31344" s="3">
        <v>1200.0</v>
      </c>
      <c r="F31344" s="4">
        <f t="shared" si="1"/>
        <v>43952.0159</v>
      </c>
      <c r="G31344" s="5">
        <f t="shared" si="2"/>
        <v>0</v>
      </c>
    </row>
    <row r="31345" ht="14.25" customHeight="1">
      <c r="A31345" s="1">
        <v>160990.0</v>
      </c>
      <c r="B31345" s="1">
        <v>7809.0</v>
      </c>
      <c r="C31345" s="2">
        <v>44091.84956018518</v>
      </c>
      <c r="D31345" s="1">
        <v>5204.0</v>
      </c>
      <c r="E31345" s="3">
        <v>1200.0</v>
      </c>
      <c r="F31345" s="4">
        <f t="shared" si="1"/>
        <v>43922.60003</v>
      </c>
      <c r="G31345" s="5">
        <f t="shared" si="2"/>
        <v>0</v>
      </c>
    </row>
    <row r="31346" ht="14.25" customHeight="1">
      <c r="A31346" s="1">
        <v>160997.0</v>
      </c>
      <c r="B31346" s="1">
        <v>3848.0</v>
      </c>
      <c r="C31346" s="2">
        <v>44091.85459490741</v>
      </c>
      <c r="D31346" s="1">
        <v>1570.0</v>
      </c>
      <c r="E31346" s="3">
        <v>1200.0</v>
      </c>
      <c r="F31346" s="4">
        <f t="shared" si="1"/>
        <v>43891.10543</v>
      </c>
      <c r="G31346" s="5">
        <f t="shared" si="2"/>
        <v>0</v>
      </c>
    </row>
    <row r="31347" ht="14.25" customHeight="1">
      <c r="A31347" s="1">
        <v>160999.0</v>
      </c>
      <c r="B31347" s="1">
        <v>10946.0</v>
      </c>
      <c r="C31347" s="2">
        <v>44091.86310185185</v>
      </c>
      <c r="D31347" s="1">
        <v>5537.0</v>
      </c>
      <c r="E31347" s="3">
        <v>960.0</v>
      </c>
      <c r="F31347" s="4">
        <f t="shared" si="1"/>
        <v>43984.40573</v>
      </c>
      <c r="G31347" s="5">
        <f t="shared" si="2"/>
        <v>0</v>
      </c>
    </row>
    <row r="31348" ht="14.25" customHeight="1">
      <c r="A31348" s="1">
        <v>161000.0</v>
      </c>
      <c r="B31348" s="1">
        <v>4353.0</v>
      </c>
      <c r="C31348" s="2">
        <v>44091.86318287037</v>
      </c>
      <c r="D31348" s="1">
        <v>9086.0</v>
      </c>
      <c r="E31348" s="3">
        <v>1200.0</v>
      </c>
      <c r="F31348" s="4">
        <f t="shared" si="1"/>
        <v>43952.75179</v>
      </c>
      <c r="G31348" s="5">
        <f t="shared" si="2"/>
        <v>0</v>
      </c>
    </row>
    <row r="31349" ht="14.25" customHeight="1">
      <c r="A31349" s="1">
        <v>161003.0</v>
      </c>
      <c r="B31349" s="1">
        <v>2118.0</v>
      </c>
      <c r="C31349" s="2">
        <v>44091.86846064815</v>
      </c>
      <c r="D31349" s="1">
        <v>13853.0</v>
      </c>
      <c r="E31349" s="3">
        <v>1200.0</v>
      </c>
      <c r="F31349" s="4">
        <f t="shared" si="1"/>
        <v>44075.26497</v>
      </c>
      <c r="G31349" s="5">
        <f t="shared" si="2"/>
        <v>0</v>
      </c>
    </row>
    <row r="31350" ht="14.25" customHeight="1">
      <c r="A31350" s="1">
        <v>161008.0</v>
      </c>
      <c r="B31350" s="1">
        <v>6102.0</v>
      </c>
      <c r="C31350" s="2">
        <v>44091.87296296296</v>
      </c>
      <c r="D31350" s="1">
        <v>6508.0</v>
      </c>
      <c r="E31350" s="3">
        <v>1200.0</v>
      </c>
      <c r="F31350" s="4">
        <f t="shared" si="1"/>
        <v>43922.19503</v>
      </c>
      <c r="G31350" s="5">
        <f t="shared" si="2"/>
        <v>0</v>
      </c>
    </row>
    <row r="31351" ht="14.25" customHeight="1">
      <c r="A31351" s="1">
        <v>161012.0</v>
      </c>
      <c r="B31351" s="1">
        <v>8186.0</v>
      </c>
      <c r="C31351" s="2">
        <v>44091.87329861111</v>
      </c>
      <c r="D31351" s="1">
        <v>13853.0</v>
      </c>
      <c r="E31351" s="3">
        <v>1200.0</v>
      </c>
      <c r="F31351" s="4">
        <f t="shared" si="1"/>
        <v>44075.26497</v>
      </c>
      <c r="G31351" s="5">
        <f t="shared" si="2"/>
        <v>0</v>
      </c>
    </row>
    <row r="31352" ht="14.25" customHeight="1">
      <c r="A31352" s="1">
        <v>161017.0</v>
      </c>
      <c r="B31352" s="1">
        <v>1337.0</v>
      </c>
      <c r="C31352" s="2">
        <v>44091.88032407407</v>
      </c>
      <c r="D31352" s="1">
        <v>11210.0</v>
      </c>
      <c r="E31352" s="3">
        <v>0.0</v>
      </c>
      <c r="F31352" s="4">
        <f t="shared" si="1"/>
        <v>43922.33478</v>
      </c>
      <c r="G31352" s="5">
        <f t="shared" si="2"/>
        <v>0</v>
      </c>
    </row>
    <row r="31353" ht="14.25" customHeight="1">
      <c r="A31353" s="1">
        <v>161024.0</v>
      </c>
      <c r="B31353" s="1">
        <v>13978.0</v>
      </c>
      <c r="C31353" s="2">
        <v>44091.88128472222</v>
      </c>
      <c r="D31353" s="1">
        <v>7978.0</v>
      </c>
      <c r="E31353" s="3">
        <v>1200.0</v>
      </c>
      <c r="F31353" s="4">
        <f t="shared" si="1"/>
        <v>44076.5712</v>
      </c>
      <c r="G31353" s="5">
        <f t="shared" si="2"/>
        <v>0</v>
      </c>
    </row>
    <row r="31354" ht="14.25" customHeight="1">
      <c r="A31354" s="1">
        <v>161029.0</v>
      </c>
      <c r="B31354" s="1">
        <v>12533.0</v>
      </c>
      <c r="C31354" s="2">
        <v>44091.88552083333</v>
      </c>
      <c r="D31354" s="1">
        <v>2343.0</v>
      </c>
      <c r="E31354" s="3">
        <v>1200.0</v>
      </c>
      <c r="F31354" s="4">
        <f t="shared" si="1"/>
        <v>43952.03303</v>
      </c>
      <c r="G31354" s="5">
        <f t="shared" si="2"/>
        <v>0</v>
      </c>
    </row>
    <row r="31355" ht="14.25" customHeight="1">
      <c r="A31355" s="1">
        <v>161031.0</v>
      </c>
      <c r="B31355" s="1">
        <v>10204.0</v>
      </c>
      <c r="C31355" s="2">
        <v>44091.89351851852</v>
      </c>
      <c r="D31355" s="1">
        <v>10111.0</v>
      </c>
      <c r="E31355" s="3">
        <v>1200.0</v>
      </c>
      <c r="F31355" s="4">
        <f t="shared" si="1"/>
        <v>43891.16563</v>
      </c>
      <c r="G31355" s="5">
        <f t="shared" si="2"/>
        <v>0</v>
      </c>
    </row>
    <row r="31356" ht="14.25" customHeight="1">
      <c r="A31356" s="1">
        <v>161038.0</v>
      </c>
      <c r="B31356" s="1">
        <v>2382.0</v>
      </c>
      <c r="C31356" s="2">
        <v>44091.89372685185</v>
      </c>
      <c r="D31356" s="1">
        <v>12030.0</v>
      </c>
      <c r="E31356" s="3">
        <v>1200.0</v>
      </c>
      <c r="F31356" s="4">
        <f t="shared" si="1"/>
        <v>43832.41263</v>
      </c>
      <c r="G31356" s="5">
        <f t="shared" si="2"/>
        <v>0</v>
      </c>
    </row>
    <row r="31357" ht="14.25" customHeight="1">
      <c r="A31357" s="1">
        <v>161041.0</v>
      </c>
      <c r="B31357" s="1">
        <v>8624.0</v>
      </c>
      <c r="C31357" s="2">
        <v>44091.8941550926</v>
      </c>
      <c r="D31357" s="1">
        <v>5318.0</v>
      </c>
      <c r="E31357" s="3">
        <v>1200.0</v>
      </c>
      <c r="F31357" s="4">
        <f t="shared" si="1"/>
        <v>43891.63705</v>
      </c>
      <c r="G31357" s="5">
        <f t="shared" si="2"/>
        <v>0</v>
      </c>
    </row>
    <row r="31358" ht="14.25" customHeight="1">
      <c r="A31358" s="1">
        <v>161044.0</v>
      </c>
      <c r="B31358" s="1">
        <v>1851.0</v>
      </c>
      <c r="C31358" s="2">
        <v>44091.89489583333</v>
      </c>
      <c r="D31358" s="1">
        <v>12030.0</v>
      </c>
      <c r="E31358" s="3">
        <v>1200.0</v>
      </c>
      <c r="F31358" s="4">
        <f t="shared" si="1"/>
        <v>43832.41263</v>
      </c>
      <c r="G31358" s="5">
        <f t="shared" si="2"/>
        <v>0</v>
      </c>
    </row>
    <row r="31359" ht="14.25" customHeight="1">
      <c r="A31359" s="1">
        <v>161046.0</v>
      </c>
      <c r="B31359" s="1">
        <v>10171.0</v>
      </c>
      <c r="C31359" s="2">
        <v>44091.8999537037</v>
      </c>
      <c r="D31359" s="1">
        <v>10805.0</v>
      </c>
      <c r="E31359" s="3">
        <v>1200.0</v>
      </c>
      <c r="F31359" s="4">
        <f t="shared" si="1"/>
        <v>44075.54738</v>
      </c>
      <c r="G31359" s="5">
        <f t="shared" si="2"/>
        <v>0</v>
      </c>
    </row>
    <row r="31360" ht="14.25" customHeight="1">
      <c r="A31360" s="1">
        <v>161048.0</v>
      </c>
      <c r="B31360" s="1">
        <v>12184.0</v>
      </c>
      <c r="C31360" s="2">
        <v>44091.90298611111</v>
      </c>
      <c r="D31360" s="1">
        <v>6962.0</v>
      </c>
      <c r="E31360" s="3">
        <v>1200.0</v>
      </c>
      <c r="F31360" s="4">
        <f t="shared" si="1"/>
        <v>43922.21374</v>
      </c>
      <c r="G31360" s="5">
        <f t="shared" si="2"/>
        <v>0</v>
      </c>
    </row>
    <row r="31361" ht="14.25" customHeight="1">
      <c r="A31361" s="1">
        <v>161052.0</v>
      </c>
      <c r="B31361" s="1">
        <v>2537.0</v>
      </c>
      <c r="C31361" s="2">
        <v>44091.90621527778</v>
      </c>
      <c r="D31361" s="1">
        <v>10526.0</v>
      </c>
      <c r="E31361" s="3">
        <v>1200.0</v>
      </c>
      <c r="F31361" s="4">
        <f t="shared" si="1"/>
        <v>43922.45653</v>
      </c>
      <c r="G31361" s="5">
        <f t="shared" si="2"/>
        <v>0</v>
      </c>
    </row>
    <row r="31362" ht="14.25" customHeight="1">
      <c r="A31362" s="1">
        <v>161058.0</v>
      </c>
      <c r="B31362" s="1">
        <v>4859.0</v>
      </c>
      <c r="C31362" s="2">
        <v>44091.91039351852</v>
      </c>
      <c r="D31362" s="1">
        <v>1329.0</v>
      </c>
      <c r="E31362" s="3">
        <v>1200.0</v>
      </c>
      <c r="F31362" s="4">
        <f t="shared" si="1"/>
        <v>44075.26436</v>
      </c>
      <c r="G31362" s="5">
        <f t="shared" si="2"/>
        <v>0</v>
      </c>
    </row>
    <row r="31363" ht="14.25" customHeight="1">
      <c r="A31363" s="1">
        <v>161062.0</v>
      </c>
      <c r="B31363" s="1">
        <v>2127.0</v>
      </c>
      <c r="C31363" s="2">
        <v>44091.91099537037</v>
      </c>
      <c r="D31363" s="1">
        <v>4499.0</v>
      </c>
      <c r="E31363" s="3">
        <v>1200.0</v>
      </c>
      <c r="F31363" s="4">
        <f t="shared" si="1"/>
        <v>44015.75352</v>
      </c>
      <c r="G31363" s="5">
        <f t="shared" si="2"/>
        <v>0</v>
      </c>
    </row>
    <row r="31364" ht="14.25" customHeight="1">
      <c r="A31364" s="1">
        <v>161069.0</v>
      </c>
      <c r="B31364" s="1">
        <v>3511.0</v>
      </c>
      <c r="C31364" s="2">
        <v>44091.91655092593</v>
      </c>
      <c r="D31364" s="1">
        <v>8064.0</v>
      </c>
      <c r="E31364" s="3">
        <v>1200.0</v>
      </c>
      <c r="F31364" s="4">
        <f t="shared" si="1"/>
        <v>43832.8762</v>
      </c>
      <c r="G31364" s="5">
        <f t="shared" si="2"/>
        <v>0</v>
      </c>
    </row>
    <row r="31365" ht="14.25" customHeight="1">
      <c r="A31365" s="1">
        <v>161074.0</v>
      </c>
      <c r="B31365" s="1">
        <v>1335.0</v>
      </c>
      <c r="C31365" s="2">
        <v>44091.91726851852</v>
      </c>
      <c r="D31365" s="1">
        <v>6403.0</v>
      </c>
      <c r="E31365" s="3">
        <v>1200.0</v>
      </c>
      <c r="F31365" s="4">
        <f t="shared" si="1"/>
        <v>43922.92322</v>
      </c>
      <c r="G31365" s="5">
        <f t="shared" si="2"/>
        <v>0</v>
      </c>
    </row>
    <row r="31366" ht="14.25" customHeight="1">
      <c r="A31366" s="1">
        <v>161076.0</v>
      </c>
      <c r="B31366" s="1">
        <v>7117.0</v>
      </c>
      <c r="C31366" s="2">
        <v>44091.91827546297</v>
      </c>
      <c r="D31366" s="1">
        <v>878.0</v>
      </c>
      <c r="E31366" s="3">
        <v>1200.0</v>
      </c>
      <c r="F31366" s="4">
        <f t="shared" si="1"/>
        <v>43922.9691</v>
      </c>
      <c r="G31366" s="5">
        <f t="shared" si="2"/>
        <v>0</v>
      </c>
    </row>
    <row r="31367" ht="14.25" customHeight="1">
      <c r="A31367" s="1">
        <v>161079.0</v>
      </c>
      <c r="B31367" s="1">
        <v>10131.0</v>
      </c>
      <c r="C31367" s="2">
        <v>44091.92133101852</v>
      </c>
      <c r="D31367" s="1">
        <v>12160.0</v>
      </c>
      <c r="E31367" s="3">
        <v>1200.0</v>
      </c>
      <c r="F31367" s="4">
        <f t="shared" si="1"/>
        <v>43891.02598</v>
      </c>
      <c r="G31367" s="5">
        <f t="shared" si="2"/>
        <v>0</v>
      </c>
    </row>
    <row r="31368" ht="14.25" customHeight="1">
      <c r="A31368" s="1">
        <v>161084.0</v>
      </c>
      <c r="B31368" s="1">
        <v>4223.0</v>
      </c>
      <c r="C31368" s="2">
        <v>44091.933125</v>
      </c>
      <c r="D31368" s="1">
        <v>5193.0</v>
      </c>
      <c r="E31368" s="3">
        <v>1200.0</v>
      </c>
      <c r="F31368" s="4">
        <f t="shared" si="1"/>
        <v>44013.10274</v>
      </c>
      <c r="G31368" s="5">
        <f t="shared" si="2"/>
        <v>0</v>
      </c>
    </row>
    <row r="31369" ht="14.25" customHeight="1">
      <c r="A31369" s="1">
        <v>161088.0</v>
      </c>
      <c r="B31369" s="1">
        <v>8200.0</v>
      </c>
      <c r="C31369" s="2">
        <v>44091.93387731481</v>
      </c>
      <c r="D31369" s="1">
        <v>6844.0</v>
      </c>
      <c r="E31369" s="3">
        <v>1200.0</v>
      </c>
      <c r="F31369" s="4">
        <f t="shared" si="1"/>
        <v>43891.22446</v>
      </c>
      <c r="G31369" s="5">
        <f t="shared" si="2"/>
        <v>0</v>
      </c>
    </row>
    <row r="31370" ht="14.25" customHeight="1">
      <c r="A31370" s="1">
        <v>161089.0</v>
      </c>
      <c r="B31370" s="1">
        <v>827.0</v>
      </c>
      <c r="C31370" s="2">
        <v>44091.93645833333</v>
      </c>
      <c r="D31370" s="1">
        <v>7734.0</v>
      </c>
      <c r="E31370" s="3">
        <v>1200.0</v>
      </c>
      <c r="F31370" s="4">
        <f t="shared" si="1"/>
        <v>44044.09876</v>
      </c>
      <c r="G31370" s="5">
        <f t="shared" si="2"/>
        <v>0</v>
      </c>
    </row>
    <row r="31371" ht="14.25" customHeight="1">
      <c r="A31371" s="1">
        <v>161094.0</v>
      </c>
      <c r="B31371" s="1">
        <v>8146.0</v>
      </c>
      <c r="C31371" s="2">
        <v>44091.93784722222</v>
      </c>
      <c r="D31371" s="1">
        <v>4621.0</v>
      </c>
      <c r="E31371" s="3">
        <v>1200.0</v>
      </c>
      <c r="F31371" s="4">
        <f t="shared" si="1"/>
        <v>44075.26337</v>
      </c>
      <c r="G31371" s="5">
        <f t="shared" si="2"/>
        <v>0</v>
      </c>
    </row>
    <row r="31372" ht="14.25" customHeight="1">
      <c r="A31372" s="1">
        <v>161097.0</v>
      </c>
      <c r="B31372" s="1">
        <v>5684.0</v>
      </c>
      <c r="C31372" s="2">
        <v>44091.9406712963</v>
      </c>
      <c r="D31372" s="1">
        <v>10304.0</v>
      </c>
      <c r="E31372" s="3">
        <v>1200.0</v>
      </c>
      <c r="F31372" s="4">
        <f t="shared" si="1"/>
        <v>43891.91823</v>
      </c>
      <c r="G31372" s="5">
        <f t="shared" si="2"/>
        <v>0</v>
      </c>
    </row>
    <row r="31373" ht="14.25" customHeight="1">
      <c r="A31373" s="1">
        <v>161098.0</v>
      </c>
      <c r="B31373" s="1">
        <v>767.0</v>
      </c>
      <c r="C31373" s="2">
        <v>44091.94259259259</v>
      </c>
      <c r="D31373" s="1">
        <v>3813.0</v>
      </c>
      <c r="E31373" s="3">
        <v>1200.0</v>
      </c>
      <c r="F31373" s="4">
        <f t="shared" si="1"/>
        <v>44044.2887</v>
      </c>
      <c r="G31373" s="5">
        <f t="shared" si="2"/>
        <v>0</v>
      </c>
    </row>
    <row r="31374" ht="14.25" customHeight="1">
      <c r="A31374" s="1">
        <v>161099.0</v>
      </c>
      <c r="B31374" s="1">
        <v>3948.0</v>
      </c>
      <c r="C31374" s="2">
        <v>44091.94439814815</v>
      </c>
      <c r="D31374" s="1">
        <v>1416.0</v>
      </c>
      <c r="E31374" s="3">
        <v>1200.0</v>
      </c>
      <c r="F31374" s="4">
        <f t="shared" si="1"/>
        <v>44075.54057</v>
      </c>
      <c r="G31374" s="5">
        <f t="shared" si="2"/>
        <v>0</v>
      </c>
    </row>
    <row r="31375" ht="14.25" customHeight="1">
      <c r="A31375" s="1">
        <v>161101.0</v>
      </c>
      <c r="B31375" s="1">
        <v>5159.0</v>
      </c>
      <c r="C31375" s="2">
        <v>44091.94534722222</v>
      </c>
      <c r="D31375" s="1">
        <v>9086.0</v>
      </c>
      <c r="E31375" s="3">
        <v>1200.0</v>
      </c>
      <c r="F31375" s="4">
        <f t="shared" si="1"/>
        <v>43952.75179</v>
      </c>
      <c r="G31375" s="5">
        <f t="shared" si="2"/>
        <v>0</v>
      </c>
    </row>
    <row r="31376" ht="14.25" customHeight="1">
      <c r="A31376" s="1">
        <v>161103.0</v>
      </c>
      <c r="B31376" s="1">
        <v>4164.0</v>
      </c>
      <c r="C31376" s="2">
        <v>44091.94673611111</v>
      </c>
      <c r="D31376" s="1">
        <v>4236.0</v>
      </c>
      <c r="E31376" s="3">
        <v>1200.0</v>
      </c>
      <c r="F31376" s="4">
        <f t="shared" si="1"/>
        <v>44013.68216</v>
      </c>
      <c r="G31376" s="5">
        <f t="shared" si="2"/>
        <v>0</v>
      </c>
    </row>
    <row r="31377" ht="14.25" customHeight="1">
      <c r="A31377" s="1">
        <v>161108.0</v>
      </c>
      <c r="B31377" s="1">
        <v>7947.0</v>
      </c>
      <c r="C31377" s="2">
        <v>44091.95078703704</v>
      </c>
      <c r="D31377" s="1">
        <v>2343.0</v>
      </c>
      <c r="E31377" s="3">
        <v>1200.0</v>
      </c>
      <c r="F31377" s="4">
        <f t="shared" si="1"/>
        <v>43952.03303</v>
      </c>
      <c r="G31377" s="5">
        <f t="shared" si="2"/>
        <v>0</v>
      </c>
    </row>
    <row r="31378" ht="14.25" customHeight="1">
      <c r="A31378" s="1">
        <v>161114.0</v>
      </c>
      <c r="B31378" s="1">
        <v>11845.0</v>
      </c>
      <c r="C31378" s="2">
        <v>44091.9571412037</v>
      </c>
      <c r="D31378" s="1">
        <v>5893.0</v>
      </c>
      <c r="E31378" s="3">
        <v>1200.0</v>
      </c>
      <c r="F31378" s="4">
        <f t="shared" si="1"/>
        <v>44075.81169</v>
      </c>
      <c r="G31378" s="5">
        <f t="shared" si="2"/>
        <v>0</v>
      </c>
    </row>
    <row r="31379" ht="14.25" customHeight="1">
      <c r="A31379" s="1">
        <v>161119.0</v>
      </c>
      <c r="B31379" s="1">
        <v>12461.0</v>
      </c>
      <c r="C31379" s="2">
        <v>44091.96423611111</v>
      </c>
      <c r="D31379" s="1">
        <v>2096.0</v>
      </c>
      <c r="E31379" s="3">
        <v>1200.0</v>
      </c>
      <c r="F31379" s="4">
        <f t="shared" si="1"/>
        <v>44044.18924</v>
      </c>
      <c r="G31379" s="5">
        <f t="shared" si="2"/>
        <v>0</v>
      </c>
    </row>
    <row r="31380" ht="14.25" customHeight="1">
      <c r="A31380" s="1">
        <v>161122.0</v>
      </c>
      <c r="B31380" s="1">
        <v>10692.0</v>
      </c>
      <c r="C31380" s="2">
        <v>44091.97100694444</v>
      </c>
      <c r="D31380" s="1">
        <v>7990.0</v>
      </c>
      <c r="E31380" s="3">
        <v>1200.0</v>
      </c>
      <c r="F31380" s="4">
        <f t="shared" si="1"/>
        <v>43953.0336</v>
      </c>
      <c r="G31380" s="5">
        <f t="shared" si="2"/>
        <v>0</v>
      </c>
    </row>
    <row r="31381" ht="14.25" customHeight="1">
      <c r="A31381" s="1">
        <v>161129.0</v>
      </c>
      <c r="B31381" s="1">
        <v>3715.0</v>
      </c>
      <c r="C31381" s="2">
        <v>44091.97539351852</v>
      </c>
      <c r="D31381" s="1">
        <v>4478.0</v>
      </c>
      <c r="E31381" s="3">
        <v>1200.0</v>
      </c>
      <c r="F31381" s="4">
        <f t="shared" si="1"/>
        <v>43892.46031</v>
      </c>
      <c r="G31381" s="5">
        <f t="shared" si="2"/>
        <v>0</v>
      </c>
    </row>
    <row r="31382" ht="14.25" customHeight="1">
      <c r="A31382" s="1">
        <v>161133.0</v>
      </c>
      <c r="B31382" s="1">
        <v>9450.0</v>
      </c>
      <c r="C31382" s="2">
        <v>44091.97805555556</v>
      </c>
      <c r="D31382" s="1">
        <v>5849.0</v>
      </c>
      <c r="E31382" s="3">
        <v>1200.0</v>
      </c>
      <c r="F31382" s="4">
        <f t="shared" si="1"/>
        <v>44013.74572</v>
      </c>
      <c r="G31382" s="5">
        <f t="shared" si="2"/>
        <v>0</v>
      </c>
    </row>
    <row r="31383" ht="14.25" customHeight="1">
      <c r="A31383" s="1">
        <v>161139.0</v>
      </c>
      <c r="B31383" s="1">
        <v>1002.0</v>
      </c>
      <c r="C31383" s="2">
        <v>44091.98717592593</v>
      </c>
      <c r="D31383" s="1">
        <v>13184.0</v>
      </c>
      <c r="E31383" s="3">
        <v>1200.0</v>
      </c>
      <c r="F31383" s="4">
        <f t="shared" si="1"/>
        <v>43832.85829</v>
      </c>
      <c r="G31383" s="5">
        <f t="shared" si="2"/>
        <v>0</v>
      </c>
    </row>
    <row r="31384" ht="14.25" customHeight="1">
      <c r="A31384" s="1">
        <v>161141.0</v>
      </c>
      <c r="B31384" s="1">
        <v>4090.0</v>
      </c>
      <c r="C31384" s="2">
        <v>44091.99101851852</v>
      </c>
      <c r="D31384" s="1">
        <v>10781.0</v>
      </c>
      <c r="E31384" s="3">
        <v>1200.0</v>
      </c>
      <c r="F31384" s="4">
        <f t="shared" si="1"/>
        <v>44076.1685</v>
      </c>
      <c r="G31384" s="5">
        <f t="shared" si="2"/>
        <v>0</v>
      </c>
    </row>
    <row r="31385" ht="14.25" customHeight="1">
      <c r="A31385" s="1">
        <v>161144.0</v>
      </c>
      <c r="B31385" s="1">
        <v>7794.0</v>
      </c>
      <c r="C31385" s="2">
        <v>44091.99299768519</v>
      </c>
      <c r="D31385" s="1">
        <v>6470.0</v>
      </c>
      <c r="E31385" s="3">
        <v>1200.0</v>
      </c>
      <c r="F31385" s="4">
        <f t="shared" si="1"/>
        <v>44075.47045</v>
      </c>
      <c r="G31385" s="5">
        <f t="shared" si="2"/>
        <v>0</v>
      </c>
    </row>
    <row r="31386" ht="14.25" customHeight="1">
      <c r="A31386" s="1">
        <v>161145.0</v>
      </c>
      <c r="B31386" s="1">
        <v>3158.0</v>
      </c>
      <c r="C31386" s="2">
        <v>44091.994375</v>
      </c>
      <c r="D31386" s="1">
        <v>2271.0</v>
      </c>
      <c r="E31386" s="3">
        <v>1200.0</v>
      </c>
      <c r="F31386" s="4">
        <f t="shared" si="1"/>
        <v>43922.06399</v>
      </c>
      <c r="G31386" s="5">
        <f t="shared" si="2"/>
        <v>0</v>
      </c>
    </row>
    <row r="31387" ht="14.25" customHeight="1">
      <c r="A31387" s="1">
        <v>161156.0</v>
      </c>
      <c r="B31387" s="1">
        <v>8400.0</v>
      </c>
      <c r="C31387" s="2">
        <v>44091.99795138889</v>
      </c>
      <c r="D31387" s="1">
        <v>13033.0</v>
      </c>
      <c r="E31387" s="3">
        <v>1200.0</v>
      </c>
      <c r="F31387" s="4">
        <f t="shared" si="1"/>
        <v>44075.38759</v>
      </c>
      <c r="G31387" s="5">
        <f t="shared" si="2"/>
        <v>0</v>
      </c>
    </row>
    <row r="31388" ht="14.25" customHeight="1">
      <c r="A31388" s="1">
        <v>161157.0</v>
      </c>
      <c r="B31388" s="1">
        <v>6731.0</v>
      </c>
      <c r="C31388" s="2">
        <v>44092.00577546296</v>
      </c>
      <c r="D31388" s="1">
        <v>10755.0</v>
      </c>
      <c r="E31388" s="3">
        <v>1200.0</v>
      </c>
      <c r="F31388" s="4">
        <f t="shared" si="1"/>
        <v>44075.21108</v>
      </c>
      <c r="G31388" s="5">
        <f t="shared" si="2"/>
        <v>0</v>
      </c>
    </row>
    <row r="31389" ht="14.25" customHeight="1">
      <c r="A31389" s="1">
        <v>161158.0</v>
      </c>
      <c r="B31389" s="1">
        <v>2142.0</v>
      </c>
      <c r="C31389" s="2">
        <v>44092.00971064815</v>
      </c>
      <c r="D31389" s="1">
        <v>7370.0</v>
      </c>
      <c r="E31389" s="3">
        <v>1200.0</v>
      </c>
      <c r="F31389" s="4">
        <f t="shared" si="1"/>
        <v>43983.5026</v>
      </c>
      <c r="G31389" s="5">
        <f t="shared" si="2"/>
        <v>0</v>
      </c>
    </row>
    <row r="31390" ht="14.25" customHeight="1">
      <c r="A31390" s="1">
        <v>161161.0</v>
      </c>
      <c r="B31390" s="1">
        <v>3165.0</v>
      </c>
      <c r="C31390" s="2">
        <v>44092.01105324074</v>
      </c>
      <c r="D31390" s="1">
        <v>5927.0</v>
      </c>
      <c r="E31390" s="3">
        <v>1200.0</v>
      </c>
      <c r="F31390" s="4">
        <f t="shared" si="1"/>
        <v>43862.03502</v>
      </c>
      <c r="G31390" s="5">
        <f t="shared" si="2"/>
        <v>0</v>
      </c>
    </row>
    <row r="31391" ht="14.25" customHeight="1">
      <c r="A31391" s="1">
        <v>161166.0</v>
      </c>
      <c r="B31391" s="1">
        <v>11273.0</v>
      </c>
      <c r="C31391" s="2">
        <v>44092.01802083333</v>
      </c>
      <c r="D31391" s="1">
        <v>12160.0</v>
      </c>
      <c r="E31391" s="3">
        <v>1200.0</v>
      </c>
      <c r="F31391" s="4">
        <f t="shared" si="1"/>
        <v>43891.02598</v>
      </c>
      <c r="G31391" s="5">
        <f t="shared" si="2"/>
        <v>0</v>
      </c>
    </row>
    <row r="31392" ht="14.25" customHeight="1">
      <c r="A31392" s="1">
        <v>161178.0</v>
      </c>
      <c r="B31392" s="1">
        <v>1152.0</v>
      </c>
      <c r="C31392" s="2">
        <v>44092.02049768518</v>
      </c>
      <c r="D31392" s="1">
        <v>10080.0</v>
      </c>
      <c r="E31392" s="3">
        <v>1200.0</v>
      </c>
      <c r="F31392" s="4">
        <f t="shared" si="1"/>
        <v>44044.26434</v>
      </c>
      <c r="G31392" s="5">
        <f t="shared" si="2"/>
        <v>0</v>
      </c>
    </row>
    <row r="31393" ht="14.25" customHeight="1">
      <c r="A31393" s="1">
        <v>161184.0</v>
      </c>
      <c r="B31393" s="1">
        <v>5200.0</v>
      </c>
      <c r="C31393" s="2">
        <v>44092.02247685185</v>
      </c>
      <c r="D31393" s="1">
        <v>2387.0</v>
      </c>
      <c r="E31393" s="3">
        <v>1200.0</v>
      </c>
      <c r="F31393" s="4">
        <f t="shared" si="1"/>
        <v>43836.12751</v>
      </c>
      <c r="G31393" s="5">
        <f t="shared" si="2"/>
        <v>0</v>
      </c>
    </row>
    <row r="31394" ht="14.25" customHeight="1">
      <c r="A31394" s="1">
        <v>161185.0</v>
      </c>
      <c r="B31394" s="1">
        <v>2024.0</v>
      </c>
      <c r="C31394" s="2">
        <v>44092.02789351852</v>
      </c>
      <c r="D31394" s="1">
        <v>1834.0</v>
      </c>
      <c r="E31394" s="3">
        <v>1200.0</v>
      </c>
      <c r="F31394" s="4">
        <f t="shared" si="1"/>
        <v>44045.60308</v>
      </c>
      <c r="G31394" s="5">
        <f t="shared" si="2"/>
        <v>0</v>
      </c>
    </row>
    <row r="31395" ht="14.25" customHeight="1">
      <c r="A31395" s="1">
        <v>161191.0</v>
      </c>
      <c r="B31395" s="1">
        <v>10767.0</v>
      </c>
      <c r="C31395" s="2">
        <v>44092.02975694444</v>
      </c>
      <c r="D31395" s="1">
        <v>10587.0</v>
      </c>
      <c r="E31395" s="3">
        <v>1200.0</v>
      </c>
      <c r="F31395" s="4">
        <f t="shared" si="1"/>
        <v>44013.00718</v>
      </c>
      <c r="G31395" s="5">
        <f t="shared" si="2"/>
        <v>0</v>
      </c>
    </row>
    <row r="31396" ht="14.25" customHeight="1">
      <c r="A31396" s="1">
        <v>161197.0</v>
      </c>
      <c r="B31396" s="1">
        <v>9793.0</v>
      </c>
      <c r="C31396" s="2">
        <v>44092.03346064815</v>
      </c>
      <c r="D31396" s="1">
        <v>7062.0</v>
      </c>
      <c r="E31396" s="3">
        <v>960.0</v>
      </c>
      <c r="F31396" s="4">
        <f t="shared" si="1"/>
        <v>43832.0402</v>
      </c>
      <c r="G31396" s="5">
        <f t="shared" si="2"/>
        <v>0</v>
      </c>
    </row>
    <row r="31397" ht="14.25" customHeight="1">
      <c r="A31397" s="1">
        <v>161199.0</v>
      </c>
      <c r="B31397" s="1">
        <v>4481.0</v>
      </c>
      <c r="C31397" s="2">
        <v>44092.03761574074</v>
      </c>
      <c r="D31397" s="1">
        <v>10781.0</v>
      </c>
      <c r="E31397" s="3">
        <v>1200.0</v>
      </c>
      <c r="F31397" s="4">
        <f t="shared" si="1"/>
        <v>44076.1685</v>
      </c>
      <c r="G31397" s="5">
        <f t="shared" si="2"/>
        <v>0</v>
      </c>
    </row>
    <row r="31398" ht="14.25" customHeight="1">
      <c r="A31398" s="1">
        <v>161209.0</v>
      </c>
      <c r="B31398" s="1">
        <v>11273.0</v>
      </c>
      <c r="C31398" s="2">
        <v>44092.05916666667</v>
      </c>
      <c r="D31398" s="1">
        <v>6844.0</v>
      </c>
      <c r="E31398" s="3">
        <v>960.0</v>
      </c>
      <c r="F31398" s="4">
        <f t="shared" si="1"/>
        <v>43891.22446</v>
      </c>
      <c r="G31398" s="5">
        <f t="shared" si="2"/>
        <v>0</v>
      </c>
    </row>
    <row r="31399" ht="14.25" customHeight="1">
      <c r="A31399" s="1">
        <v>161210.0</v>
      </c>
      <c r="B31399" s="1">
        <v>8628.0</v>
      </c>
      <c r="C31399" s="2">
        <v>44092.06082175926</v>
      </c>
      <c r="D31399" s="1">
        <v>5994.0</v>
      </c>
      <c r="E31399" s="3">
        <v>960.0</v>
      </c>
      <c r="F31399" s="4">
        <f t="shared" si="1"/>
        <v>43833.74147</v>
      </c>
      <c r="G31399" s="5">
        <f t="shared" si="2"/>
        <v>0</v>
      </c>
    </row>
    <row r="31400" ht="14.25" customHeight="1">
      <c r="A31400" s="1">
        <v>161212.0</v>
      </c>
      <c r="B31400" s="1">
        <v>937.0</v>
      </c>
      <c r="C31400" s="2">
        <v>44092.07385416667</v>
      </c>
      <c r="D31400" s="1">
        <v>9597.0</v>
      </c>
      <c r="E31400" s="3">
        <v>1200.0</v>
      </c>
      <c r="F31400" s="4">
        <f t="shared" si="1"/>
        <v>44044.82112</v>
      </c>
      <c r="G31400" s="5">
        <f t="shared" si="2"/>
        <v>0</v>
      </c>
    </row>
    <row r="31401" ht="14.25" customHeight="1">
      <c r="A31401" s="1">
        <v>161219.0</v>
      </c>
      <c r="B31401" s="1">
        <v>9480.0</v>
      </c>
      <c r="C31401" s="2">
        <v>44092.07612268518</v>
      </c>
      <c r="D31401" s="1">
        <v>6962.0</v>
      </c>
      <c r="E31401" s="3">
        <v>0.0</v>
      </c>
      <c r="F31401" s="4">
        <f t="shared" si="1"/>
        <v>43922.21374</v>
      </c>
      <c r="G31401" s="5">
        <f t="shared" si="2"/>
        <v>0</v>
      </c>
    </row>
    <row r="31402" ht="14.25" customHeight="1">
      <c r="A31402" s="1">
        <v>161226.0</v>
      </c>
      <c r="B31402" s="1">
        <v>404.0</v>
      </c>
      <c r="C31402" s="2">
        <v>44092.07645833334</v>
      </c>
      <c r="D31402" s="1">
        <v>6631.0</v>
      </c>
      <c r="E31402" s="3">
        <v>1200.0</v>
      </c>
      <c r="F31402" s="4">
        <f t="shared" si="1"/>
        <v>43952.97714</v>
      </c>
      <c r="G31402" s="5">
        <f t="shared" si="2"/>
        <v>0</v>
      </c>
    </row>
    <row r="31403" ht="14.25" customHeight="1">
      <c r="A31403" s="1">
        <v>161230.0</v>
      </c>
      <c r="B31403" s="1">
        <v>6991.0</v>
      </c>
      <c r="C31403" s="2">
        <v>44092.07954861111</v>
      </c>
      <c r="D31403" s="1">
        <v>3813.0</v>
      </c>
      <c r="E31403" s="3">
        <v>1200.0</v>
      </c>
      <c r="F31403" s="4">
        <f t="shared" si="1"/>
        <v>44044.2887</v>
      </c>
      <c r="G31403" s="5">
        <f t="shared" si="2"/>
        <v>0</v>
      </c>
    </row>
    <row r="31404" ht="14.25" customHeight="1">
      <c r="A31404" s="1">
        <v>161236.0</v>
      </c>
      <c r="B31404" s="1">
        <v>13164.0</v>
      </c>
      <c r="C31404" s="2">
        <v>44092.08284722222</v>
      </c>
      <c r="D31404" s="1">
        <v>10807.0</v>
      </c>
      <c r="E31404" s="3">
        <v>960.0</v>
      </c>
      <c r="F31404" s="4">
        <f t="shared" si="1"/>
        <v>43953.84152</v>
      </c>
      <c r="G31404" s="5">
        <f t="shared" si="2"/>
        <v>0</v>
      </c>
    </row>
    <row r="31405" ht="14.25" customHeight="1">
      <c r="A31405" s="1">
        <v>161237.0</v>
      </c>
      <c r="B31405" s="1">
        <v>5610.0</v>
      </c>
      <c r="C31405" s="2">
        <v>44092.08304398148</v>
      </c>
      <c r="D31405" s="1">
        <v>6353.0</v>
      </c>
      <c r="E31405" s="3">
        <v>1200.0</v>
      </c>
      <c r="F31405" s="4">
        <f t="shared" si="1"/>
        <v>43891.16001</v>
      </c>
      <c r="G31405" s="5">
        <f t="shared" si="2"/>
        <v>0</v>
      </c>
    </row>
    <row r="31406" ht="14.25" customHeight="1">
      <c r="A31406" s="1">
        <v>161240.0</v>
      </c>
      <c r="B31406" s="1">
        <v>3264.0</v>
      </c>
      <c r="C31406" s="2">
        <v>44092.08767361111</v>
      </c>
      <c r="D31406" s="1">
        <v>11700.0</v>
      </c>
      <c r="E31406" s="3">
        <v>1200.0</v>
      </c>
      <c r="F31406" s="4">
        <f t="shared" si="1"/>
        <v>43833.01934</v>
      </c>
      <c r="G31406" s="5">
        <f t="shared" si="2"/>
        <v>0</v>
      </c>
    </row>
    <row r="31407" ht="14.25" customHeight="1">
      <c r="A31407" s="1">
        <v>161243.0</v>
      </c>
      <c r="B31407" s="1">
        <v>7654.0</v>
      </c>
      <c r="C31407" s="2">
        <v>44092.09214120371</v>
      </c>
      <c r="D31407" s="1">
        <v>8404.0</v>
      </c>
      <c r="E31407" s="3">
        <v>1200.0</v>
      </c>
      <c r="F31407" s="4">
        <f t="shared" si="1"/>
        <v>43862.85161</v>
      </c>
      <c r="G31407" s="5">
        <f t="shared" si="2"/>
        <v>0</v>
      </c>
    </row>
    <row r="31408" ht="14.25" customHeight="1">
      <c r="A31408" s="1">
        <v>161246.0</v>
      </c>
      <c r="B31408" s="1">
        <v>1313.0</v>
      </c>
      <c r="C31408" s="2">
        <v>44092.10739583334</v>
      </c>
      <c r="D31408" s="1">
        <v>4758.0</v>
      </c>
      <c r="E31408" s="3">
        <v>960.0</v>
      </c>
      <c r="F31408" s="4">
        <f t="shared" si="1"/>
        <v>43838.47638</v>
      </c>
      <c r="G31408" s="5">
        <f t="shared" si="2"/>
        <v>0</v>
      </c>
    </row>
    <row r="31409" ht="14.25" customHeight="1">
      <c r="A31409" s="1">
        <v>161253.0</v>
      </c>
      <c r="B31409" s="1">
        <v>9320.0</v>
      </c>
      <c r="C31409" s="2">
        <v>44092.11609953704</v>
      </c>
      <c r="D31409" s="1">
        <v>3813.0</v>
      </c>
      <c r="E31409" s="3">
        <v>1200.0</v>
      </c>
      <c r="F31409" s="4">
        <f t="shared" si="1"/>
        <v>44044.2887</v>
      </c>
      <c r="G31409" s="5">
        <f t="shared" si="2"/>
        <v>0</v>
      </c>
    </row>
    <row r="31410" ht="14.25" customHeight="1">
      <c r="A31410" s="1">
        <v>161260.0</v>
      </c>
      <c r="B31410" s="1">
        <v>11939.0</v>
      </c>
      <c r="C31410" s="2">
        <v>44092.12476851852</v>
      </c>
      <c r="D31410" s="1">
        <v>5355.0</v>
      </c>
      <c r="E31410" s="3">
        <v>1200.0</v>
      </c>
      <c r="F31410" s="4">
        <f t="shared" si="1"/>
        <v>43985.12619</v>
      </c>
      <c r="G31410" s="5">
        <f t="shared" si="2"/>
        <v>0</v>
      </c>
    </row>
    <row r="31411" ht="14.25" customHeight="1">
      <c r="A31411" s="1">
        <v>161266.0</v>
      </c>
      <c r="B31411" s="1">
        <v>10212.0</v>
      </c>
      <c r="C31411" s="2">
        <v>44092.14101851852</v>
      </c>
      <c r="D31411" s="1">
        <v>10111.0</v>
      </c>
      <c r="E31411" s="3">
        <v>1200.0</v>
      </c>
      <c r="F31411" s="4">
        <f t="shared" si="1"/>
        <v>43891.16563</v>
      </c>
      <c r="G31411" s="5">
        <f t="shared" si="2"/>
        <v>0</v>
      </c>
    </row>
    <row r="31412" ht="14.25" customHeight="1">
      <c r="A31412" s="1">
        <v>161268.0</v>
      </c>
      <c r="B31412" s="1">
        <v>8525.0</v>
      </c>
      <c r="C31412" s="2">
        <v>44092.14208333333</v>
      </c>
      <c r="D31412" s="1">
        <v>10347.0</v>
      </c>
      <c r="E31412" s="3">
        <v>1200.0</v>
      </c>
      <c r="F31412" s="4">
        <f t="shared" si="1"/>
        <v>44076.12495</v>
      </c>
      <c r="G31412" s="5">
        <f t="shared" si="2"/>
        <v>0</v>
      </c>
    </row>
    <row r="31413" ht="14.25" customHeight="1">
      <c r="A31413" s="1">
        <v>161275.0</v>
      </c>
      <c r="B31413" s="1">
        <v>4857.0</v>
      </c>
      <c r="C31413" s="2">
        <v>44092.14241898148</v>
      </c>
      <c r="D31413" s="1">
        <v>13184.0</v>
      </c>
      <c r="E31413" s="3">
        <v>1200.0</v>
      </c>
      <c r="F31413" s="4">
        <f t="shared" si="1"/>
        <v>43832.85829</v>
      </c>
      <c r="G31413" s="5">
        <f t="shared" si="2"/>
        <v>0</v>
      </c>
    </row>
    <row r="31414" ht="14.25" customHeight="1">
      <c r="A31414" s="1">
        <v>161280.0</v>
      </c>
      <c r="B31414" s="1">
        <v>8273.0</v>
      </c>
      <c r="C31414" s="2">
        <v>44092.14966435185</v>
      </c>
      <c r="D31414" s="1">
        <v>7629.0</v>
      </c>
      <c r="E31414" s="3">
        <v>1200.0</v>
      </c>
      <c r="F31414" s="4">
        <f t="shared" si="1"/>
        <v>43986.25663</v>
      </c>
      <c r="G31414" s="5">
        <f t="shared" si="2"/>
        <v>0</v>
      </c>
    </row>
    <row r="31415" ht="14.25" customHeight="1">
      <c r="A31415" s="1">
        <v>161287.0</v>
      </c>
      <c r="B31415" s="1">
        <v>12033.0</v>
      </c>
      <c r="C31415" s="2">
        <v>44092.1546875</v>
      </c>
      <c r="D31415" s="1">
        <v>2807.0</v>
      </c>
      <c r="E31415" s="3">
        <v>1200.0</v>
      </c>
      <c r="F31415" s="4">
        <f t="shared" si="1"/>
        <v>44044.63545</v>
      </c>
      <c r="G31415" s="5">
        <f t="shared" si="2"/>
        <v>0</v>
      </c>
    </row>
    <row r="31416" ht="14.25" customHeight="1">
      <c r="A31416" s="1">
        <v>161292.0</v>
      </c>
      <c r="B31416" s="1">
        <v>5691.0</v>
      </c>
      <c r="C31416" s="2">
        <v>44092.1559375</v>
      </c>
      <c r="D31416" s="1">
        <v>11437.0</v>
      </c>
      <c r="E31416" s="3">
        <v>1200.0</v>
      </c>
      <c r="F31416" s="4">
        <f t="shared" si="1"/>
        <v>43923.12586</v>
      </c>
      <c r="G31416" s="5">
        <f t="shared" si="2"/>
        <v>0</v>
      </c>
    </row>
    <row r="31417" ht="14.25" customHeight="1">
      <c r="A31417" s="1">
        <v>161295.0</v>
      </c>
      <c r="B31417" s="1">
        <v>1396.0</v>
      </c>
      <c r="C31417" s="2">
        <v>44092.15954861111</v>
      </c>
      <c r="D31417" s="1">
        <v>5204.0</v>
      </c>
      <c r="E31417" s="3">
        <v>0.0</v>
      </c>
      <c r="F31417" s="4">
        <f t="shared" si="1"/>
        <v>43922.60003</v>
      </c>
      <c r="G31417" s="5">
        <f t="shared" si="2"/>
        <v>0</v>
      </c>
    </row>
    <row r="31418" ht="14.25" customHeight="1">
      <c r="A31418" s="1">
        <v>161302.0</v>
      </c>
      <c r="B31418" s="1">
        <v>8758.0</v>
      </c>
      <c r="C31418" s="2">
        <v>44092.15987268519</v>
      </c>
      <c r="D31418" s="1">
        <v>11791.0</v>
      </c>
      <c r="E31418" s="3">
        <v>0.0</v>
      </c>
      <c r="F31418" s="4">
        <f t="shared" si="1"/>
        <v>43863.37611</v>
      </c>
      <c r="G31418" s="5">
        <f t="shared" si="2"/>
        <v>0</v>
      </c>
    </row>
    <row r="31419" ht="14.25" customHeight="1">
      <c r="A31419" s="1">
        <v>161308.0</v>
      </c>
      <c r="B31419" s="1">
        <v>12520.0</v>
      </c>
      <c r="C31419" s="2">
        <v>44092.16773148148</v>
      </c>
      <c r="D31419" s="1">
        <v>13033.0</v>
      </c>
      <c r="E31419" s="3">
        <v>1200.0</v>
      </c>
      <c r="F31419" s="4">
        <f t="shared" si="1"/>
        <v>44075.38759</v>
      </c>
      <c r="G31419" s="5">
        <f t="shared" si="2"/>
        <v>0</v>
      </c>
    </row>
    <row r="31420" ht="14.25" customHeight="1">
      <c r="A31420" s="1">
        <v>161310.0</v>
      </c>
      <c r="B31420" s="1">
        <v>2719.0</v>
      </c>
      <c r="C31420" s="2">
        <v>44092.16920138889</v>
      </c>
      <c r="D31420" s="1">
        <v>2405.0</v>
      </c>
      <c r="E31420" s="3">
        <v>960.0</v>
      </c>
      <c r="F31420" s="4">
        <f t="shared" si="1"/>
        <v>43891.5691</v>
      </c>
      <c r="G31420" s="5">
        <f t="shared" si="2"/>
        <v>0</v>
      </c>
    </row>
    <row r="31421" ht="14.25" customHeight="1">
      <c r="A31421" s="1">
        <v>161313.0</v>
      </c>
      <c r="B31421" s="1">
        <v>2346.0</v>
      </c>
      <c r="C31421" s="2">
        <v>44092.18263888889</v>
      </c>
      <c r="D31421" s="1">
        <v>13670.0</v>
      </c>
      <c r="E31421" s="3">
        <v>1200.0</v>
      </c>
      <c r="F31421" s="4">
        <f t="shared" si="1"/>
        <v>44014.36549</v>
      </c>
      <c r="G31421" s="5">
        <f t="shared" si="2"/>
        <v>0</v>
      </c>
    </row>
    <row r="31422" ht="14.25" customHeight="1">
      <c r="A31422" s="1">
        <v>161314.0</v>
      </c>
      <c r="B31422" s="1">
        <v>5579.0</v>
      </c>
      <c r="C31422" s="2">
        <v>44092.19019675926</v>
      </c>
      <c r="D31422" s="1">
        <v>8404.0</v>
      </c>
      <c r="E31422" s="3">
        <v>1200.0</v>
      </c>
      <c r="F31422" s="4">
        <f t="shared" si="1"/>
        <v>43862.85161</v>
      </c>
      <c r="G31422" s="5">
        <f t="shared" si="2"/>
        <v>0</v>
      </c>
    </row>
    <row r="31423" ht="14.25" customHeight="1">
      <c r="A31423" s="1">
        <v>161319.0</v>
      </c>
      <c r="B31423" s="1">
        <v>8842.0</v>
      </c>
      <c r="C31423" s="2">
        <v>44092.19081018519</v>
      </c>
      <c r="D31423" s="1">
        <v>12711.0</v>
      </c>
      <c r="E31423" s="3">
        <v>1200.0</v>
      </c>
      <c r="F31423" s="4">
        <f t="shared" si="1"/>
        <v>43862.75604</v>
      </c>
      <c r="G31423" s="5">
        <f t="shared" si="2"/>
        <v>0</v>
      </c>
    </row>
    <row r="31424" ht="14.25" customHeight="1">
      <c r="A31424" s="1">
        <v>161323.0</v>
      </c>
      <c r="B31424" s="1">
        <v>12173.0</v>
      </c>
      <c r="C31424" s="2">
        <v>44092.19782407407</v>
      </c>
      <c r="D31424" s="1">
        <v>1834.0</v>
      </c>
      <c r="E31424" s="3">
        <v>1200.0</v>
      </c>
      <c r="F31424" s="4">
        <f t="shared" si="1"/>
        <v>44045.60308</v>
      </c>
      <c r="G31424" s="5">
        <f t="shared" si="2"/>
        <v>0</v>
      </c>
    </row>
    <row r="31425" ht="14.25" customHeight="1">
      <c r="A31425" s="1">
        <v>161328.0</v>
      </c>
      <c r="B31425" s="1">
        <v>11062.0</v>
      </c>
      <c r="C31425" s="2">
        <v>44092.20396990741</v>
      </c>
      <c r="D31425" s="1">
        <v>4283.0</v>
      </c>
      <c r="E31425" s="3">
        <v>0.0</v>
      </c>
      <c r="F31425" s="4">
        <f t="shared" si="1"/>
        <v>43983.64959</v>
      </c>
      <c r="G31425" s="5">
        <f t="shared" si="2"/>
        <v>0</v>
      </c>
    </row>
    <row r="31426" ht="14.25" customHeight="1">
      <c r="A31426" s="1">
        <v>161331.0</v>
      </c>
      <c r="B31426" s="1">
        <v>2482.0</v>
      </c>
      <c r="C31426" s="2">
        <v>44092.20890046296</v>
      </c>
      <c r="D31426" s="1">
        <v>11791.0</v>
      </c>
      <c r="E31426" s="3">
        <v>1200.0</v>
      </c>
      <c r="F31426" s="4">
        <f t="shared" si="1"/>
        <v>43863.37611</v>
      </c>
      <c r="G31426" s="5">
        <f t="shared" si="2"/>
        <v>0</v>
      </c>
    </row>
    <row r="31427" ht="14.25" customHeight="1">
      <c r="A31427" s="1">
        <v>161335.0</v>
      </c>
      <c r="B31427" s="1">
        <v>736.0</v>
      </c>
      <c r="C31427" s="2">
        <v>44092.21612268518</v>
      </c>
      <c r="D31427" s="1">
        <v>11285.0</v>
      </c>
      <c r="E31427" s="3">
        <v>1200.0</v>
      </c>
      <c r="F31427" s="4">
        <f t="shared" si="1"/>
        <v>43833.44093</v>
      </c>
      <c r="G31427" s="5">
        <f t="shared" si="2"/>
        <v>0</v>
      </c>
    </row>
    <row r="31428" ht="14.25" customHeight="1">
      <c r="A31428" s="1">
        <v>161337.0</v>
      </c>
      <c r="B31428" s="1">
        <v>4313.0</v>
      </c>
      <c r="C31428" s="2">
        <v>44092.21695601852</v>
      </c>
      <c r="D31428" s="1">
        <v>10803.0</v>
      </c>
      <c r="E31428" s="3">
        <v>1200.0</v>
      </c>
      <c r="F31428" s="4">
        <f t="shared" si="1"/>
        <v>44044.3623</v>
      </c>
      <c r="G31428" s="5">
        <f t="shared" si="2"/>
        <v>0</v>
      </c>
    </row>
    <row r="31429" ht="14.25" customHeight="1">
      <c r="A31429" s="1">
        <v>161340.0</v>
      </c>
      <c r="B31429" s="1">
        <v>9159.0</v>
      </c>
      <c r="C31429" s="2">
        <v>44092.21861111111</v>
      </c>
      <c r="D31429" s="1">
        <v>12030.0</v>
      </c>
      <c r="E31429" s="3">
        <v>0.0</v>
      </c>
      <c r="F31429" s="4">
        <f t="shared" si="1"/>
        <v>43832.41263</v>
      </c>
      <c r="G31429" s="5">
        <f t="shared" si="2"/>
        <v>0</v>
      </c>
    </row>
    <row r="31430" ht="14.25" customHeight="1">
      <c r="A31430" s="1">
        <v>161344.0</v>
      </c>
      <c r="B31430" s="1">
        <v>1947.0</v>
      </c>
      <c r="C31430" s="2">
        <v>44092.2209375</v>
      </c>
      <c r="D31430" s="1">
        <v>7850.0</v>
      </c>
      <c r="E31430" s="3">
        <v>1200.0</v>
      </c>
      <c r="F31430" s="4">
        <f t="shared" si="1"/>
        <v>44076.31014</v>
      </c>
      <c r="G31430" s="5">
        <f t="shared" si="2"/>
        <v>0</v>
      </c>
    </row>
    <row r="31431" ht="14.25" customHeight="1">
      <c r="A31431" s="1">
        <v>161349.0</v>
      </c>
      <c r="B31431" s="1">
        <v>1878.0</v>
      </c>
      <c r="C31431" s="2">
        <v>44092.22412037037</v>
      </c>
      <c r="D31431" s="1">
        <v>1834.0</v>
      </c>
      <c r="E31431" s="3">
        <v>1200.0</v>
      </c>
      <c r="F31431" s="4">
        <f t="shared" si="1"/>
        <v>44045.60308</v>
      </c>
      <c r="G31431" s="5">
        <f t="shared" si="2"/>
        <v>0</v>
      </c>
    </row>
    <row r="31432" ht="14.25" customHeight="1">
      <c r="A31432" s="1">
        <v>161356.0</v>
      </c>
      <c r="B31432" s="1">
        <v>4520.0</v>
      </c>
      <c r="C31432" s="2">
        <v>44092.22451388889</v>
      </c>
      <c r="D31432" s="1">
        <v>10783.0</v>
      </c>
      <c r="E31432" s="3">
        <v>1200.0</v>
      </c>
      <c r="F31432" s="4">
        <f t="shared" si="1"/>
        <v>43862.8385</v>
      </c>
      <c r="G31432" s="5">
        <f t="shared" si="2"/>
        <v>0</v>
      </c>
    </row>
    <row r="31433" ht="14.25" customHeight="1">
      <c r="A31433" s="1">
        <v>161361.0</v>
      </c>
      <c r="B31433" s="1">
        <v>12461.0</v>
      </c>
      <c r="C31433" s="2">
        <v>44092.23604166666</v>
      </c>
      <c r="D31433" s="1">
        <v>5318.0</v>
      </c>
      <c r="E31433" s="3">
        <v>1200.0</v>
      </c>
      <c r="F31433" s="4">
        <f t="shared" si="1"/>
        <v>43891.63705</v>
      </c>
      <c r="G31433" s="5">
        <f t="shared" si="2"/>
        <v>0</v>
      </c>
    </row>
    <row r="31434" ht="14.25" customHeight="1">
      <c r="A31434" s="1">
        <v>161367.0</v>
      </c>
      <c r="B31434" s="1">
        <v>10530.0</v>
      </c>
      <c r="C31434" s="2">
        <v>44092.24298611111</v>
      </c>
      <c r="D31434" s="1">
        <v>8064.0</v>
      </c>
      <c r="E31434" s="3">
        <v>1200.0</v>
      </c>
      <c r="F31434" s="4">
        <f t="shared" si="1"/>
        <v>43832.8762</v>
      </c>
      <c r="G31434" s="5">
        <f t="shared" si="2"/>
        <v>0</v>
      </c>
    </row>
    <row r="31435" ht="14.25" customHeight="1">
      <c r="A31435" s="1">
        <v>161372.0</v>
      </c>
      <c r="B31435" s="1">
        <v>9787.0</v>
      </c>
      <c r="C31435" s="2">
        <v>44092.25136574074</v>
      </c>
      <c r="D31435" s="1">
        <v>12156.0</v>
      </c>
      <c r="E31435" s="3">
        <v>1200.0</v>
      </c>
      <c r="F31435" s="4">
        <f t="shared" si="1"/>
        <v>43922.01736</v>
      </c>
      <c r="G31435" s="5">
        <f t="shared" si="2"/>
        <v>0</v>
      </c>
    </row>
    <row r="31436" ht="14.25" customHeight="1">
      <c r="A31436" s="1">
        <v>161377.0</v>
      </c>
      <c r="B31436" s="1">
        <v>2683.0</v>
      </c>
      <c r="C31436" s="2">
        <v>44092.25324074074</v>
      </c>
      <c r="D31436" s="1">
        <v>7850.0</v>
      </c>
      <c r="E31436" s="3">
        <v>1200.0</v>
      </c>
      <c r="F31436" s="4">
        <f t="shared" si="1"/>
        <v>44076.31014</v>
      </c>
      <c r="G31436" s="5">
        <f t="shared" si="2"/>
        <v>0</v>
      </c>
    </row>
    <row r="31437" ht="14.25" customHeight="1">
      <c r="A31437" s="1">
        <v>161382.0</v>
      </c>
      <c r="B31437" s="1">
        <v>830.0</v>
      </c>
      <c r="C31437" s="2">
        <v>44092.25623842593</v>
      </c>
      <c r="D31437" s="1">
        <v>3506.0</v>
      </c>
      <c r="E31437" s="3">
        <v>0.0</v>
      </c>
      <c r="F31437" s="4">
        <f t="shared" si="1"/>
        <v>44044.02965</v>
      </c>
      <c r="G31437" s="5">
        <f t="shared" si="2"/>
        <v>0</v>
      </c>
    </row>
    <row r="31438" ht="14.25" customHeight="1">
      <c r="A31438" s="1">
        <v>161390.0</v>
      </c>
      <c r="B31438" s="1">
        <v>4134.0</v>
      </c>
      <c r="C31438" s="2">
        <v>44092.27769675926</v>
      </c>
      <c r="D31438" s="1">
        <v>13813.0</v>
      </c>
      <c r="E31438" s="3">
        <v>960.0</v>
      </c>
      <c r="F31438" s="4">
        <f t="shared" si="1"/>
        <v>43923.31097</v>
      </c>
      <c r="G31438" s="5">
        <f t="shared" si="2"/>
        <v>0</v>
      </c>
    </row>
    <row r="31439" ht="14.25" customHeight="1">
      <c r="A31439" s="1">
        <v>161394.0</v>
      </c>
      <c r="B31439" s="1">
        <v>6102.0</v>
      </c>
      <c r="C31439" s="2">
        <v>44092.29042824074</v>
      </c>
      <c r="D31439" s="1">
        <v>1849.0</v>
      </c>
      <c r="E31439" s="3">
        <v>1200.0</v>
      </c>
      <c r="F31439" s="4">
        <f t="shared" si="1"/>
        <v>44013.14606</v>
      </c>
      <c r="G31439" s="5">
        <f t="shared" si="2"/>
        <v>0</v>
      </c>
    </row>
    <row r="31440" ht="14.25" customHeight="1">
      <c r="A31440" s="1">
        <v>161400.0</v>
      </c>
      <c r="B31440" s="1">
        <v>3848.0</v>
      </c>
      <c r="C31440" s="2">
        <v>44092.29450231481</v>
      </c>
      <c r="D31440" s="1">
        <v>12156.0</v>
      </c>
      <c r="E31440" s="3">
        <v>1200.0</v>
      </c>
      <c r="F31440" s="4">
        <f t="shared" si="1"/>
        <v>43922.01736</v>
      </c>
      <c r="G31440" s="5">
        <f t="shared" si="2"/>
        <v>0</v>
      </c>
    </row>
    <row r="31441" ht="14.25" customHeight="1">
      <c r="A31441" s="1">
        <v>161407.0</v>
      </c>
      <c r="B31441" s="1">
        <v>11237.0</v>
      </c>
      <c r="C31441" s="2">
        <v>44092.29795138889</v>
      </c>
      <c r="D31441" s="1">
        <v>5849.0</v>
      </c>
      <c r="E31441" s="3">
        <v>1200.0</v>
      </c>
      <c r="F31441" s="4">
        <f t="shared" si="1"/>
        <v>44013.74572</v>
      </c>
      <c r="G31441" s="5">
        <f t="shared" si="2"/>
        <v>0</v>
      </c>
    </row>
    <row r="31442" ht="14.25" customHeight="1">
      <c r="A31442" s="1">
        <v>161409.0</v>
      </c>
      <c r="B31442" s="1">
        <v>8929.0</v>
      </c>
      <c r="C31442" s="2">
        <v>44092.29824074074</v>
      </c>
      <c r="D31442" s="1">
        <v>10755.0</v>
      </c>
      <c r="E31442" s="3">
        <v>1200.0</v>
      </c>
      <c r="F31442" s="4">
        <f t="shared" si="1"/>
        <v>44075.21108</v>
      </c>
      <c r="G31442" s="5">
        <f t="shared" si="2"/>
        <v>0</v>
      </c>
    </row>
    <row r="31443" ht="14.25" customHeight="1">
      <c r="A31443" s="1">
        <v>161410.0</v>
      </c>
      <c r="B31443" s="1">
        <v>7240.0</v>
      </c>
      <c r="C31443" s="2">
        <v>44092.29894675926</v>
      </c>
      <c r="D31443" s="1">
        <v>9608.0</v>
      </c>
      <c r="E31443" s="3">
        <v>1200.0</v>
      </c>
      <c r="F31443" s="4">
        <f t="shared" si="1"/>
        <v>44076.015</v>
      </c>
      <c r="G31443" s="5">
        <f t="shared" si="2"/>
        <v>0</v>
      </c>
    </row>
    <row r="31444" ht="14.25" customHeight="1">
      <c r="A31444" s="1">
        <v>161411.0</v>
      </c>
      <c r="B31444" s="1">
        <v>1236.0</v>
      </c>
      <c r="C31444" s="2">
        <v>44092.30811342593</v>
      </c>
      <c r="D31444" s="1">
        <v>12462.0</v>
      </c>
      <c r="E31444" s="3">
        <v>1200.0</v>
      </c>
      <c r="F31444" s="4">
        <f t="shared" si="1"/>
        <v>44075.3651</v>
      </c>
      <c r="G31444" s="5">
        <f t="shared" si="2"/>
        <v>0</v>
      </c>
    </row>
    <row r="31445" ht="14.25" customHeight="1">
      <c r="A31445" s="1">
        <v>161416.0</v>
      </c>
      <c r="B31445" s="1">
        <v>2618.0</v>
      </c>
      <c r="C31445" s="2">
        <v>44092.30875</v>
      </c>
      <c r="D31445" s="1">
        <v>4758.0</v>
      </c>
      <c r="E31445" s="3">
        <v>1200.0</v>
      </c>
      <c r="F31445" s="4">
        <f t="shared" si="1"/>
        <v>43838.47638</v>
      </c>
      <c r="G31445" s="5">
        <f t="shared" si="2"/>
        <v>0</v>
      </c>
    </row>
    <row r="31446" ht="14.25" customHeight="1">
      <c r="A31446" s="1">
        <v>161424.0</v>
      </c>
      <c r="B31446" s="1">
        <v>4594.0</v>
      </c>
      <c r="C31446" s="2">
        <v>44092.31465277778</v>
      </c>
      <c r="D31446" s="1">
        <v>8064.0</v>
      </c>
      <c r="E31446" s="3">
        <v>1200.0</v>
      </c>
      <c r="F31446" s="4">
        <f t="shared" si="1"/>
        <v>43832.8762</v>
      </c>
      <c r="G31446" s="5">
        <f t="shared" si="2"/>
        <v>0</v>
      </c>
    </row>
    <row r="31447" ht="14.25" customHeight="1">
      <c r="A31447" s="1">
        <v>161429.0</v>
      </c>
      <c r="B31447" s="1">
        <v>8257.0</v>
      </c>
      <c r="C31447" s="2">
        <v>44092.3170949074</v>
      </c>
      <c r="D31447" s="1">
        <v>2251.0</v>
      </c>
      <c r="E31447" s="3">
        <v>1200.0</v>
      </c>
      <c r="F31447" s="4">
        <f t="shared" si="1"/>
        <v>43923.15227</v>
      </c>
      <c r="G31447" s="5">
        <f t="shared" si="2"/>
        <v>0</v>
      </c>
    </row>
    <row r="31448" ht="14.25" customHeight="1">
      <c r="A31448" s="1">
        <v>161431.0</v>
      </c>
      <c r="B31448" s="1">
        <v>12589.0</v>
      </c>
      <c r="C31448" s="2">
        <v>44092.31918981481</v>
      </c>
      <c r="D31448" s="1">
        <v>8404.0</v>
      </c>
      <c r="E31448" s="3">
        <v>1200.0</v>
      </c>
      <c r="F31448" s="4">
        <f t="shared" si="1"/>
        <v>43862.85161</v>
      </c>
      <c r="G31448" s="5">
        <f t="shared" si="2"/>
        <v>0</v>
      </c>
    </row>
    <row r="31449" ht="14.25" customHeight="1">
      <c r="A31449" s="1">
        <v>161437.0</v>
      </c>
      <c r="B31449" s="1">
        <v>8570.0</v>
      </c>
      <c r="C31449" s="2">
        <v>44092.32480324074</v>
      </c>
      <c r="D31449" s="1">
        <v>6721.0</v>
      </c>
      <c r="E31449" s="3">
        <v>1200.0</v>
      </c>
      <c r="F31449" s="4">
        <f t="shared" si="1"/>
        <v>44075.44764</v>
      </c>
      <c r="G31449" s="5">
        <f t="shared" si="2"/>
        <v>0</v>
      </c>
    </row>
    <row r="31450" ht="14.25" customHeight="1">
      <c r="A31450" s="1">
        <v>161440.0</v>
      </c>
      <c r="B31450" s="1">
        <v>5046.0</v>
      </c>
      <c r="C31450" s="2">
        <v>44092.32635416667</v>
      </c>
      <c r="D31450" s="1">
        <v>3821.0</v>
      </c>
      <c r="E31450" s="3">
        <v>960.0</v>
      </c>
      <c r="F31450" s="4">
        <f t="shared" si="1"/>
        <v>43835.01995</v>
      </c>
      <c r="G31450" s="5">
        <f t="shared" si="2"/>
        <v>0</v>
      </c>
    </row>
    <row r="31451" ht="14.25" customHeight="1">
      <c r="A31451" s="1">
        <v>161443.0</v>
      </c>
      <c r="B31451" s="1">
        <v>2162.0</v>
      </c>
      <c r="C31451" s="2">
        <v>44092.33207175926</v>
      </c>
      <c r="D31451" s="1">
        <v>5927.0</v>
      </c>
      <c r="E31451" s="3">
        <v>1200.0</v>
      </c>
      <c r="F31451" s="4">
        <f t="shared" si="1"/>
        <v>43862.03502</v>
      </c>
      <c r="G31451" s="5">
        <f t="shared" si="2"/>
        <v>0</v>
      </c>
    </row>
    <row r="31452" ht="14.25" customHeight="1">
      <c r="A31452" s="1">
        <v>161449.0</v>
      </c>
      <c r="B31452" s="1">
        <v>10154.0</v>
      </c>
      <c r="C31452" s="2">
        <v>44092.34876157407</v>
      </c>
      <c r="D31452" s="1">
        <v>4476.0</v>
      </c>
      <c r="E31452" s="3">
        <v>1200.0</v>
      </c>
      <c r="F31452" s="4">
        <f t="shared" si="1"/>
        <v>44014.17257</v>
      </c>
      <c r="G31452" s="5">
        <f t="shared" si="2"/>
        <v>0</v>
      </c>
    </row>
    <row r="31453" ht="14.25" customHeight="1">
      <c r="A31453" s="1">
        <v>161452.0</v>
      </c>
      <c r="B31453" s="1">
        <v>5584.0</v>
      </c>
      <c r="C31453" s="2">
        <v>44092.34887731481</v>
      </c>
      <c r="D31453" s="1">
        <v>10328.0</v>
      </c>
      <c r="E31453" s="3">
        <v>1200.0</v>
      </c>
      <c r="F31453" s="4">
        <f t="shared" si="1"/>
        <v>44044.24238</v>
      </c>
      <c r="G31453" s="5">
        <f t="shared" si="2"/>
        <v>0</v>
      </c>
    </row>
    <row r="31454" ht="14.25" customHeight="1">
      <c r="A31454" s="1">
        <v>161456.0</v>
      </c>
      <c r="B31454" s="1">
        <v>4147.0</v>
      </c>
      <c r="C31454" s="2">
        <v>44092.34990740741</v>
      </c>
      <c r="D31454" s="1">
        <v>8064.0</v>
      </c>
      <c r="E31454" s="3">
        <v>0.0</v>
      </c>
      <c r="F31454" s="4">
        <f t="shared" si="1"/>
        <v>43832.8762</v>
      </c>
      <c r="G31454" s="5">
        <f t="shared" si="2"/>
        <v>0</v>
      </c>
    </row>
    <row r="31455" ht="14.25" customHeight="1">
      <c r="A31455" s="1">
        <v>161458.0</v>
      </c>
      <c r="B31455" s="1">
        <v>5610.0</v>
      </c>
      <c r="C31455" s="2">
        <v>44092.35032407408</v>
      </c>
      <c r="D31455" s="1">
        <v>11791.0</v>
      </c>
      <c r="E31455" s="3">
        <v>960.0</v>
      </c>
      <c r="F31455" s="4">
        <f t="shared" si="1"/>
        <v>43863.37611</v>
      </c>
      <c r="G31455" s="5">
        <f t="shared" si="2"/>
        <v>0</v>
      </c>
    </row>
    <row r="31456" ht="14.25" customHeight="1">
      <c r="A31456" s="1">
        <v>161462.0</v>
      </c>
      <c r="B31456" s="1">
        <v>6935.0</v>
      </c>
      <c r="C31456" s="2">
        <v>44092.35804398148</v>
      </c>
      <c r="D31456" s="1">
        <v>2271.0</v>
      </c>
      <c r="E31456" s="3">
        <v>1200.0</v>
      </c>
      <c r="F31456" s="4">
        <f t="shared" si="1"/>
        <v>43922.06399</v>
      </c>
      <c r="G31456" s="5">
        <f t="shared" si="2"/>
        <v>0</v>
      </c>
    </row>
    <row r="31457" ht="14.25" customHeight="1">
      <c r="A31457" s="1">
        <v>161464.0</v>
      </c>
      <c r="B31457" s="1">
        <v>9722.0</v>
      </c>
      <c r="C31457" s="2">
        <v>44092.35974537037</v>
      </c>
      <c r="D31457" s="1">
        <v>7629.0</v>
      </c>
      <c r="E31457" s="3">
        <v>1200.0</v>
      </c>
      <c r="F31457" s="4">
        <f t="shared" si="1"/>
        <v>43986.25663</v>
      </c>
      <c r="G31457" s="5">
        <f t="shared" si="2"/>
        <v>0</v>
      </c>
    </row>
    <row r="31458" ht="14.25" customHeight="1">
      <c r="A31458" s="1">
        <v>161471.0</v>
      </c>
      <c r="B31458" s="1">
        <v>7900.0</v>
      </c>
      <c r="C31458" s="2">
        <v>44092.36320601852</v>
      </c>
      <c r="D31458" s="1">
        <v>12462.0</v>
      </c>
      <c r="E31458" s="3">
        <v>1200.0</v>
      </c>
      <c r="F31458" s="4">
        <f t="shared" si="1"/>
        <v>44075.3651</v>
      </c>
      <c r="G31458" s="5">
        <f t="shared" si="2"/>
        <v>0</v>
      </c>
    </row>
    <row r="31459" ht="14.25" customHeight="1">
      <c r="A31459" s="1">
        <v>161473.0</v>
      </c>
      <c r="B31459" s="1">
        <v>2041.0</v>
      </c>
      <c r="C31459" s="2">
        <v>44092.36434027777</v>
      </c>
      <c r="D31459" s="1">
        <v>10781.0</v>
      </c>
      <c r="E31459" s="3">
        <v>1200.0</v>
      </c>
      <c r="F31459" s="4">
        <f t="shared" si="1"/>
        <v>44076.1685</v>
      </c>
      <c r="G31459" s="5">
        <f t="shared" si="2"/>
        <v>0</v>
      </c>
    </row>
    <row r="31460" ht="14.25" customHeight="1">
      <c r="A31460" s="1">
        <v>161479.0</v>
      </c>
      <c r="B31460" s="1">
        <v>12178.0</v>
      </c>
      <c r="C31460" s="2">
        <v>44092.37181712963</v>
      </c>
      <c r="D31460" s="1">
        <v>4236.0</v>
      </c>
      <c r="E31460" s="3">
        <v>1200.0</v>
      </c>
      <c r="F31460" s="4">
        <f t="shared" si="1"/>
        <v>44013.68216</v>
      </c>
      <c r="G31460" s="5">
        <f t="shared" si="2"/>
        <v>0</v>
      </c>
    </row>
    <row r="31461" ht="14.25" customHeight="1">
      <c r="A31461" s="1">
        <v>161483.0</v>
      </c>
      <c r="B31461" s="1">
        <v>4201.0</v>
      </c>
      <c r="C31461" s="2">
        <v>44092.37385416667</v>
      </c>
      <c r="D31461" s="1">
        <v>6631.0</v>
      </c>
      <c r="E31461" s="3">
        <v>0.0</v>
      </c>
      <c r="F31461" s="4">
        <f t="shared" si="1"/>
        <v>43952.97714</v>
      </c>
      <c r="G31461" s="5">
        <f t="shared" si="2"/>
        <v>0</v>
      </c>
    </row>
    <row r="31462" ht="14.25" customHeight="1">
      <c r="A31462" s="1">
        <v>161486.0</v>
      </c>
      <c r="B31462" s="1">
        <v>5177.0</v>
      </c>
      <c r="C31462" s="2">
        <v>44092.38234953704</v>
      </c>
      <c r="D31462" s="1">
        <v>3821.0</v>
      </c>
      <c r="E31462" s="3">
        <v>1200.0</v>
      </c>
      <c r="F31462" s="4">
        <f t="shared" si="1"/>
        <v>43835.01995</v>
      </c>
      <c r="G31462" s="5">
        <f t="shared" si="2"/>
        <v>0</v>
      </c>
    </row>
    <row r="31463" ht="14.25" customHeight="1">
      <c r="A31463" s="1">
        <v>161491.0</v>
      </c>
      <c r="B31463" s="1">
        <v>3165.0</v>
      </c>
      <c r="C31463" s="2">
        <v>44092.38653935185</v>
      </c>
      <c r="D31463" s="1">
        <v>2688.0</v>
      </c>
      <c r="E31463" s="3">
        <v>1200.0</v>
      </c>
      <c r="F31463" s="4">
        <f t="shared" si="1"/>
        <v>44015.97285</v>
      </c>
      <c r="G31463" s="5">
        <f t="shared" si="2"/>
        <v>0</v>
      </c>
    </row>
    <row r="31464" ht="14.25" customHeight="1">
      <c r="A31464" s="1">
        <v>161498.0</v>
      </c>
      <c r="B31464" s="1">
        <v>9723.0</v>
      </c>
      <c r="C31464" s="2">
        <v>44092.39761574074</v>
      </c>
      <c r="D31464" s="1">
        <v>1181.0</v>
      </c>
      <c r="E31464" s="3">
        <v>1200.0</v>
      </c>
      <c r="F31464" s="4">
        <f t="shared" si="1"/>
        <v>43985.45846</v>
      </c>
      <c r="G31464" s="5">
        <f t="shared" si="2"/>
        <v>0</v>
      </c>
    </row>
    <row r="31465" ht="14.25" customHeight="1">
      <c r="A31465" s="1">
        <v>161504.0</v>
      </c>
      <c r="B31465" s="1">
        <v>1763.0</v>
      </c>
      <c r="C31465" s="2">
        <v>44092.39884259259</v>
      </c>
      <c r="D31465" s="1">
        <v>2251.0</v>
      </c>
      <c r="E31465" s="3">
        <v>1200.0</v>
      </c>
      <c r="F31465" s="4">
        <f t="shared" si="1"/>
        <v>43923.15227</v>
      </c>
      <c r="G31465" s="5">
        <f t="shared" si="2"/>
        <v>0</v>
      </c>
    </row>
    <row r="31466" ht="14.25" customHeight="1">
      <c r="A31466" s="1">
        <v>161506.0</v>
      </c>
      <c r="B31466" s="1">
        <v>13000.0</v>
      </c>
      <c r="C31466" s="2">
        <v>44092.4078125</v>
      </c>
      <c r="D31466" s="1">
        <v>6631.0</v>
      </c>
      <c r="E31466" s="3">
        <v>1200.0</v>
      </c>
      <c r="F31466" s="4">
        <f t="shared" si="1"/>
        <v>43952.97714</v>
      </c>
      <c r="G31466" s="5">
        <f t="shared" si="2"/>
        <v>0</v>
      </c>
    </row>
    <row r="31467" ht="14.25" customHeight="1">
      <c r="A31467" s="1">
        <v>161510.0</v>
      </c>
      <c r="B31467" s="1">
        <v>7378.0</v>
      </c>
      <c r="C31467" s="2">
        <v>44092.4100925926</v>
      </c>
      <c r="D31467" s="1">
        <v>5612.0</v>
      </c>
      <c r="E31467" s="3">
        <v>1200.0</v>
      </c>
      <c r="F31467" s="4">
        <f t="shared" si="1"/>
        <v>43891.11309</v>
      </c>
      <c r="G31467" s="5">
        <f t="shared" si="2"/>
        <v>0</v>
      </c>
    </row>
    <row r="31468" ht="14.25" customHeight="1">
      <c r="A31468" s="1">
        <v>161514.0</v>
      </c>
      <c r="B31468" s="1">
        <v>4481.0</v>
      </c>
      <c r="C31468" s="2">
        <v>44092.41039351852</v>
      </c>
      <c r="D31468" s="1">
        <v>10807.0</v>
      </c>
      <c r="E31468" s="3">
        <v>960.0</v>
      </c>
      <c r="F31468" s="4">
        <f t="shared" si="1"/>
        <v>43953.84152</v>
      </c>
      <c r="G31468" s="5">
        <f t="shared" si="2"/>
        <v>0</v>
      </c>
    </row>
    <row r="31469" ht="14.25" customHeight="1">
      <c r="A31469" s="1">
        <v>161516.0</v>
      </c>
      <c r="B31469" s="1">
        <v>1487.0</v>
      </c>
      <c r="C31469" s="2">
        <v>44092.41328703704</v>
      </c>
      <c r="D31469" s="1">
        <v>10526.0</v>
      </c>
      <c r="E31469" s="3">
        <v>0.0</v>
      </c>
      <c r="F31469" s="4">
        <f t="shared" si="1"/>
        <v>43922.45653</v>
      </c>
      <c r="G31469" s="5">
        <f t="shared" si="2"/>
        <v>0</v>
      </c>
    </row>
    <row r="31470" ht="14.25" customHeight="1">
      <c r="A31470" s="1">
        <v>161520.0</v>
      </c>
      <c r="B31470" s="1">
        <v>2723.0</v>
      </c>
      <c r="C31470" s="2">
        <v>44092.4134375</v>
      </c>
      <c r="D31470" s="1">
        <v>2096.0</v>
      </c>
      <c r="E31470" s="3">
        <v>1200.0</v>
      </c>
      <c r="F31470" s="4">
        <f t="shared" si="1"/>
        <v>44044.18924</v>
      </c>
      <c r="G31470" s="5">
        <f t="shared" si="2"/>
        <v>0</v>
      </c>
    </row>
    <row r="31471" ht="14.25" customHeight="1">
      <c r="A31471" s="1">
        <v>161521.0</v>
      </c>
      <c r="B31471" s="1">
        <v>4164.0</v>
      </c>
      <c r="C31471" s="2">
        <v>44092.41597222222</v>
      </c>
      <c r="D31471" s="1">
        <v>7370.0</v>
      </c>
      <c r="E31471" s="3">
        <v>1200.0</v>
      </c>
      <c r="F31471" s="4">
        <f t="shared" si="1"/>
        <v>43983.5026</v>
      </c>
      <c r="G31471" s="5">
        <f t="shared" si="2"/>
        <v>0</v>
      </c>
    </row>
    <row r="31472" ht="14.25" customHeight="1">
      <c r="A31472" s="1">
        <v>161524.0</v>
      </c>
      <c r="B31472" s="1">
        <v>6707.0</v>
      </c>
      <c r="C31472" s="2">
        <v>44092.41780092593</v>
      </c>
      <c r="D31472" s="1">
        <v>8436.0</v>
      </c>
      <c r="E31472" s="3">
        <v>960.0</v>
      </c>
      <c r="F31472" s="4">
        <f t="shared" si="1"/>
        <v>43862.02968</v>
      </c>
      <c r="G31472" s="5">
        <f t="shared" si="2"/>
        <v>0</v>
      </c>
    </row>
    <row r="31473" ht="14.25" customHeight="1">
      <c r="A31473" s="1">
        <v>161530.0</v>
      </c>
      <c r="B31473" s="1">
        <v>12410.0</v>
      </c>
      <c r="C31473" s="2">
        <v>44092.41880787037</v>
      </c>
      <c r="D31473" s="1">
        <v>2251.0</v>
      </c>
      <c r="E31473" s="3">
        <v>1200.0</v>
      </c>
      <c r="F31473" s="4">
        <f t="shared" si="1"/>
        <v>43923.15227</v>
      </c>
      <c r="G31473" s="5">
        <f t="shared" si="2"/>
        <v>0</v>
      </c>
    </row>
    <row r="31474" ht="14.25" customHeight="1">
      <c r="A31474" s="1">
        <v>161534.0</v>
      </c>
      <c r="B31474" s="1">
        <v>7146.0</v>
      </c>
      <c r="C31474" s="2">
        <v>44092.42365740741</v>
      </c>
      <c r="D31474" s="1">
        <v>10781.0</v>
      </c>
      <c r="E31474" s="3">
        <v>960.0</v>
      </c>
      <c r="F31474" s="4">
        <f t="shared" si="1"/>
        <v>44076.1685</v>
      </c>
      <c r="G31474" s="5">
        <f t="shared" si="2"/>
        <v>0</v>
      </c>
    </row>
    <row r="31475" ht="14.25" customHeight="1">
      <c r="A31475" s="1">
        <v>161537.0</v>
      </c>
      <c r="B31475" s="1">
        <v>7508.0</v>
      </c>
      <c r="C31475" s="2">
        <v>44092.4261574074</v>
      </c>
      <c r="D31475" s="1">
        <v>1737.0</v>
      </c>
      <c r="E31475" s="3">
        <v>1200.0</v>
      </c>
      <c r="F31475" s="4">
        <f t="shared" si="1"/>
        <v>43923.04707</v>
      </c>
      <c r="G31475" s="5">
        <f t="shared" si="2"/>
        <v>0</v>
      </c>
    </row>
    <row r="31476" ht="14.25" customHeight="1">
      <c r="A31476" s="1">
        <v>161539.0</v>
      </c>
      <c r="B31476" s="1">
        <v>8412.0</v>
      </c>
      <c r="C31476" s="2">
        <v>44092.42736111111</v>
      </c>
      <c r="D31476" s="1">
        <v>6844.0</v>
      </c>
      <c r="E31476" s="3">
        <v>1200.0</v>
      </c>
      <c r="F31476" s="4">
        <f t="shared" si="1"/>
        <v>43891.22446</v>
      </c>
      <c r="G31476" s="5">
        <f t="shared" si="2"/>
        <v>0</v>
      </c>
    </row>
    <row r="31477" ht="14.25" customHeight="1">
      <c r="A31477" s="1">
        <v>161545.0</v>
      </c>
      <c r="B31477" s="1">
        <v>9399.0</v>
      </c>
      <c r="C31477" s="2">
        <v>44092.43255787037</v>
      </c>
      <c r="D31477" s="1">
        <v>6210.0</v>
      </c>
      <c r="E31477" s="3">
        <v>1200.0</v>
      </c>
      <c r="F31477" s="4">
        <f t="shared" si="1"/>
        <v>43922.6284</v>
      </c>
      <c r="G31477" s="5">
        <f t="shared" si="2"/>
        <v>0</v>
      </c>
    </row>
    <row r="31478" ht="14.25" customHeight="1">
      <c r="A31478" s="1">
        <v>161549.0</v>
      </c>
      <c r="B31478" s="1">
        <v>4057.0</v>
      </c>
      <c r="C31478" s="2">
        <v>44092.4344212963</v>
      </c>
      <c r="D31478" s="1">
        <v>1570.0</v>
      </c>
      <c r="E31478" s="3">
        <v>1200.0</v>
      </c>
      <c r="F31478" s="4">
        <f t="shared" si="1"/>
        <v>43891.10543</v>
      </c>
      <c r="G31478" s="5">
        <f t="shared" si="2"/>
        <v>0</v>
      </c>
    </row>
    <row r="31479" ht="14.25" customHeight="1">
      <c r="A31479" s="1">
        <v>161550.0</v>
      </c>
      <c r="B31479" s="1">
        <v>9399.0</v>
      </c>
      <c r="C31479" s="2">
        <v>44092.4405787037</v>
      </c>
      <c r="D31479" s="1">
        <v>4947.0</v>
      </c>
      <c r="E31479" s="3">
        <v>960.0</v>
      </c>
      <c r="F31479" s="4">
        <f t="shared" si="1"/>
        <v>43983.62814</v>
      </c>
      <c r="G31479" s="5">
        <f t="shared" si="2"/>
        <v>0</v>
      </c>
    </row>
    <row r="31480" ht="14.25" customHeight="1">
      <c r="A31480" s="1">
        <v>161557.0</v>
      </c>
      <c r="B31480" s="1">
        <v>8965.0</v>
      </c>
      <c r="C31480" s="2">
        <v>44092.44537037037</v>
      </c>
      <c r="D31480" s="1">
        <v>10347.0</v>
      </c>
      <c r="E31480" s="3">
        <v>1200.0</v>
      </c>
      <c r="F31480" s="4">
        <f t="shared" si="1"/>
        <v>44076.12495</v>
      </c>
      <c r="G31480" s="5">
        <f t="shared" si="2"/>
        <v>0</v>
      </c>
    </row>
    <row r="31481" ht="14.25" customHeight="1">
      <c r="A31481" s="1">
        <v>161563.0</v>
      </c>
      <c r="B31481" s="1">
        <v>7406.0</v>
      </c>
      <c r="C31481" s="2">
        <v>44092.45101851852</v>
      </c>
      <c r="D31481" s="1">
        <v>10693.0</v>
      </c>
      <c r="E31481" s="3">
        <v>960.0</v>
      </c>
      <c r="F31481" s="4">
        <f t="shared" si="1"/>
        <v>43983.32138</v>
      </c>
      <c r="G31481" s="5">
        <f t="shared" si="2"/>
        <v>0</v>
      </c>
    </row>
    <row r="31482" ht="14.25" customHeight="1">
      <c r="A31482" s="1">
        <v>161569.0</v>
      </c>
      <c r="B31482" s="1">
        <v>3064.0</v>
      </c>
      <c r="C31482" s="2">
        <v>44092.45599537037</v>
      </c>
      <c r="D31482" s="1">
        <v>8508.0</v>
      </c>
      <c r="E31482" s="3">
        <v>1200.0</v>
      </c>
      <c r="F31482" s="4">
        <f t="shared" si="1"/>
        <v>43831.42667</v>
      </c>
      <c r="G31482" s="5">
        <f t="shared" si="2"/>
        <v>0</v>
      </c>
    </row>
    <row r="31483" ht="14.25" customHeight="1">
      <c r="A31483" s="1">
        <v>161572.0</v>
      </c>
      <c r="B31483" s="1">
        <v>210.0</v>
      </c>
      <c r="C31483" s="2">
        <v>44092.45681712963</v>
      </c>
      <c r="D31483" s="1">
        <v>4120.0</v>
      </c>
      <c r="E31483" s="3">
        <v>1200.0</v>
      </c>
      <c r="F31483" s="4">
        <f t="shared" si="1"/>
        <v>43952.01684</v>
      </c>
      <c r="G31483" s="5">
        <f t="shared" si="2"/>
        <v>0</v>
      </c>
    </row>
    <row r="31484" ht="14.25" customHeight="1">
      <c r="A31484" s="1">
        <v>161579.0</v>
      </c>
      <c r="B31484" s="1">
        <v>7229.0</v>
      </c>
      <c r="C31484" s="2">
        <v>44092.45766203704</v>
      </c>
      <c r="D31484" s="1">
        <v>4674.0</v>
      </c>
      <c r="E31484" s="3">
        <v>1200.0</v>
      </c>
      <c r="F31484" s="4">
        <f t="shared" si="1"/>
        <v>44075.01259</v>
      </c>
      <c r="G31484" s="5">
        <f t="shared" si="2"/>
        <v>0</v>
      </c>
    </row>
    <row r="31485" ht="14.25" customHeight="1">
      <c r="A31485" s="1">
        <v>161580.0</v>
      </c>
      <c r="B31485" s="1">
        <v>12520.0</v>
      </c>
      <c r="C31485" s="2">
        <v>44092.46409722222</v>
      </c>
      <c r="D31485" s="1">
        <v>2421.0</v>
      </c>
      <c r="E31485" s="3">
        <v>1200.0</v>
      </c>
      <c r="F31485" s="4">
        <f t="shared" si="1"/>
        <v>44044.36852</v>
      </c>
      <c r="G31485" s="5">
        <f t="shared" si="2"/>
        <v>0</v>
      </c>
    </row>
    <row r="31486" ht="14.25" customHeight="1">
      <c r="A31486" s="1">
        <v>161586.0</v>
      </c>
      <c r="B31486" s="1">
        <v>13493.0</v>
      </c>
      <c r="C31486" s="2">
        <v>44092.4719675926</v>
      </c>
      <c r="D31486" s="1">
        <v>12187.0</v>
      </c>
      <c r="E31486" s="3">
        <v>1200.0</v>
      </c>
      <c r="F31486" s="4">
        <f t="shared" si="1"/>
        <v>44077.79225</v>
      </c>
      <c r="G31486" s="5">
        <f t="shared" si="2"/>
        <v>0</v>
      </c>
    </row>
    <row r="31487" ht="14.25" customHeight="1">
      <c r="A31487" s="1">
        <v>161588.0</v>
      </c>
      <c r="B31487" s="1">
        <v>1623.0</v>
      </c>
      <c r="C31487" s="2">
        <v>44092.47243055556</v>
      </c>
      <c r="D31487" s="1">
        <v>10304.0</v>
      </c>
      <c r="E31487" s="3">
        <v>1200.0</v>
      </c>
      <c r="F31487" s="4">
        <f t="shared" si="1"/>
        <v>43891.91823</v>
      </c>
      <c r="G31487" s="5">
        <f t="shared" si="2"/>
        <v>0</v>
      </c>
    </row>
    <row r="31488" ht="14.25" customHeight="1">
      <c r="A31488" s="1">
        <v>161592.0</v>
      </c>
      <c r="B31488" s="1">
        <v>12078.0</v>
      </c>
      <c r="C31488" s="2">
        <v>44092.47378472222</v>
      </c>
      <c r="D31488" s="1">
        <v>963.0</v>
      </c>
      <c r="E31488" s="3">
        <v>1200.0</v>
      </c>
      <c r="F31488" s="4">
        <f t="shared" si="1"/>
        <v>44044.17037</v>
      </c>
      <c r="G31488" s="5">
        <f t="shared" si="2"/>
        <v>0</v>
      </c>
    </row>
    <row r="31489" ht="14.25" customHeight="1">
      <c r="A31489" s="1">
        <v>161599.0</v>
      </c>
      <c r="B31489" s="1">
        <v>734.0</v>
      </c>
      <c r="C31489" s="2">
        <v>44092.47630787037</v>
      </c>
      <c r="D31489" s="1">
        <v>1181.0</v>
      </c>
      <c r="E31489" s="3">
        <v>1200.0</v>
      </c>
      <c r="F31489" s="4">
        <f t="shared" si="1"/>
        <v>43985.45846</v>
      </c>
      <c r="G31489" s="5">
        <f t="shared" si="2"/>
        <v>0</v>
      </c>
    </row>
    <row r="31490" ht="14.25" customHeight="1">
      <c r="A31490" s="1">
        <v>161600.0</v>
      </c>
      <c r="B31490" s="1">
        <v>2884.0</v>
      </c>
      <c r="C31490" s="2">
        <v>44092.47725694445</v>
      </c>
      <c r="D31490" s="1">
        <v>1181.0</v>
      </c>
      <c r="E31490" s="3">
        <v>1200.0</v>
      </c>
      <c r="F31490" s="4">
        <f t="shared" si="1"/>
        <v>43985.45846</v>
      </c>
      <c r="G31490" s="5">
        <f t="shared" si="2"/>
        <v>0</v>
      </c>
    </row>
    <row r="31491" ht="14.25" customHeight="1">
      <c r="A31491" s="1">
        <v>161602.0</v>
      </c>
      <c r="B31491" s="1">
        <v>6797.0</v>
      </c>
      <c r="C31491" s="2">
        <v>44092.48085648148</v>
      </c>
      <c r="D31491" s="1">
        <v>11329.0</v>
      </c>
      <c r="E31491" s="3">
        <v>1200.0</v>
      </c>
      <c r="F31491" s="4">
        <f t="shared" si="1"/>
        <v>43983.59655</v>
      </c>
      <c r="G31491" s="5">
        <f t="shared" si="2"/>
        <v>0</v>
      </c>
    </row>
    <row r="31492" ht="14.25" customHeight="1">
      <c r="A31492" s="1">
        <v>161603.0</v>
      </c>
      <c r="B31492" s="1">
        <v>11960.0</v>
      </c>
      <c r="C31492" s="2">
        <v>44092.48465277778</v>
      </c>
      <c r="D31492" s="1">
        <v>2807.0</v>
      </c>
      <c r="E31492" s="3">
        <v>1200.0</v>
      </c>
      <c r="F31492" s="4">
        <f t="shared" si="1"/>
        <v>44044.63545</v>
      </c>
      <c r="G31492" s="5">
        <f t="shared" si="2"/>
        <v>0</v>
      </c>
    </row>
    <row r="31493" ht="14.25" customHeight="1">
      <c r="A31493" s="1">
        <v>161609.0</v>
      </c>
      <c r="B31493" s="1">
        <v>2073.0</v>
      </c>
      <c r="C31493" s="2">
        <v>44092.48638888889</v>
      </c>
      <c r="D31493" s="1">
        <v>13110.0</v>
      </c>
      <c r="E31493" s="3">
        <v>1200.0</v>
      </c>
      <c r="F31493" s="4">
        <f t="shared" si="1"/>
        <v>43831.86384</v>
      </c>
      <c r="G31493" s="5">
        <f t="shared" si="2"/>
        <v>0</v>
      </c>
    </row>
    <row r="31494" ht="14.25" customHeight="1">
      <c r="A31494" s="1">
        <v>161610.0</v>
      </c>
      <c r="B31494" s="1">
        <v>11635.0</v>
      </c>
      <c r="C31494" s="2">
        <v>44092.48913194444</v>
      </c>
      <c r="D31494" s="1">
        <v>5355.0</v>
      </c>
      <c r="E31494" s="3">
        <v>1200.0</v>
      </c>
      <c r="F31494" s="4">
        <f t="shared" si="1"/>
        <v>43985.12619</v>
      </c>
      <c r="G31494" s="5">
        <f t="shared" si="2"/>
        <v>0</v>
      </c>
    </row>
    <row r="31495" ht="14.25" customHeight="1">
      <c r="A31495" s="1">
        <v>161617.0</v>
      </c>
      <c r="B31495" s="1">
        <v>10908.0</v>
      </c>
      <c r="C31495" s="2">
        <v>44092.49596064815</v>
      </c>
      <c r="D31495" s="1">
        <v>10526.0</v>
      </c>
      <c r="E31495" s="3">
        <v>1200.0</v>
      </c>
      <c r="F31495" s="4">
        <f t="shared" si="1"/>
        <v>43922.45653</v>
      </c>
      <c r="G31495" s="5">
        <f t="shared" si="2"/>
        <v>0</v>
      </c>
    </row>
    <row r="31496" ht="14.25" customHeight="1">
      <c r="A31496" s="1">
        <v>161624.0</v>
      </c>
      <c r="B31496" s="1">
        <v>13442.0</v>
      </c>
      <c r="C31496" s="2">
        <v>44092.50314814815</v>
      </c>
      <c r="D31496" s="1">
        <v>6353.0</v>
      </c>
      <c r="E31496" s="3">
        <v>1200.0</v>
      </c>
      <c r="F31496" s="4">
        <f t="shared" si="1"/>
        <v>43891.16001</v>
      </c>
      <c r="G31496" s="5">
        <f t="shared" si="2"/>
        <v>0</v>
      </c>
    </row>
    <row r="31497" ht="14.25" customHeight="1">
      <c r="A31497" s="1">
        <v>161628.0</v>
      </c>
      <c r="B31497" s="1">
        <v>11995.0</v>
      </c>
      <c r="C31497" s="2">
        <v>44092.5043287037</v>
      </c>
      <c r="D31497" s="1">
        <v>11700.0</v>
      </c>
      <c r="E31497" s="3">
        <v>960.0</v>
      </c>
      <c r="F31497" s="4">
        <f t="shared" si="1"/>
        <v>43833.01934</v>
      </c>
      <c r="G31497" s="5">
        <f t="shared" si="2"/>
        <v>0</v>
      </c>
    </row>
    <row r="31498" ht="14.25" customHeight="1">
      <c r="A31498" s="1">
        <v>161632.0</v>
      </c>
      <c r="B31498" s="1">
        <v>3727.0</v>
      </c>
      <c r="C31498" s="2">
        <v>44092.50576388889</v>
      </c>
      <c r="D31498" s="1">
        <v>6721.0</v>
      </c>
      <c r="E31498" s="3">
        <v>1200.0</v>
      </c>
      <c r="F31498" s="4">
        <f t="shared" si="1"/>
        <v>44075.44764</v>
      </c>
      <c r="G31498" s="5">
        <f t="shared" si="2"/>
        <v>0</v>
      </c>
    </row>
    <row r="31499" ht="14.25" customHeight="1">
      <c r="A31499" s="1">
        <v>161636.0</v>
      </c>
      <c r="B31499" s="1">
        <v>11643.0</v>
      </c>
      <c r="C31499" s="2">
        <v>44092.50837962963</v>
      </c>
      <c r="D31499" s="1">
        <v>5537.0</v>
      </c>
      <c r="E31499" s="3">
        <v>1200.0</v>
      </c>
      <c r="F31499" s="4">
        <f t="shared" si="1"/>
        <v>43984.40573</v>
      </c>
      <c r="G31499" s="5">
        <f t="shared" si="2"/>
        <v>0</v>
      </c>
    </row>
    <row r="31500" ht="14.25" customHeight="1">
      <c r="A31500" s="1">
        <v>161637.0</v>
      </c>
      <c r="B31500" s="1">
        <v>9681.0</v>
      </c>
      <c r="C31500" s="2">
        <v>44092.51081018519</v>
      </c>
      <c r="D31500" s="1">
        <v>10111.0</v>
      </c>
      <c r="E31500" s="3">
        <v>1200.0</v>
      </c>
      <c r="F31500" s="4">
        <f t="shared" si="1"/>
        <v>43891.16563</v>
      </c>
      <c r="G31500" s="5">
        <f t="shared" si="2"/>
        <v>0</v>
      </c>
    </row>
    <row r="31501" ht="14.25" customHeight="1">
      <c r="A31501" s="1">
        <v>161639.0</v>
      </c>
      <c r="B31501" s="1">
        <v>6681.0</v>
      </c>
      <c r="C31501" s="2">
        <v>44092.52094907407</v>
      </c>
      <c r="D31501" s="1">
        <v>13853.0</v>
      </c>
      <c r="E31501" s="3">
        <v>1200.0</v>
      </c>
      <c r="F31501" s="4">
        <f t="shared" si="1"/>
        <v>44075.26497</v>
      </c>
      <c r="G31501" s="5">
        <f t="shared" si="2"/>
        <v>0</v>
      </c>
    </row>
    <row r="31502" ht="14.25" customHeight="1">
      <c r="A31502" s="1">
        <v>161642.0</v>
      </c>
      <c r="B31502" s="1">
        <v>8819.0</v>
      </c>
      <c r="C31502" s="2">
        <v>44092.52232638889</v>
      </c>
      <c r="D31502" s="1">
        <v>6266.0</v>
      </c>
      <c r="E31502" s="3">
        <v>1200.0</v>
      </c>
      <c r="F31502" s="4">
        <f t="shared" si="1"/>
        <v>43863.60212</v>
      </c>
      <c r="G31502" s="5">
        <f t="shared" si="2"/>
        <v>0</v>
      </c>
    </row>
    <row r="31503" ht="14.25" customHeight="1">
      <c r="A31503" s="1">
        <v>161644.0</v>
      </c>
      <c r="B31503" s="1">
        <v>1152.0</v>
      </c>
      <c r="C31503" s="2">
        <v>44092.52799768518</v>
      </c>
      <c r="D31503" s="1">
        <v>5952.0</v>
      </c>
      <c r="E31503" s="3">
        <v>0.0</v>
      </c>
      <c r="F31503" s="4">
        <f t="shared" si="1"/>
        <v>44013.28098</v>
      </c>
      <c r="G31503" s="5">
        <f t="shared" si="2"/>
        <v>0</v>
      </c>
    </row>
    <row r="31504" ht="14.25" customHeight="1">
      <c r="A31504" s="1">
        <v>161650.0</v>
      </c>
      <c r="B31504" s="1">
        <v>6196.0</v>
      </c>
      <c r="C31504" s="2">
        <v>44092.53084490741</v>
      </c>
      <c r="D31504" s="1">
        <v>10526.0</v>
      </c>
      <c r="E31504" s="3">
        <v>1200.0</v>
      </c>
      <c r="F31504" s="4">
        <f t="shared" si="1"/>
        <v>43922.45653</v>
      </c>
      <c r="G31504" s="5">
        <f t="shared" si="2"/>
        <v>0</v>
      </c>
    </row>
    <row r="31505" ht="14.25" customHeight="1">
      <c r="A31505" s="1">
        <v>161651.0</v>
      </c>
      <c r="B31505" s="1">
        <v>3551.0</v>
      </c>
      <c r="C31505" s="2">
        <v>44092.53532407407</v>
      </c>
      <c r="D31505" s="1">
        <v>4476.0</v>
      </c>
      <c r="E31505" s="3">
        <v>1200.0</v>
      </c>
      <c r="F31505" s="4">
        <f t="shared" si="1"/>
        <v>44014.17257</v>
      </c>
      <c r="G31505" s="5">
        <f t="shared" si="2"/>
        <v>0</v>
      </c>
    </row>
    <row r="31506" ht="14.25" customHeight="1">
      <c r="A31506" s="1">
        <v>161652.0</v>
      </c>
      <c r="B31506" s="1">
        <v>682.0</v>
      </c>
      <c r="C31506" s="2">
        <v>44092.53836805555</v>
      </c>
      <c r="D31506" s="1">
        <v>3788.0</v>
      </c>
      <c r="E31506" s="3">
        <v>1200.0</v>
      </c>
      <c r="F31506" s="4">
        <f t="shared" si="1"/>
        <v>44075.48057</v>
      </c>
      <c r="G31506" s="5">
        <f t="shared" si="2"/>
        <v>0</v>
      </c>
    </row>
    <row r="31507" ht="14.25" customHeight="1">
      <c r="A31507" s="1">
        <v>161656.0</v>
      </c>
      <c r="B31507" s="1">
        <v>819.0</v>
      </c>
      <c r="C31507" s="2">
        <v>44092.54376157407</v>
      </c>
      <c r="D31507" s="1">
        <v>10080.0</v>
      </c>
      <c r="E31507" s="3">
        <v>1200.0</v>
      </c>
      <c r="F31507" s="4">
        <f t="shared" si="1"/>
        <v>44044.26434</v>
      </c>
      <c r="G31507" s="5">
        <f t="shared" si="2"/>
        <v>0</v>
      </c>
    </row>
    <row r="31508" ht="14.25" customHeight="1">
      <c r="A31508" s="1">
        <v>161663.0</v>
      </c>
      <c r="B31508" s="1">
        <v>13804.0</v>
      </c>
      <c r="C31508" s="2">
        <v>44092.54496527778</v>
      </c>
      <c r="D31508" s="1">
        <v>10304.0</v>
      </c>
      <c r="E31508" s="3">
        <v>1200.0</v>
      </c>
      <c r="F31508" s="4">
        <f t="shared" si="1"/>
        <v>43891.91823</v>
      </c>
      <c r="G31508" s="5">
        <f t="shared" si="2"/>
        <v>0</v>
      </c>
    </row>
    <row r="31509" ht="14.25" customHeight="1">
      <c r="A31509" s="1">
        <v>161668.0</v>
      </c>
      <c r="B31509" s="1">
        <v>11410.0</v>
      </c>
      <c r="C31509" s="2">
        <v>44092.55431712963</v>
      </c>
      <c r="D31509" s="1">
        <v>12156.0</v>
      </c>
      <c r="E31509" s="3">
        <v>1200.0</v>
      </c>
      <c r="F31509" s="4">
        <f t="shared" si="1"/>
        <v>43922.01736</v>
      </c>
      <c r="G31509" s="5">
        <f t="shared" si="2"/>
        <v>0</v>
      </c>
    </row>
    <row r="31510" ht="14.25" customHeight="1">
      <c r="A31510" s="1">
        <v>161673.0</v>
      </c>
      <c r="B31510" s="1">
        <v>11447.0</v>
      </c>
      <c r="C31510" s="2">
        <v>44092.55710648148</v>
      </c>
      <c r="D31510" s="1">
        <v>10805.0</v>
      </c>
      <c r="E31510" s="3">
        <v>1200.0</v>
      </c>
      <c r="F31510" s="4">
        <f t="shared" si="1"/>
        <v>44075.54738</v>
      </c>
      <c r="G31510" s="5">
        <f t="shared" si="2"/>
        <v>0</v>
      </c>
    </row>
    <row r="31511" ht="14.25" customHeight="1">
      <c r="A31511" s="1">
        <v>161678.0</v>
      </c>
      <c r="B31511" s="1">
        <v>8087.0</v>
      </c>
      <c r="C31511" s="2">
        <v>44092.56326388889</v>
      </c>
      <c r="D31511" s="1">
        <v>1849.0</v>
      </c>
      <c r="E31511" s="3">
        <v>1200.0</v>
      </c>
      <c r="F31511" s="4">
        <f t="shared" si="1"/>
        <v>44013.14606</v>
      </c>
      <c r="G31511" s="5">
        <f t="shared" si="2"/>
        <v>0</v>
      </c>
    </row>
    <row r="31512" ht="14.25" customHeight="1">
      <c r="A31512" s="1">
        <v>161681.0</v>
      </c>
      <c r="B31512" s="1">
        <v>2482.0</v>
      </c>
      <c r="C31512" s="2">
        <v>44092.56498842593</v>
      </c>
      <c r="D31512" s="1">
        <v>4972.0</v>
      </c>
      <c r="E31512" s="3">
        <v>1200.0</v>
      </c>
      <c r="F31512" s="4">
        <f t="shared" si="1"/>
        <v>43952.02931</v>
      </c>
      <c r="G31512" s="5">
        <f t="shared" si="2"/>
        <v>0</v>
      </c>
    </row>
    <row r="31513" ht="14.25" customHeight="1">
      <c r="A31513" s="1">
        <v>161685.0</v>
      </c>
      <c r="B31513" s="1">
        <v>9749.0</v>
      </c>
      <c r="C31513" s="2">
        <v>44092.56554398148</v>
      </c>
      <c r="D31513" s="1">
        <v>4478.0</v>
      </c>
      <c r="E31513" s="3">
        <v>1200.0</v>
      </c>
      <c r="F31513" s="4">
        <f t="shared" si="1"/>
        <v>43892.46031</v>
      </c>
      <c r="G31513" s="5">
        <f t="shared" si="2"/>
        <v>0</v>
      </c>
    </row>
    <row r="31514" ht="14.25" customHeight="1">
      <c r="A31514" s="1">
        <v>161692.0</v>
      </c>
      <c r="B31514" s="1">
        <v>7378.0</v>
      </c>
      <c r="C31514" s="2">
        <v>44092.57851851852</v>
      </c>
      <c r="D31514" s="1">
        <v>10681.0</v>
      </c>
      <c r="E31514" s="3">
        <v>1200.0</v>
      </c>
      <c r="F31514" s="4">
        <f t="shared" si="1"/>
        <v>43984.75916</v>
      </c>
      <c r="G31514" s="5">
        <f t="shared" si="2"/>
        <v>0</v>
      </c>
    </row>
    <row r="31515" ht="14.25" customHeight="1">
      <c r="A31515" s="1">
        <v>161694.0</v>
      </c>
      <c r="B31515" s="1">
        <v>4186.0</v>
      </c>
      <c r="C31515" s="2">
        <v>44092.57969907407</v>
      </c>
      <c r="D31515" s="1">
        <v>264.0</v>
      </c>
      <c r="E31515" s="3">
        <v>1200.0</v>
      </c>
      <c r="F31515" s="4">
        <f t="shared" si="1"/>
        <v>44045.33145</v>
      </c>
      <c r="G31515" s="5">
        <f t="shared" si="2"/>
        <v>0</v>
      </c>
    </row>
    <row r="31516" ht="14.25" customHeight="1">
      <c r="A31516" s="1">
        <v>161701.0</v>
      </c>
      <c r="B31516" s="1">
        <v>13532.0</v>
      </c>
      <c r="C31516" s="2">
        <v>44092.58013888889</v>
      </c>
      <c r="D31516" s="1">
        <v>7878.0</v>
      </c>
      <c r="E31516" s="3">
        <v>1200.0</v>
      </c>
      <c r="F31516" s="4">
        <f t="shared" si="1"/>
        <v>43891.07046</v>
      </c>
      <c r="G31516" s="5">
        <f t="shared" si="2"/>
        <v>0</v>
      </c>
    </row>
    <row r="31517" ht="14.25" customHeight="1">
      <c r="A31517" s="1">
        <v>161708.0</v>
      </c>
      <c r="B31517" s="1">
        <v>3236.0</v>
      </c>
      <c r="C31517" s="2">
        <v>44092.58418981481</v>
      </c>
      <c r="D31517" s="1">
        <v>3813.0</v>
      </c>
      <c r="E31517" s="3">
        <v>1200.0</v>
      </c>
      <c r="F31517" s="4">
        <f t="shared" si="1"/>
        <v>44044.2887</v>
      </c>
      <c r="G31517" s="5">
        <f t="shared" si="2"/>
        <v>0</v>
      </c>
    </row>
    <row r="31518" ht="14.25" customHeight="1">
      <c r="A31518" s="1">
        <v>161713.0</v>
      </c>
      <c r="B31518" s="1">
        <v>6878.0</v>
      </c>
      <c r="C31518" s="2">
        <v>44092.58922453703</v>
      </c>
      <c r="D31518" s="1">
        <v>11437.0</v>
      </c>
      <c r="E31518" s="3">
        <v>1200.0</v>
      </c>
      <c r="F31518" s="4">
        <f t="shared" si="1"/>
        <v>43923.12586</v>
      </c>
      <c r="G31518" s="5">
        <f t="shared" si="2"/>
        <v>0</v>
      </c>
    </row>
    <row r="31519" ht="14.25" customHeight="1">
      <c r="A31519" s="1">
        <v>161717.0</v>
      </c>
      <c r="B31519" s="1">
        <v>12390.0</v>
      </c>
      <c r="C31519" s="2">
        <v>44092.59298611111</v>
      </c>
      <c r="D31519" s="1">
        <v>8662.0</v>
      </c>
      <c r="E31519" s="3">
        <v>0.0</v>
      </c>
      <c r="F31519" s="4">
        <f t="shared" si="1"/>
        <v>44044.30648</v>
      </c>
      <c r="G31519" s="5">
        <f t="shared" si="2"/>
        <v>0</v>
      </c>
    </row>
    <row r="31520" ht="14.25" customHeight="1">
      <c r="A31520" s="1">
        <v>161718.0</v>
      </c>
      <c r="B31520" s="1">
        <v>1201.0</v>
      </c>
      <c r="C31520" s="2">
        <v>44092.5979050926</v>
      </c>
      <c r="D31520" s="1">
        <v>5994.0</v>
      </c>
      <c r="E31520" s="3">
        <v>1200.0</v>
      </c>
      <c r="F31520" s="4">
        <f t="shared" si="1"/>
        <v>43833.74147</v>
      </c>
      <c r="G31520" s="5">
        <f t="shared" si="2"/>
        <v>0</v>
      </c>
    </row>
    <row r="31521" ht="14.25" customHeight="1">
      <c r="A31521" s="1">
        <v>161722.0</v>
      </c>
      <c r="B31521" s="1">
        <v>1877.0</v>
      </c>
      <c r="C31521" s="2">
        <v>44092.59815972222</v>
      </c>
      <c r="D31521" s="1">
        <v>1849.0</v>
      </c>
      <c r="E31521" s="3">
        <v>1200.0</v>
      </c>
      <c r="F31521" s="4">
        <f t="shared" si="1"/>
        <v>44013.14606</v>
      </c>
      <c r="G31521" s="5">
        <f t="shared" si="2"/>
        <v>0</v>
      </c>
    </row>
    <row r="31522" ht="14.25" customHeight="1">
      <c r="A31522" s="1">
        <v>161727.0</v>
      </c>
      <c r="B31522" s="1">
        <v>12995.0</v>
      </c>
      <c r="C31522" s="2">
        <v>44092.60756944444</v>
      </c>
      <c r="D31522" s="1">
        <v>6631.0</v>
      </c>
      <c r="E31522" s="3">
        <v>1200.0</v>
      </c>
      <c r="F31522" s="4">
        <f t="shared" si="1"/>
        <v>43952.97714</v>
      </c>
      <c r="G31522" s="5">
        <f t="shared" si="2"/>
        <v>0</v>
      </c>
    </row>
    <row r="31523" ht="14.25" customHeight="1">
      <c r="A31523" s="1">
        <v>161731.0</v>
      </c>
      <c r="B31523" s="1">
        <v>7420.0</v>
      </c>
      <c r="C31523" s="2">
        <v>44092.62118055556</v>
      </c>
      <c r="D31523" s="1">
        <v>4499.0</v>
      </c>
      <c r="E31523" s="3">
        <v>1200.0</v>
      </c>
      <c r="F31523" s="4">
        <f t="shared" si="1"/>
        <v>44015.75352</v>
      </c>
      <c r="G31523" s="5">
        <f t="shared" si="2"/>
        <v>0</v>
      </c>
    </row>
    <row r="31524" ht="14.25" customHeight="1">
      <c r="A31524" s="1">
        <v>161744.0</v>
      </c>
      <c r="B31524" s="1">
        <v>11723.0</v>
      </c>
      <c r="C31524" s="2">
        <v>44092.62318287037</v>
      </c>
      <c r="D31524" s="1">
        <v>831.0</v>
      </c>
      <c r="E31524" s="3">
        <v>1200.0</v>
      </c>
      <c r="F31524" s="4">
        <f t="shared" si="1"/>
        <v>43952.33463</v>
      </c>
      <c r="G31524" s="5">
        <f t="shared" si="2"/>
        <v>0</v>
      </c>
    </row>
    <row r="31525" ht="14.25" customHeight="1">
      <c r="A31525" s="1">
        <v>161746.0</v>
      </c>
      <c r="B31525" s="1">
        <v>9817.0</v>
      </c>
      <c r="C31525" s="2">
        <v>44092.62436342592</v>
      </c>
      <c r="D31525" s="1">
        <v>11285.0</v>
      </c>
      <c r="E31525" s="3">
        <v>1200.0</v>
      </c>
      <c r="F31525" s="4">
        <f t="shared" si="1"/>
        <v>43833.44093</v>
      </c>
      <c r="G31525" s="5">
        <f t="shared" si="2"/>
        <v>0</v>
      </c>
    </row>
    <row r="31526" ht="14.25" customHeight="1">
      <c r="A31526" s="1">
        <v>161751.0</v>
      </c>
      <c r="B31526" s="1">
        <v>13475.0</v>
      </c>
      <c r="C31526" s="2">
        <v>44092.62454861111</v>
      </c>
      <c r="D31526" s="1">
        <v>13817.0</v>
      </c>
      <c r="E31526" s="3">
        <v>960.0</v>
      </c>
      <c r="F31526" s="4">
        <f t="shared" si="1"/>
        <v>43891.13111</v>
      </c>
      <c r="G31526" s="5">
        <f t="shared" si="2"/>
        <v>0</v>
      </c>
    </row>
    <row r="31527" ht="14.25" customHeight="1">
      <c r="A31527" s="1">
        <v>161756.0</v>
      </c>
      <c r="B31527" s="1">
        <v>1104.0</v>
      </c>
      <c r="C31527" s="2">
        <v>44092.63179398148</v>
      </c>
      <c r="D31527" s="1">
        <v>8436.0</v>
      </c>
      <c r="E31527" s="3">
        <v>1200.0</v>
      </c>
      <c r="F31527" s="4">
        <f t="shared" si="1"/>
        <v>43862.02968</v>
      </c>
      <c r="G31527" s="5">
        <f t="shared" si="2"/>
        <v>0</v>
      </c>
    </row>
    <row r="31528" ht="14.25" customHeight="1">
      <c r="A31528" s="1">
        <v>161759.0</v>
      </c>
      <c r="B31528" s="1">
        <v>5579.0</v>
      </c>
      <c r="C31528" s="2">
        <v>44092.63346064815</v>
      </c>
      <c r="D31528" s="1">
        <v>8662.0</v>
      </c>
      <c r="E31528" s="3">
        <v>1200.0</v>
      </c>
      <c r="F31528" s="4">
        <f t="shared" si="1"/>
        <v>44044.30648</v>
      </c>
      <c r="G31528" s="5">
        <f t="shared" si="2"/>
        <v>0</v>
      </c>
    </row>
    <row r="31529" ht="14.25" customHeight="1">
      <c r="A31529" s="1">
        <v>161762.0</v>
      </c>
      <c r="B31529" s="1">
        <v>6991.0</v>
      </c>
      <c r="C31529" s="2">
        <v>44092.63648148148</v>
      </c>
      <c r="D31529" s="1">
        <v>4797.0</v>
      </c>
      <c r="E31529" s="3">
        <v>0.0</v>
      </c>
      <c r="F31529" s="4">
        <f t="shared" si="1"/>
        <v>44075.11093</v>
      </c>
      <c r="G31529" s="5">
        <f t="shared" si="2"/>
        <v>0</v>
      </c>
    </row>
    <row r="31530" ht="14.25" customHeight="1">
      <c r="A31530" s="1">
        <v>161769.0</v>
      </c>
      <c r="B31530" s="1">
        <v>12432.0</v>
      </c>
      <c r="C31530" s="2">
        <v>44092.63847222222</v>
      </c>
      <c r="D31530" s="1">
        <v>4947.0</v>
      </c>
      <c r="E31530" s="3">
        <v>1200.0</v>
      </c>
      <c r="F31530" s="4">
        <f t="shared" si="1"/>
        <v>43983.62814</v>
      </c>
      <c r="G31530" s="5">
        <f t="shared" si="2"/>
        <v>0</v>
      </c>
    </row>
    <row r="31531" ht="14.25" customHeight="1">
      <c r="A31531" s="1">
        <v>161776.0</v>
      </c>
      <c r="B31531" s="1">
        <v>10342.0</v>
      </c>
      <c r="C31531" s="2">
        <v>44092.64584490741</v>
      </c>
      <c r="D31531" s="1">
        <v>4120.0</v>
      </c>
      <c r="E31531" s="3">
        <v>1200.0</v>
      </c>
      <c r="F31531" s="4">
        <f t="shared" si="1"/>
        <v>43952.01684</v>
      </c>
      <c r="G31531" s="5">
        <f t="shared" si="2"/>
        <v>0</v>
      </c>
    </row>
    <row r="31532" ht="14.25" customHeight="1">
      <c r="A31532" s="1">
        <v>161781.0</v>
      </c>
      <c r="B31532" s="1">
        <v>5179.0</v>
      </c>
      <c r="C31532" s="2">
        <v>44092.66114583334</v>
      </c>
      <c r="D31532" s="1">
        <v>4808.0</v>
      </c>
      <c r="E31532" s="3">
        <v>1200.0</v>
      </c>
      <c r="F31532" s="4">
        <f t="shared" si="1"/>
        <v>43835.221</v>
      </c>
      <c r="G31532" s="5">
        <f t="shared" si="2"/>
        <v>0</v>
      </c>
    </row>
    <row r="31533" ht="14.25" customHeight="1">
      <c r="A31533" s="1">
        <v>161787.0</v>
      </c>
      <c r="B31533" s="1">
        <v>6824.0</v>
      </c>
      <c r="C31533" s="2">
        <v>44092.66486111111</v>
      </c>
      <c r="D31533" s="1">
        <v>11437.0</v>
      </c>
      <c r="E31533" s="3">
        <v>0.0</v>
      </c>
      <c r="F31533" s="4">
        <f t="shared" si="1"/>
        <v>43923.12586</v>
      </c>
      <c r="G31533" s="5">
        <f t="shared" si="2"/>
        <v>0</v>
      </c>
    </row>
    <row r="31534" ht="14.25" customHeight="1">
      <c r="A31534" s="1">
        <v>161792.0</v>
      </c>
      <c r="B31534" s="1">
        <v>13190.0</v>
      </c>
      <c r="C31534" s="2">
        <v>44092.6653125</v>
      </c>
      <c r="D31534" s="1">
        <v>5849.0</v>
      </c>
      <c r="E31534" s="3">
        <v>1200.0</v>
      </c>
      <c r="F31534" s="4">
        <f t="shared" si="1"/>
        <v>44013.74572</v>
      </c>
      <c r="G31534" s="5">
        <f t="shared" si="2"/>
        <v>0</v>
      </c>
    </row>
    <row r="31535" ht="14.25" customHeight="1">
      <c r="A31535" s="1">
        <v>161797.0</v>
      </c>
      <c r="B31535" s="1">
        <v>10791.0</v>
      </c>
      <c r="C31535" s="2">
        <v>44092.67371527778</v>
      </c>
      <c r="D31535" s="1">
        <v>6631.0</v>
      </c>
      <c r="E31535" s="3">
        <v>0.0</v>
      </c>
      <c r="F31535" s="4">
        <f t="shared" si="1"/>
        <v>43952.97714</v>
      </c>
      <c r="G31535" s="5">
        <f t="shared" si="2"/>
        <v>0</v>
      </c>
    </row>
    <row r="31536" ht="14.25" customHeight="1">
      <c r="A31536" s="1">
        <v>161801.0</v>
      </c>
      <c r="B31536" s="1">
        <v>383.0</v>
      </c>
      <c r="C31536" s="2">
        <v>44092.68253472223</v>
      </c>
      <c r="D31536" s="1">
        <v>6266.0</v>
      </c>
      <c r="E31536" s="3">
        <v>1200.0</v>
      </c>
      <c r="F31536" s="4">
        <f t="shared" si="1"/>
        <v>43863.60212</v>
      </c>
      <c r="G31536" s="5">
        <f t="shared" si="2"/>
        <v>0</v>
      </c>
    </row>
    <row r="31537" ht="14.25" customHeight="1">
      <c r="A31537" s="1">
        <v>161802.0</v>
      </c>
      <c r="B31537" s="1">
        <v>12837.0</v>
      </c>
      <c r="C31537" s="2">
        <v>44092.68890046296</v>
      </c>
      <c r="D31537" s="1">
        <v>4236.0</v>
      </c>
      <c r="E31537" s="3">
        <v>1200.0</v>
      </c>
      <c r="F31537" s="4">
        <f t="shared" si="1"/>
        <v>44013.68216</v>
      </c>
      <c r="G31537" s="5">
        <f t="shared" si="2"/>
        <v>0</v>
      </c>
    </row>
    <row r="31538" ht="14.25" customHeight="1">
      <c r="A31538" s="1">
        <v>161804.0</v>
      </c>
      <c r="B31538" s="1">
        <v>10303.0</v>
      </c>
      <c r="C31538" s="2">
        <v>44092.69739583333</v>
      </c>
      <c r="D31538" s="1">
        <v>3788.0</v>
      </c>
      <c r="E31538" s="3">
        <v>1200.0</v>
      </c>
      <c r="F31538" s="4">
        <f t="shared" si="1"/>
        <v>44075.48057</v>
      </c>
      <c r="G31538" s="5">
        <f t="shared" si="2"/>
        <v>0</v>
      </c>
    </row>
    <row r="31539" ht="14.25" customHeight="1">
      <c r="A31539" s="1">
        <v>161805.0</v>
      </c>
      <c r="B31539" s="1">
        <v>576.0</v>
      </c>
      <c r="C31539" s="2">
        <v>44092.70090277777</v>
      </c>
      <c r="D31539" s="1">
        <v>2167.0</v>
      </c>
      <c r="E31539" s="3">
        <v>960.0</v>
      </c>
      <c r="F31539" s="4">
        <f t="shared" si="1"/>
        <v>43983.32076</v>
      </c>
      <c r="G31539" s="5">
        <f t="shared" si="2"/>
        <v>0</v>
      </c>
    </row>
    <row r="31540" ht="14.25" customHeight="1">
      <c r="A31540" s="1">
        <v>161811.0</v>
      </c>
      <c r="B31540" s="1">
        <v>8569.0</v>
      </c>
      <c r="C31540" s="2">
        <v>44092.71596064815</v>
      </c>
      <c r="D31540" s="1">
        <v>11437.0</v>
      </c>
      <c r="E31540" s="3">
        <v>1200.0</v>
      </c>
      <c r="F31540" s="4">
        <f t="shared" si="1"/>
        <v>43923.12586</v>
      </c>
      <c r="G31540" s="5">
        <f t="shared" si="2"/>
        <v>0</v>
      </c>
    </row>
    <row r="31541" ht="14.25" customHeight="1">
      <c r="A31541" s="1">
        <v>161817.0</v>
      </c>
      <c r="B31541" s="1">
        <v>4410.0</v>
      </c>
      <c r="C31541" s="2">
        <v>44092.72770833333</v>
      </c>
      <c r="D31541" s="1">
        <v>3528.0</v>
      </c>
      <c r="E31541" s="3">
        <v>1200.0</v>
      </c>
      <c r="F31541" s="4">
        <f t="shared" si="1"/>
        <v>43832.25354</v>
      </c>
      <c r="G31541" s="5">
        <f t="shared" si="2"/>
        <v>0</v>
      </c>
    </row>
    <row r="31542" ht="14.25" customHeight="1">
      <c r="A31542" s="1">
        <v>161818.0</v>
      </c>
      <c r="B31542" s="1">
        <v>10924.0</v>
      </c>
      <c r="C31542" s="2">
        <v>44092.73065972222</v>
      </c>
      <c r="D31542" s="1">
        <v>878.0</v>
      </c>
      <c r="E31542" s="3">
        <v>1200.0</v>
      </c>
      <c r="F31542" s="4">
        <f t="shared" si="1"/>
        <v>43922.9691</v>
      </c>
      <c r="G31542" s="5">
        <f t="shared" si="2"/>
        <v>0</v>
      </c>
    </row>
    <row r="31543" ht="14.25" customHeight="1">
      <c r="A31543" s="1">
        <v>161824.0</v>
      </c>
      <c r="B31543" s="1">
        <v>464.0</v>
      </c>
      <c r="C31543" s="2">
        <v>44092.73660879629</v>
      </c>
      <c r="D31543" s="1">
        <v>3506.0</v>
      </c>
      <c r="E31543" s="3">
        <v>1200.0</v>
      </c>
      <c r="F31543" s="4">
        <f t="shared" si="1"/>
        <v>44044.02965</v>
      </c>
      <c r="G31543" s="5">
        <f t="shared" si="2"/>
        <v>0</v>
      </c>
    </row>
    <row r="31544" ht="14.25" customHeight="1">
      <c r="A31544" s="1">
        <v>161829.0</v>
      </c>
      <c r="B31544" s="1">
        <v>6570.0</v>
      </c>
      <c r="C31544" s="2">
        <v>44092.74115740741</v>
      </c>
      <c r="D31544" s="1">
        <v>4621.0</v>
      </c>
      <c r="E31544" s="3">
        <v>1200.0</v>
      </c>
      <c r="F31544" s="4">
        <f t="shared" si="1"/>
        <v>44075.26337</v>
      </c>
      <c r="G31544" s="5">
        <f t="shared" si="2"/>
        <v>0</v>
      </c>
    </row>
    <row r="31545" ht="14.25" customHeight="1">
      <c r="A31545" s="1">
        <v>161830.0</v>
      </c>
      <c r="B31545" s="1">
        <v>1487.0</v>
      </c>
      <c r="C31545" s="2">
        <v>44092.74217592592</v>
      </c>
      <c r="D31545" s="1">
        <v>7062.0</v>
      </c>
      <c r="E31545" s="3">
        <v>1200.0</v>
      </c>
      <c r="F31545" s="4">
        <f t="shared" si="1"/>
        <v>43832.0402</v>
      </c>
      <c r="G31545" s="5">
        <f t="shared" si="2"/>
        <v>0</v>
      </c>
    </row>
    <row r="31546" ht="14.25" customHeight="1">
      <c r="A31546" s="1">
        <v>161833.0</v>
      </c>
      <c r="B31546" s="1">
        <v>6176.0</v>
      </c>
      <c r="C31546" s="2">
        <v>44092.75347222222</v>
      </c>
      <c r="D31546" s="1">
        <v>10755.0</v>
      </c>
      <c r="E31546" s="3">
        <v>1200.0</v>
      </c>
      <c r="F31546" s="4">
        <f t="shared" si="1"/>
        <v>44075.21108</v>
      </c>
      <c r="G31546" s="5">
        <f t="shared" si="2"/>
        <v>0</v>
      </c>
    </row>
    <row r="31547" ht="14.25" customHeight="1">
      <c r="A31547" s="1">
        <v>161839.0</v>
      </c>
      <c r="B31547" s="1">
        <v>11629.0</v>
      </c>
      <c r="C31547" s="2">
        <v>44092.75805555555</v>
      </c>
      <c r="D31547" s="1">
        <v>4120.0</v>
      </c>
      <c r="E31547" s="3">
        <v>1200.0</v>
      </c>
      <c r="F31547" s="4">
        <f t="shared" si="1"/>
        <v>43952.01684</v>
      </c>
      <c r="G31547" s="5">
        <f t="shared" si="2"/>
        <v>0</v>
      </c>
    </row>
    <row r="31548" ht="14.25" customHeight="1">
      <c r="A31548" s="1">
        <v>161845.0</v>
      </c>
      <c r="B31548" s="1">
        <v>2316.0</v>
      </c>
      <c r="C31548" s="2">
        <v>44092.76394675926</v>
      </c>
      <c r="D31548" s="1">
        <v>10681.0</v>
      </c>
      <c r="E31548" s="3">
        <v>1200.0</v>
      </c>
      <c r="F31548" s="4">
        <f t="shared" si="1"/>
        <v>43984.75916</v>
      </c>
      <c r="G31548" s="5">
        <f t="shared" si="2"/>
        <v>0</v>
      </c>
    </row>
    <row r="31549" ht="14.25" customHeight="1">
      <c r="A31549" s="1">
        <v>161850.0</v>
      </c>
      <c r="B31549" s="1">
        <v>2178.0</v>
      </c>
      <c r="C31549" s="2">
        <v>44092.76443287037</v>
      </c>
      <c r="D31549" s="1">
        <v>7878.0</v>
      </c>
      <c r="E31549" s="3">
        <v>1200.0</v>
      </c>
      <c r="F31549" s="4">
        <f t="shared" si="1"/>
        <v>43891.07046</v>
      </c>
      <c r="G31549" s="5">
        <f t="shared" si="2"/>
        <v>0</v>
      </c>
    </row>
    <row r="31550" ht="14.25" customHeight="1">
      <c r="A31550" s="1">
        <v>161856.0</v>
      </c>
      <c r="B31550" s="1">
        <v>12404.0</v>
      </c>
      <c r="C31550" s="2">
        <v>44092.76608796296</v>
      </c>
      <c r="D31550" s="1">
        <v>3506.0</v>
      </c>
      <c r="E31550" s="3">
        <v>1200.0</v>
      </c>
      <c r="F31550" s="4">
        <f t="shared" si="1"/>
        <v>44044.02965</v>
      </c>
      <c r="G31550" s="5">
        <f t="shared" si="2"/>
        <v>0</v>
      </c>
    </row>
    <row r="31551" ht="14.25" customHeight="1">
      <c r="A31551" s="1">
        <v>161858.0</v>
      </c>
      <c r="B31551" s="1">
        <v>204.0</v>
      </c>
      <c r="C31551" s="2">
        <v>44092.76934027778</v>
      </c>
      <c r="D31551" s="1">
        <v>5994.0</v>
      </c>
      <c r="E31551" s="3">
        <v>1200.0</v>
      </c>
      <c r="F31551" s="4">
        <f t="shared" si="1"/>
        <v>43833.74147</v>
      </c>
      <c r="G31551" s="5">
        <f t="shared" si="2"/>
        <v>0</v>
      </c>
    </row>
    <row r="31552" ht="14.25" customHeight="1">
      <c r="A31552" s="1">
        <v>161860.0</v>
      </c>
      <c r="B31552" s="1">
        <v>7858.0</v>
      </c>
      <c r="C31552" s="2">
        <v>44092.77916666667</v>
      </c>
      <c r="D31552" s="1">
        <v>2405.0</v>
      </c>
      <c r="E31552" s="3">
        <v>960.0</v>
      </c>
      <c r="F31552" s="4">
        <f t="shared" si="1"/>
        <v>43891.5691</v>
      </c>
      <c r="G31552" s="5">
        <f t="shared" si="2"/>
        <v>0</v>
      </c>
    </row>
    <row r="31553" ht="14.25" customHeight="1">
      <c r="A31553" s="1">
        <v>161866.0</v>
      </c>
      <c r="B31553" s="1">
        <v>8570.0</v>
      </c>
      <c r="C31553" s="2">
        <v>44092.7875</v>
      </c>
      <c r="D31553" s="1">
        <v>9982.0</v>
      </c>
      <c r="E31553" s="3">
        <v>1200.0</v>
      </c>
      <c r="F31553" s="4">
        <f t="shared" si="1"/>
        <v>43952.19927</v>
      </c>
      <c r="G31553" s="5">
        <f t="shared" si="2"/>
        <v>0</v>
      </c>
    </row>
    <row r="31554" ht="14.25" customHeight="1">
      <c r="A31554" s="1">
        <v>161869.0</v>
      </c>
      <c r="B31554" s="1">
        <v>579.0</v>
      </c>
      <c r="C31554" s="2">
        <v>44092.79032407407</v>
      </c>
      <c r="D31554" s="1">
        <v>12030.0</v>
      </c>
      <c r="E31554" s="3">
        <v>1200.0</v>
      </c>
      <c r="F31554" s="4">
        <f t="shared" si="1"/>
        <v>43832.41263</v>
      </c>
      <c r="G31554" s="5">
        <f t="shared" si="2"/>
        <v>0</v>
      </c>
    </row>
    <row r="31555" ht="14.25" customHeight="1">
      <c r="A31555" s="1">
        <v>161882.0</v>
      </c>
      <c r="B31555" s="1">
        <v>1752.0</v>
      </c>
      <c r="C31555" s="2">
        <v>44092.80763888889</v>
      </c>
      <c r="D31555" s="1">
        <v>7850.0</v>
      </c>
      <c r="E31555" s="3">
        <v>1200.0</v>
      </c>
      <c r="F31555" s="4">
        <f t="shared" si="1"/>
        <v>44076.31014</v>
      </c>
      <c r="G31555" s="5">
        <f t="shared" si="2"/>
        <v>0</v>
      </c>
    </row>
    <row r="31556" ht="14.25" customHeight="1">
      <c r="A31556" s="1">
        <v>161889.0</v>
      </c>
      <c r="B31556" s="1">
        <v>4237.0</v>
      </c>
      <c r="C31556" s="2">
        <v>44092.8077662037</v>
      </c>
      <c r="D31556" s="1">
        <v>7062.0</v>
      </c>
      <c r="E31556" s="3">
        <v>1200.0</v>
      </c>
      <c r="F31556" s="4">
        <f t="shared" si="1"/>
        <v>43832.0402</v>
      </c>
      <c r="G31556" s="5">
        <f t="shared" si="2"/>
        <v>0</v>
      </c>
    </row>
    <row r="31557" ht="14.25" customHeight="1">
      <c r="A31557" s="1">
        <v>161894.0</v>
      </c>
      <c r="B31557" s="1">
        <v>3710.0</v>
      </c>
      <c r="C31557" s="2">
        <v>44092.81805555556</v>
      </c>
      <c r="D31557" s="1">
        <v>2251.0</v>
      </c>
      <c r="E31557" s="3">
        <v>1200.0</v>
      </c>
      <c r="F31557" s="4">
        <f t="shared" si="1"/>
        <v>43923.15227</v>
      </c>
      <c r="G31557" s="5">
        <f t="shared" si="2"/>
        <v>0</v>
      </c>
    </row>
    <row r="31558" ht="14.25" customHeight="1">
      <c r="A31558" s="1">
        <v>161901.0</v>
      </c>
      <c r="B31558" s="1">
        <v>7802.0</v>
      </c>
      <c r="C31558" s="2">
        <v>44092.81828703704</v>
      </c>
      <c r="D31558" s="1">
        <v>3813.0</v>
      </c>
      <c r="E31558" s="3">
        <v>1200.0</v>
      </c>
      <c r="F31558" s="4">
        <f t="shared" si="1"/>
        <v>44044.2887</v>
      </c>
      <c r="G31558" s="5">
        <f t="shared" si="2"/>
        <v>0</v>
      </c>
    </row>
    <row r="31559" ht="14.25" customHeight="1">
      <c r="A31559" s="1">
        <v>161908.0</v>
      </c>
      <c r="B31559" s="1">
        <v>10230.0</v>
      </c>
      <c r="C31559" s="2">
        <v>44092.82032407408</v>
      </c>
      <c r="D31559" s="1">
        <v>5204.0</v>
      </c>
      <c r="E31559" s="3">
        <v>1200.0</v>
      </c>
      <c r="F31559" s="4">
        <f t="shared" si="1"/>
        <v>43922.60003</v>
      </c>
      <c r="G31559" s="5">
        <f t="shared" si="2"/>
        <v>0</v>
      </c>
    </row>
    <row r="31560" ht="14.25" customHeight="1">
      <c r="A31560" s="1">
        <v>161913.0</v>
      </c>
      <c r="B31560" s="1">
        <v>11062.0</v>
      </c>
      <c r="C31560" s="2">
        <v>44092.83039351852</v>
      </c>
      <c r="D31560" s="1">
        <v>1849.0</v>
      </c>
      <c r="E31560" s="3">
        <v>1200.0</v>
      </c>
      <c r="F31560" s="4">
        <f t="shared" si="1"/>
        <v>44013.14606</v>
      </c>
      <c r="G31560" s="5">
        <f t="shared" si="2"/>
        <v>0</v>
      </c>
    </row>
    <row r="31561" ht="14.25" customHeight="1">
      <c r="A31561" s="1">
        <v>161920.0</v>
      </c>
      <c r="B31561" s="1">
        <v>6236.0</v>
      </c>
      <c r="C31561" s="2">
        <v>44092.8324537037</v>
      </c>
      <c r="D31561" s="1">
        <v>9193.0</v>
      </c>
      <c r="E31561" s="3">
        <v>1200.0</v>
      </c>
      <c r="F31561" s="4">
        <f t="shared" si="1"/>
        <v>43922.42946</v>
      </c>
      <c r="G31561" s="5">
        <f t="shared" si="2"/>
        <v>0</v>
      </c>
    </row>
    <row r="31562" ht="14.25" customHeight="1">
      <c r="A31562" s="1">
        <v>161922.0</v>
      </c>
      <c r="B31562" s="1">
        <v>2691.0</v>
      </c>
      <c r="C31562" s="2">
        <v>44092.83252314815</v>
      </c>
      <c r="D31562" s="1">
        <v>3005.0</v>
      </c>
      <c r="E31562" s="3">
        <v>1200.0</v>
      </c>
      <c r="F31562" s="4">
        <f t="shared" si="1"/>
        <v>44044.76353</v>
      </c>
      <c r="G31562" s="5">
        <f t="shared" si="2"/>
        <v>0</v>
      </c>
    </row>
    <row r="31563" ht="14.25" customHeight="1">
      <c r="A31563" s="1">
        <v>161924.0</v>
      </c>
      <c r="B31563" s="1">
        <v>2301.0</v>
      </c>
      <c r="C31563" s="2">
        <v>44092.83393518518</v>
      </c>
      <c r="D31563" s="1">
        <v>4284.0</v>
      </c>
      <c r="E31563" s="3">
        <v>1200.0</v>
      </c>
      <c r="F31563" s="4">
        <f t="shared" si="1"/>
        <v>43922.83847</v>
      </c>
      <c r="G31563" s="5">
        <f t="shared" si="2"/>
        <v>0</v>
      </c>
    </row>
    <row r="31564" ht="14.25" customHeight="1">
      <c r="A31564" s="1">
        <v>161927.0</v>
      </c>
      <c r="B31564" s="1">
        <v>8570.0</v>
      </c>
      <c r="C31564" s="2">
        <v>44092.83466435185</v>
      </c>
      <c r="D31564" s="1">
        <v>7978.0</v>
      </c>
      <c r="E31564" s="3">
        <v>1200.0</v>
      </c>
      <c r="F31564" s="4">
        <f t="shared" si="1"/>
        <v>44076.5712</v>
      </c>
      <c r="G31564" s="5">
        <f t="shared" si="2"/>
        <v>0</v>
      </c>
    </row>
    <row r="31565" ht="14.25" customHeight="1">
      <c r="A31565" s="1">
        <v>161928.0</v>
      </c>
      <c r="B31565" s="1">
        <v>13249.0</v>
      </c>
      <c r="C31565" s="2">
        <v>44092.83565972222</v>
      </c>
      <c r="D31565" s="1">
        <v>1849.0</v>
      </c>
      <c r="E31565" s="3">
        <v>1200.0</v>
      </c>
      <c r="F31565" s="4">
        <f t="shared" si="1"/>
        <v>44013.14606</v>
      </c>
      <c r="G31565" s="5">
        <f t="shared" si="2"/>
        <v>0</v>
      </c>
    </row>
    <row r="31566" ht="14.25" customHeight="1">
      <c r="A31566" s="1">
        <v>161929.0</v>
      </c>
      <c r="B31566" s="1">
        <v>3351.0</v>
      </c>
      <c r="C31566" s="2">
        <v>44092.84072916667</v>
      </c>
      <c r="D31566" s="1">
        <v>10693.0</v>
      </c>
      <c r="E31566" s="3">
        <v>0.0</v>
      </c>
      <c r="F31566" s="4">
        <f t="shared" si="1"/>
        <v>43983.32138</v>
      </c>
      <c r="G31566" s="5">
        <f t="shared" si="2"/>
        <v>0</v>
      </c>
    </row>
    <row r="31567" ht="14.25" customHeight="1">
      <c r="A31567" s="1">
        <v>161931.0</v>
      </c>
      <c r="B31567" s="1">
        <v>13324.0</v>
      </c>
      <c r="C31567" s="2">
        <v>44092.84418981482</v>
      </c>
      <c r="D31567" s="1">
        <v>7850.0</v>
      </c>
      <c r="E31567" s="3">
        <v>1200.0</v>
      </c>
      <c r="F31567" s="4">
        <f t="shared" si="1"/>
        <v>44076.31014</v>
      </c>
      <c r="G31567" s="5">
        <f t="shared" si="2"/>
        <v>0</v>
      </c>
    </row>
    <row r="31568" ht="14.25" customHeight="1">
      <c r="A31568" s="1">
        <v>161932.0</v>
      </c>
      <c r="B31568" s="1">
        <v>13342.0</v>
      </c>
      <c r="C31568" s="2">
        <v>44092.84545138889</v>
      </c>
      <c r="D31568" s="1">
        <v>2283.0</v>
      </c>
      <c r="E31568" s="3">
        <v>1200.0</v>
      </c>
      <c r="F31568" s="4">
        <f t="shared" si="1"/>
        <v>43834.74572</v>
      </c>
      <c r="G31568" s="5">
        <f t="shared" si="2"/>
        <v>0</v>
      </c>
    </row>
    <row r="31569" ht="14.25" customHeight="1">
      <c r="A31569" s="1">
        <v>161934.0</v>
      </c>
      <c r="B31569" s="1">
        <v>2156.0</v>
      </c>
      <c r="C31569" s="2">
        <v>44092.85248842592</v>
      </c>
      <c r="D31569" s="1">
        <v>831.0</v>
      </c>
      <c r="E31569" s="3">
        <v>1200.0</v>
      </c>
      <c r="F31569" s="4">
        <f t="shared" si="1"/>
        <v>43952.33463</v>
      </c>
      <c r="G31569" s="5">
        <f t="shared" si="2"/>
        <v>0</v>
      </c>
    </row>
    <row r="31570" ht="14.25" customHeight="1">
      <c r="A31570" s="1">
        <v>161941.0</v>
      </c>
      <c r="B31570" s="1">
        <v>13416.0</v>
      </c>
      <c r="C31570" s="2">
        <v>44092.8566087963</v>
      </c>
      <c r="D31570" s="1">
        <v>5204.0</v>
      </c>
      <c r="E31570" s="3">
        <v>1200.0</v>
      </c>
      <c r="F31570" s="4">
        <f t="shared" si="1"/>
        <v>43922.60003</v>
      </c>
      <c r="G31570" s="5">
        <f t="shared" si="2"/>
        <v>0</v>
      </c>
    </row>
    <row r="31571" ht="14.25" customHeight="1">
      <c r="A31571" s="1">
        <v>161942.0</v>
      </c>
      <c r="B31571" s="1">
        <v>6570.0</v>
      </c>
      <c r="C31571" s="2">
        <v>44092.85938657408</v>
      </c>
      <c r="D31571" s="1">
        <v>13690.0</v>
      </c>
      <c r="E31571" s="3">
        <v>1200.0</v>
      </c>
      <c r="F31571" s="4">
        <f t="shared" si="1"/>
        <v>44044.34704</v>
      </c>
      <c r="G31571" s="5">
        <f t="shared" si="2"/>
        <v>0</v>
      </c>
    </row>
    <row r="31572" ht="14.25" customHeight="1">
      <c r="A31572" s="1">
        <v>161945.0</v>
      </c>
      <c r="B31572" s="1">
        <v>10885.0</v>
      </c>
      <c r="C31572" s="2">
        <v>44092.86019675926</v>
      </c>
      <c r="D31572" s="1">
        <v>13690.0</v>
      </c>
      <c r="E31572" s="3">
        <v>1200.0</v>
      </c>
      <c r="F31572" s="4">
        <f t="shared" si="1"/>
        <v>44044.34704</v>
      </c>
      <c r="G31572" s="5">
        <f t="shared" si="2"/>
        <v>0</v>
      </c>
    </row>
    <row r="31573" ht="14.25" customHeight="1">
      <c r="A31573" s="1">
        <v>161946.0</v>
      </c>
      <c r="B31573" s="1">
        <v>13892.0</v>
      </c>
      <c r="C31573" s="2">
        <v>44092.86159722223</v>
      </c>
      <c r="D31573" s="1">
        <v>13184.0</v>
      </c>
      <c r="E31573" s="3">
        <v>1200.0</v>
      </c>
      <c r="F31573" s="4">
        <f t="shared" si="1"/>
        <v>43832.85829</v>
      </c>
      <c r="G31573" s="5">
        <f t="shared" si="2"/>
        <v>0</v>
      </c>
    </row>
    <row r="31574" ht="14.25" customHeight="1">
      <c r="A31574" s="1">
        <v>161947.0</v>
      </c>
      <c r="B31574" s="1">
        <v>3621.0</v>
      </c>
      <c r="C31574" s="2">
        <v>44092.86310185185</v>
      </c>
      <c r="D31574" s="1">
        <v>10681.0</v>
      </c>
      <c r="E31574" s="3">
        <v>1200.0</v>
      </c>
      <c r="F31574" s="4">
        <f t="shared" si="1"/>
        <v>43984.75916</v>
      </c>
      <c r="G31574" s="5">
        <f t="shared" si="2"/>
        <v>0</v>
      </c>
    </row>
    <row r="31575" ht="14.25" customHeight="1">
      <c r="A31575" s="1">
        <v>161951.0</v>
      </c>
      <c r="B31575" s="1">
        <v>2351.0</v>
      </c>
      <c r="C31575" s="2">
        <v>44092.86510416667</v>
      </c>
      <c r="D31575" s="1">
        <v>8662.0</v>
      </c>
      <c r="E31575" s="3">
        <v>1200.0</v>
      </c>
      <c r="F31575" s="4">
        <f t="shared" si="1"/>
        <v>44044.30648</v>
      </c>
      <c r="G31575" s="5">
        <f t="shared" si="2"/>
        <v>0</v>
      </c>
    </row>
    <row r="31576" ht="14.25" customHeight="1">
      <c r="A31576" s="1">
        <v>161952.0</v>
      </c>
      <c r="B31576" s="1">
        <v>3581.0</v>
      </c>
      <c r="C31576" s="2">
        <v>44092.86658564815</v>
      </c>
      <c r="D31576" s="1">
        <v>6351.0</v>
      </c>
      <c r="E31576" s="3">
        <v>1200.0</v>
      </c>
      <c r="F31576" s="4">
        <f t="shared" si="1"/>
        <v>44045.81988</v>
      </c>
      <c r="G31576" s="5">
        <f t="shared" si="2"/>
        <v>0</v>
      </c>
    </row>
    <row r="31577" ht="14.25" customHeight="1">
      <c r="A31577" s="1">
        <v>161960.0</v>
      </c>
      <c r="B31577" s="1">
        <v>2462.0</v>
      </c>
      <c r="C31577" s="2">
        <v>44092.87658564815</v>
      </c>
      <c r="D31577" s="1">
        <v>963.0</v>
      </c>
      <c r="E31577" s="3">
        <v>1200.0</v>
      </c>
      <c r="F31577" s="4">
        <f t="shared" si="1"/>
        <v>44044.17037</v>
      </c>
      <c r="G31577" s="5">
        <f t="shared" si="2"/>
        <v>0</v>
      </c>
    </row>
    <row r="31578" ht="14.25" customHeight="1">
      <c r="A31578" s="1">
        <v>161967.0</v>
      </c>
      <c r="B31578" s="1">
        <v>7535.0</v>
      </c>
      <c r="C31578" s="2">
        <v>44092.87699074074</v>
      </c>
      <c r="D31578" s="1">
        <v>7734.0</v>
      </c>
      <c r="E31578" s="3">
        <v>1200.0</v>
      </c>
      <c r="F31578" s="4">
        <f t="shared" si="1"/>
        <v>44044.09876</v>
      </c>
      <c r="G31578" s="5">
        <f t="shared" si="2"/>
        <v>0</v>
      </c>
    </row>
    <row r="31579" ht="14.25" customHeight="1">
      <c r="A31579" s="1">
        <v>161970.0</v>
      </c>
      <c r="B31579" s="1">
        <v>2096.0</v>
      </c>
      <c r="C31579" s="2">
        <v>44092.87795138889</v>
      </c>
      <c r="D31579" s="1">
        <v>8508.0</v>
      </c>
      <c r="E31579" s="3">
        <v>1200.0</v>
      </c>
      <c r="F31579" s="4">
        <f t="shared" si="1"/>
        <v>43831.42667</v>
      </c>
      <c r="G31579" s="5">
        <f t="shared" si="2"/>
        <v>0</v>
      </c>
    </row>
    <row r="31580" ht="14.25" customHeight="1">
      <c r="A31580" s="1">
        <v>161975.0</v>
      </c>
      <c r="B31580" s="1">
        <v>2607.0</v>
      </c>
      <c r="C31580" s="2">
        <v>44092.88237268518</v>
      </c>
      <c r="D31580" s="1">
        <v>9982.0</v>
      </c>
      <c r="E31580" s="3">
        <v>1200.0</v>
      </c>
      <c r="F31580" s="4">
        <f t="shared" si="1"/>
        <v>43952.19927</v>
      </c>
      <c r="G31580" s="5">
        <f t="shared" si="2"/>
        <v>0</v>
      </c>
    </row>
    <row r="31581" ht="14.25" customHeight="1">
      <c r="A31581" s="1">
        <v>161978.0</v>
      </c>
      <c r="B31581" s="1">
        <v>7117.0</v>
      </c>
      <c r="C31581" s="2">
        <v>44092.88309027778</v>
      </c>
      <c r="D31581" s="1">
        <v>10526.0</v>
      </c>
      <c r="E31581" s="3">
        <v>1200.0</v>
      </c>
      <c r="F31581" s="4">
        <f t="shared" si="1"/>
        <v>43922.45653</v>
      </c>
      <c r="G31581" s="5">
        <f t="shared" si="2"/>
        <v>0</v>
      </c>
    </row>
    <row r="31582" ht="14.25" customHeight="1">
      <c r="A31582" s="1">
        <v>161986.0</v>
      </c>
      <c r="B31582" s="1">
        <v>1158.0</v>
      </c>
      <c r="C31582" s="2">
        <v>44092.8870949074</v>
      </c>
      <c r="D31582" s="1">
        <v>11551.0</v>
      </c>
      <c r="E31582" s="3">
        <v>1200.0</v>
      </c>
      <c r="F31582" s="4">
        <f t="shared" si="1"/>
        <v>43983.33884</v>
      </c>
      <c r="G31582" s="5">
        <f t="shared" si="2"/>
        <v>0</v>
      </c>
    </row>
    <row r="31583" ht="14.25" customHeight="1">
      <c r="A31583" s="1">
        <v>161997.0</v>
      </c>
      <c r="B31583" s="1">
        <v>9495.0</v>
      </c>
      <c r="C31583" s="2">
        <v>44092.89005787037</v>
      </c>
      <c r="D31583" s="1">
        <v>10192.0</v>
      </c>
      <c r="E31583" s="3">
        <v>1200.0</v>
      </c>
      <c r="F31583" s="4">
        <f t="shared" si="1"/>
        <v>44013.0236</v>
      </c>
      <c r="G31583" s="5">
        <f t="shared" si="2"/>
        <v>0</v>
      </c>
    </row>
    <row r="31584" ht="14.25" customHeight="1">
      <c r="A31584" s="1">
        <v>161998.0</v>
      </c>
      <c r="B31584" s="1">
        <v>204.0</v>
      </c>
      <c r="C31584" s="2">
        <v>44092.89356481482</v>
      </c>
      <c r="D31584" s="1">
        <v>104.0</v>
      </c>
      <c r="E31584" s="3">
        <v>960.0</v>
      </c>
      <c r="F31584" s="4">
        <f t="shared" si="1"/>
        <v>44013.28641</v>
      </c>
      <c r="G31584" s="5">
        <f t="shared" si="2"/>
        <v>0</v>
      </c>
    </row>
    <row r="31585" ht="14.25" customHeight="1">
      <c r="A31585" s="1">
        <v>162001.0</v>
      </c>
      <c r="B31585" s="1">
        <v>3826.0</v>
      </c>
      <c r="C31585" s="2">
        <v>44092.89402777778</v>
      </c>
      <c r="D31585" s="1">
        <v>10693.0</v>
      </c>
      <c r="E31585" s="3">
        <v>1200.0</v>
      </c>
      <c r="F31585" s="4">
        <f t="shared" si="1"/>
        <v>43983.32138</v>
      </c>
      <c r="G31585" s="5">
        <f t="shared" si="2"/>
        <v>0</v>
      </c>
    </row>
    <row r="31586" ht="14.25" customHeight="1">
      <c r="A31586" s="1">
        <v>162008.0</v>
      </c>
      <c r="B31586" s="1">
        <v>11602.0</v>
      </c>
      <c r="C31586" s="2">
        <v>44092.89915509259</v>
      </c>
      <c r="D31586" s="1">
        <v>13033.0</v>
      </c>
      <c r="E31586" s="3">
        <v>1200.0</v>
      </c>
      <c r="F31586" s="4">
        <f t="shared" si="1"/>
        <v>44075.38759</v>
      </c>
      <c r="G31586" s="5">
        <f t="shared" si="2"/>
        <v>0</v>
      </c>
    </row>
    <row r="31587" ht="14.25" customHeight="1">
      <c r="A31587" s="1">
        <v>162015.0</v>
      </c>
      <c r="B31587" s="1">
        <v>10908.0</v>
      </c>
      <c r="C31587" s="2">
        <v>44092.90337962963</v>
      </c>
      <c r="D31587" s="1">
        <v>8064.0</v>
      </c>
      <c r="E31587" s="3">
        <v>1200.0</v>
      </c>
      <c r="F31587" s="4">
        <f t="shared" si="1"/>
        <v>43832.8762</v>
      </c>
      <c r="G31587" s="5">
        <f t="shared" si="2"/>
        <v>0</v>
      </c>
    </row>
    <row r="31588" ht="14.25" customHeight="1">
      <c r="A31588" s="1">
        <v>162021.0</v>
      </c>
      <c r="B31588" s="1">
        <v>251.0</v>
      </c>
      <c r="C31588" s="2">
        <v>44092.90590277778</v>
      </c>
      <c r="D31588" s="1">
        <v>7990.0</v>
      </c>
      <c r="E31588" s="3">
        <v>1200.0</v>
      </c>
      <c r="F31588" s="4">
        <f t="shared" si="1"/>
        <v>43953.0336</v>
      </c>
      <c r="G31588" s="5">
        <f t="shared" si="2"/>
        <v>0</v>
      </c>
    </row>
    <row r="31589" ht="14.25" customHeight="1">
      <c r="A31589" s="1">
        <v>162027.0</v>
      </c>
      <c r="B31589" s="1">
        <v>6935.0</v>
      </c>
      <c r="C31589" s="2">
        <v>44092.90940972222</v>
      </c>
      <c r="D31589" s="1">
        <v>4758.0</v>
      </c>
      <c r="E31589" s="3">
        <v>1200.0</v>
      </c>
      <c r="F31589" s="4">
        <f t="shared" si="1"/>
        <v>43838.47638</v>
      </c>
      <c r="G31589" s="5">
        <f t="shared" si="2"/>
        <v>0</v>
      </c>
    </row>
    <row r="31590" ht="14.25" customHeight="1">
      <c r="A31590" s="1">
        <v>162032.0</v>
      </c>
      <c r="B31590" s="1">
        <v>3085.0</v>
      </c>
      <c r="C31590" s="2">
        <v>44092.91233796296</v>
      </c>
      <c r="D31590" s="1">
        <v>9597.0</v>
      </c>
      <c r="E31590" s="3">
        <v>1200.0</v>
      </c>
      <c r="F31590" s="4">
        <f t="shared" si="1"/>
        <v>44044.82112</v>
      </c>
      <c r="G31590" s="5">
        <f t="shared" si="2"/>
        <v>0</v>
      </c>
    </row>
    <row r="31591" ht="14.25" customHeight="1">
      <c r="A31591" s="1">
        <v>162037.0</v>
      </c>
      <c r="B31591" s="1">
        <v>9636.0</v>
      </c>
      <c r="C31591" s="2">
        <v>44092.91583333333</v>
      </c>
      <c r="D31591" s="1">
        <v>2251.0</v>
      </c>
      <c r="E31591" s="3">
        <v>1200.0</v>
      </c>
      <c r="F31591" s="4">
        <f t="shared" si="1"/>
        <v>43923.15227</v>
      </c>
      <c r="G31591" s="5">
        <f t="shared" si="2"/>
        <v>0</v>
      </c>
    </row>
    <row r="31592" ht="14.25" customHeight="1">
      <c r="A31592" s="1">
        <v>162044.0</v>
      </c>
      <c r="B31592" s="1">
        <v>8096.0</v>
      </c>
      <c r="C31592" s="2">
        <v>44092.91871527778</v>
      </c>
      <c r="D31592" s="1">
        <v>6351.0</v>
      </c>
      <c r="E31592" s="3">
        <v>1200.0</v>
      </c>
      <c r="F31592" s="4">
        <f t="shared" si="1"/>
        <v>44045.81988</v>
      </c>
      <c r="G31592" s="5">
        <f t="shared" si="2"/>
        <v>0</v>
      </c>
    </row>
    <row r="31593" ht="14.25" customHeight="1">
      <c r="A31593" s="1">
        <v>162049.0</v>
      </c>
      <c r="B31593" s="1">
        <v>11576.0</v>
      </c>
      <c r="C31593" s="2">
        <v>44092.92423611111</v>
      </c>
      <c r="D31593" s="1">
        <v>4478.0</v>
      </c>
      <c r="E31593" s="3">
        <v>1200.0</v>
      </c>
      <c r="F31593" s="4">
        <f t="shared" si="1"/>
        <v>43892.46031</v>
      </c>
      <c r="G31593" s="5">
        <f t="shared" si="2"/>
        <v>0</v>
      </c>
    </row>
    <row r="31594" ht="14.25" customHeight="1">
      <c r="A31594" s="1">
        <v>162054.0</v>
      </c>
      <c r="B31594" s="1">
        <v>1684.0</v>
      </c>
      <c r="C31594" s="2">
        <v>44092.92604166667</v>
      </c>
      <c r="D31594" s="1">
        <v>4808.0</v>
      </c>
      <c r="E31594" s="3">
        <v>1200.0</v>
      </c>
      <c r="F31594" s="4">
        <f t="shared" si="1"/>
        <v>43835.221</v>
      </c>
      <c r="G31594" s="5">
        <f t="shared" si="2"/>
        <v>0</v>
      </c>
    </row>
    <row r="31595" ht="14.25" customHeight="1">
      <c r="A31595" s="1">
        <v>162060.0</v>
      </c>
      <c r="B31595" s="1">
        <v>8679.0</v>
      </c>
      <c r="C31595" s="2">
        <v>44092.92832175926</v>
      </c>
      <c r="D31595" s="1">
        <v>4120.0</v>
      </c>
      <c r="E31595" s="3">
        <v>1200.0</v>
      </c>
      <c r="F31595" s="4">
        <f t="shared" si="1"/>
        <v>43952.01684</v>
      </c>
      <c r="G31595" s="5">
        <f t="shared" si="2"/>
        <v>0</v>
      </c>
    </row>
    <row r="31596" ht="14.25" customHeight="1">
      <c r="A31596" s="1">
        <v>162066.0</v>
      </c>
      <c r="B31596" s="1">
        <v>4427.0</v>
      </c>
      <c r="C31596" s="2">
        <v>44092.93053240741</v>
      </c>
      <c r="D31596" s="1">
        <v>3821.0</v>
      </c>
      <c r="E31596" s="3">
        <v>1200.0</v>
      </c>
      <c r="F31596" s="4">
        <f t="shared" si="1"/>
        <v>43835.01995</v>
      </c>
      <c r="G31596" s="5">
        <f t="shared" si="2"/>
        <v>0</v>
      </c>
    </row>
    <row r="31597" ht="14.25" customHeight="1">
      <c r="A31597" s="1">
        <v>162068.0</v>
      </c>
      <c r="B31597" s="1">
        <v>7489.0</v>
      </c>
      <c r="C31597" s="2">
        <v>44092.93785879629</v>
      </c>
      <c r="D31597" s="1">
        <v>4283.0</v>
      </c>
      <c r="E31597" s="3">
        <v>1200.0</v>
      </c>
      <c r="F31597" s="4">
        <f t="shared" si="1"/>
        <v>43983.64959</v>
      </c>
      <c r="G31597" s="5">
        <f t="shared" si="2"/>
        <v>0</v>
      </c>
    </row>
    <row r="31598" ht="14.25" customHeight="1">
      <c r="A31598" s="1">
        <v>162075.0</v>
      </c>
      <c r="B31598" s="1">
        <v>12521.0</v>
      </c>
      <c r="C31598" s="2">
        <v>44092.93928240741</v>
      </c>
      <c r="D31598" s="1">
        <v>1329.0</v>
      </c>
      <c r="E31598" s="3">
        <v>1200.0</v>
      </c>
      <c r="F31598" s="4">
        <f t="shared" si="1"/>
        <v>44075.26436</v>
      </c>
      <c r="G31598" s="5">
        <f t="shared" si="2"/>
        <v>0</v>
      </c>
    </row>
    <row r="31599" ht="14.25" customHeight="1">
      <c r="A31599" s="1">
        <v>162076.0</v>
      </c>
      <c r="B31599" s="1">
        <v>8570.0</v>
      </c>
      <c r="C31599" s="2">
        <v>44092.94263888889</v>
      </c>
      <c r="D31599" s="1">
        <v>5893.0</v>
      </c>
      <c r="E31599" s="3">
        <v>1200.0</v>
      </c>
      <c r="F31599" s="4">
        <f t="shared" si="1"/>
        <v>44075.81169</v>
      </c>
      <c r="G31599" s="5">
        <f t="shared" si="2"/>
        <v>0</v>
      </c>
    </row>
    <row r="31600" ht="14.25" customHeight="1">
      <c r="A31600" s="1">
        <v>162082.0</v>
      </c>
      <c r="B31600" s="1">
        <v>8157.0</v>
      </c>
      <c r="C31600" s="2">
        <v>44092.95112268518</v>
      </c>
      <c r="D31600" s="1">
        <v>8404.0</v>
      </c>
      <c r="E31600" s="3">
        <v>1200.0</v>
      </c>
      <c r="F31600" s="4">
        <f t="shared" si="1"/>
        <v>43862.85161</v>
      </c>
      <c r="G31600" s="5">
        <f t="shared" si="2"/>
        <v>0</v>
      </c>
    </row>
    <row r="31601" ht="14.25" customHeight="1">
      <c r="A31601" s="1">
        <v>162087.0</v>
      </c>
      <c r="B31601" s="1">
        <v>2002.0</v>
      </c>
      <c r="C31601" s="2">
        <v>44092.95402777778</v>
      </c>
      <c r="D31601" s="1">
        <v>10587.0</v>
      </c>
      <c r="E31601" s="3">
        <v>1200.0</v>
      </c>
      <c r="F31601" s="4">
        <f t="shared" si="1"/>
        <v>44013.00718</v>
      </c>
      <c r="G31601" s="5">
        <f t="shared" si="2"/>
        <v>0</v>
      </c>
    </row>
    <row r="31602" ht="14.25" customHeight="1">
      <c r="A31602" s="1">
        <v>162091.0</v>
      </c>
      <c r="B31602" s="1">
        <v>11487.0</v>
      </c>
      <c r="C31602" s="2">
        <v>44092.95839120371</v>
      </c>
      <c r="D31602" s="1">
        <v>12187.0</v>
      </c>
      <c r="E31602" s="3">
        <v>1200.0</v>
      </c>
      <c r="F31602" s="4">
        <f t="shared" si="1"/>
        <v>44077.79225</v>
      </c>
      <c r="G31602" s="5">
        <f t="shared" si="2"/>
        <v>0</v>
      </c>
    </row>
    <row r="31603" ht="14.25" customHeight="1">
      <c r="A31603" s="1">
        <v>162095.0</v>
      </c>
      <c r="B31603" s="1">
        <v>13875.0</v>
      </c>
      <c r="C31603" s="2">
        <v>44092.96013888889</v>
      </c>
      <c r="D31603" s="1">
        <v>12504.0</v>
      </c>
      <c r="E31603" s="3">
        <v>1200.0</v>
      </c>
      <c r="F31603" s="4">
        <f t="shared" si="1"/>
        <v>43833.39757</v>
      </c>
      <c r="G31603" s="5">
        <f t="shared" si="2"/>
        <v>0</v>
      </c>
    </row>
    <row r="31604" ht="14.25" customHeight="1">
      <c r="A31604" s="1">
        <v>162096.0</v>
      </c>
      <c r="B31604" s="1">
        <v>1893.0</v>
      </c>
      <c r="C31604" s="2">
        <v>44092.97185185185</v>
      </c>
      <c r="D31604" s="1">
        <v>5927.0</v>
      </c>
      <c r="E31604" s="3">
        <v>1200.0</v>
      </c>
      <c r="F31604" s="4">
        <f t="shared" si="1"/>
        <v>43862.03502</v>
      </c>
      <c r="G31604" s="5">
        <f t="shared" si="2"/>
        <v>0</v>
      </c>
    </row>
    <row r="31605" ht="14.25" customHeight="1">
      <c r="A31605" s="1">
        <v>162098.0</v>
      </c>
      <c r="B31605" s="1">
        <v>11410.0</v>
      </c>
      <c r="C31605" s="2">
        <v>44092.97289351852</v>
      </c>
      <c r="D31605" s="1">
        <v>10803.0</v>
      </c>
      <c r="E31605" s="3">
        <v>1200.0</v>
      </c>
      <c r="F31605" s="4">
        <f t="shared" si="1"/>
        <v>44044.3623</v>
      </c>
      <c r="G31605" s="5">
        <f t="shared" si="2"/>
        <v>0</v>
      </c>
    </row>
    <row r="31606" ht="14.25" customHeight="1">
      <c r="A31606" s="1">
        <v>162099.0</v>
      </c>
      <c r="B31606" s="1">
        <v>10692.0</v>
      </c>
      <c r="C31606" s="2">
        <v>44092.97458333334</v>
      </c>
      <c r="D31606" s="1">
        <v>13702.0</v>
      </c>
      <c r="E31606" s="3">
        <v>1200.0</v>
      </c>
      <c r="F31606" s="4">
        <f t="shared" si="1"/>
        <v>43983.59172</v>
      </c>
      <c r="G31606" s="5">
        <f t="shared" si="2"/>
        <v>0</v>
      </c>
    </row>
    <row r="31607" ht="14.25" customHeight="1">
      <c r="A31607" s="1">
        <v>162100.0</v>
      </c>
      <c r="B31607" s="1">
        <v>4850.0</v>
      </c>
      <c r="C31607" s="2">
        <v>44092.97655092592</v>
      </c>
      <c r="D31607" s="1">
        <v>10328.0</v>
      </c>
      <c r="E31607" s="3">
        <v>1200.0</v>
      </c>
      <c r="F31607" s="4">
        <f t="shared" si="1"/>
        <v>44044.24238</v>
      </c>
      <c r="G31607" s="5">
        <f t="shared" si="2"/>
        <v>0</v>
      </c>
    </row>
    <row r="31608" ht="14.25" customHeight="1">
      <c r="A31608" s="1">
        <v>162103.0</v>
      </c>
      <c r="B31608" s="1">
        <v>4348.0</v>
      </c>
      <c r="C31608" s="2">
        <v>44092.99024305555</v>
      </c>
      <c r="D31608" s="1">
        <v>4476.0</v>
      </c>
      <c r="E31608" s="3">
        <v>1200.0</v>
      </c>
      <c r="F31608" s="4">
        <f t="shared" si="1"/>
        <v>44014.17257</v>
      </c>
      <c r="G31608" s="5">
        <f t="shared" si="2"/>
        <v>0</v>
      </c>
    </row>
    <row r="31609" ht="14.25" customHeight="1">
      <c r="A31609" s="1">
        <v>162110.0</v>
      </c>
      <c r="B31609" s="1">
        <v>1581.0</v>
      </c>
      <c r="C31609" s="2">
        <v>44092.99138888889</v>
      </c>
      <c r="D31609" s="1">
        <v>10347.0</v>
      </c>
      <c r="E31609" s="3">
        <v>1200.0</v>
      </c>
      <c r="F31609" s="4">
        <f t="shared" si="1"/>
        <v>44076.12495</v>
      </c>
      <c r="G31609" s="5">
        <f t="shared" si="2"/>
        <v>0</v>
      </c>
    </row>
    <row r="31610" ht="14.25" customHeight="1">
      <c r="A31610" s="1">
        <v>162111.0</v>
      </c>
      <c r="B31610" s="1">
        <v>6539.0</v>
      </c>
      <c r="C31610" s="2">
        <v>44092.99216435185</v>
      </c>
      <c r="D31610" s="1">
        <v>2251.0</v>
      </c>
      <c r="E31610" s="3">
        <v>960.0</v>
      </c>
      <c r="F31610" s="4">
        <f t="shared" si="1"/>
        <v>43923.15227</v>
      </c>
      <c r="G31610" s="5">
        <f t="shared" si="2"/>
        <v>0</v>
      </c>
    </row>
    <row r="31611" ht="14.25" customHeight="1">
      <c r="A31611" s="1">
        <v>162114.0</v>
      </c>
      <c r="B31611" s="1">
        <v>7847.0</v>
      </c>
      <c r="C31611" s="2">
        <v>44092.9967824074</v>
      </c>
      <c r="D31611" s="1">
        <v>13033.0</v>
      </c>
      <c r="E31611" s="3">
        <v>0.0</v>
      </c>
      <c r="F31611" s="4">
        <f t="shared" si="1"/>
        <v>44075.38759</v>
      </c>
      <c r="G31611" s="5">
        <f t="shared" si="2"/>
        <v>0</v>
      </c>
    </row>
    <row r="31612" ht="14.25" customHeight="1">
      <c r="A31612" s="1">
        <v>162120.0</v>
      </c>
      <c r="B31612" s="1">
        <v>11775.0</v>
      </c>
      <c r="C31612" s="2">
        <v>44093.00010416667</v>
      </c>
      <c r="D31612" s="1">
        <v>1181.0</v>
      </c>
      <c r="E31612" s="3">
        <v>1200.0</v>
      </c>
      <c r="F31612" s="4">
        <f t="shared" si="1"/>
        <v>43985.45846</v>
      </c>
      <c r="G31612" s="5">
        <f t="shared" si="2"/>
        <v>0</v>
      </c>
    </row>
    <row r="31613" ht="14.25" customHeight="1">
      <c r="A31613" s="1">
        <v>162123.0</v>
      </c>
      <c r="B31613" s="1">
        <v>5701.0</v>
      </c>
      <c r="C31613" s="2">
        <v>44093.01482638889</v>
      </c>
      <c r="D31613" s="1">
        <v>5355.0</v>
      </c>
      <c r="E31613" s="3">
        <v>1200.0</v>
      </c>
      <c r="F31613" s="4">
        <f t="shared" si="1"/>
        <v>43985.12619</v>
      </c>
      <c r="G31613" s="5">
        <f t="shared" si="2"/>
        <v>0</v>
      </c>
    </row>
    <row r="31614" ht="14.25" customHeight="1">
      <c r="A31614" s="1">
        <v>162129.0</v>
      </c>
      <c r="B31614" s="1">
        <v>4567.0</v>
      </c>
      <c r="C31614" s="2">
        <v>44093.02065972222</v>
      </c>
      <c r="D31614" s="1">
        <v>10080.0</v>
      </c>
      <c r="E31614" s="3">
        <v>1200.0</v>
      </c>
      <c r="F31614" s="4">
        <f t="shared" si="1"/>
        <v>44044.26434</v>
      </c>
      <c r="G31614" s="5">
        <f t="shared" si="2"/>
        <v>0</v>
      </c>
    </row>
    <row r="31615" ht="14.25" customHeight="1">
      <c r="A31615" s="1">
        <v>162131.0</v>
      </c>
      <c r="B31615" s="1">
        <v>9741.0</v>
      </c>
      <c r="C31615" s="2">
        <v>44093.02736111111</v>
      </c>
      <c r="D31615" s="1">
        <v>4284.0</v>
      </c>
      <c r="E31615" s="3">
        <v>1200.0</v>
      </c>
      <c r="F31615" s="4">
        <f t="shared" si="1"/>
        <v>43922.83847</v>
      </c>
      <c r="G31615" s="5">
        <f t="shared" si="2"/>
        <v>0</v>
      </c>
    </row>
    <row r="31616" ht="14.25" customHeight="1">
      <c r="A31616" s="1">
        <v>162132.0</v>
      </c>
      <c r="B31616" s="1">
        <v>2463.0</v>
      </c>
      <c r="C31616" s="2">
        <v>44093.03234953704</v>
      </c>
      <c r="D31616" s="1">
        <v>4972.0</v>
      </c>
      <c r="E31616" s="3">
        <v>1200.0</v>
      </c>
      <c r="F31616" s="4">
        <f t="shared" si="1"/>
        <v>43952.02931</v>
      </c>
      <c r="G31616" s="5">
        <f t="shared" si="2"/>
        <v>0</v>
      </c>
    </row>
    <row r="31617" ht="14.25" customHeight="1">
      <c r="A31617" s="1">
        <v>162133.0</v>
      </c>
      <c r="B31617" s="1">
        <v>13150.0</v>
      </c>
      <c r="C31617" s="2">
        <v>44093.0358912037</v>
      </c>
      <c r="D31617" s="1">
        <v>4476.0</v>
      </c>
      <c r="E31617" s="3">
        <v>1200.0</v>
      </c>
      <c r="F31617" s="4">
        <f t="shared" si="1"/>
        <v>44014.17257</v>
      </c>
      <c r="G31617" s="5">
        <f t="shared" si="2"/>
        <v>0</v>
      </c>
    </row>
    <row r="31618" ht="14.25" customHeight="1">
      <c r="A31618" s="1">
        <v>162135.0</v>
      </c>
      <c r="B31618" s="1">
        <v>7920.0</v>
      </c>
      <c r="C31618" s="2">
        <v>44093.03655092593</v>
      </c>
      <c r="D31618" s="1">
        <v>5204.0</v>
      </c>
      <c r="E31618" s="3">
        <v>1200.0</v>
      </c>
      <c r="F31618" s="4">
        <f t="shared" si="1"/>
        <v>43922.60003</v>
      </c>
      <c r="G31618" s="5">
        <f t="shared" si="2"/>
        <v>0</v>
      </c>
    </row>
    <row r="31619" ht="14.25" customHeight="1">
      <c r="A31619" s="1">
        <v>162136.0</v>
      </c>
      <c r="B31619" s="1">
        <v>9706.0</v>
      </c>
      <c r="C31619" s="2">
        <v>44093.04</v>
      </c>
      <c r="D31619" s="1">
        <v>6403.0</v>
      </c>
      <c r="E31619" s="3">
        <v>1200.0</v>
      </c>
      <c r="F31619" s="4">
        <f t="shared" si="1"/>
        <v>43922.92322</v>
      </c>
      <c r="G31619" s="5">
        <f t="shared" si="2"/>
        <v>0</v>
      </c>
    </row>
    <row r="31620" ht="14.25" customHeight="1">
      <c r="A31620" s="1">
        <v>162139.0</v>
      </c>
      <c r="B31620" s="1">
        <v>210.0</v>
      </c>
      <c r="C31620" s="2">
        <v>44093.04817129629</v>
      </c>
      <c r="D31620" s="1">
        <v>5355.0</v>
      </c>
      <c r="E31620" s="3">
        <v>1200.0</v>
      </c>
      <c r="F31620" s="4">
        <f t="shared" si="1"/>
        <v>43985.12619</v>
      </c>
      <c r="G31620" s="5">
        <f t="shared" si="2"/>
        <v>0</v>
      </c>
    </row>
    <row r="31621" ht="14.25" customHeight="1">
      <c r="A31621" s="1">
        <v>162140.0</v>
      </c>
      <c r="B31621" s="1">
        <v>1569.0</v>
      </c>
      <c r="C31621" s="2">
        <v>44093.04892361111</v>
      </c>
      <c r="D31621" s="1">
        <v>5994.0</v>
      </c>
      <c r="E31621" s="3">
        <v>1200.0</v>
      </c>
      <c r="F31621" s="4">
        <f t="shared" si="1"/>
        <v>43833.74147</v>
      </c>
      <c r="G31621" s="5">
        <f t="shared" si="2"/>
        <v>0</v>
      </c>
    </row>
    <row r="31622" ht="14.25" customHeight="1">
      <c r="A31622" s="1">
        <v>162145.0</v>
      </c>
      <c r="B31622" s="1">
        <v>4520.0</v>
      </c>
      <c r="C31622" s="2">
        <v>44093.05186342593</v>
      </c>
      <c r="D31622" s="1">
        <v>10968.0</v>
      </c>
      <c r="E31622" s="3">
        <v>1200.0</v>
      </c>
      <c r="F31622" s="4">
        <f t="shared" si="1"/>
        <v>44044.12738</v>
      </c>
      <c r="G31622" s="5">
        <f t="shared" si="2"/>
        <v>0</v>
      </c>
    </row>
    <row r="31623" ht="14.25" customHeight="1">
      <c r="A31623" s="1">
        <v>162149.0</v>
      </c>
      <c r="B31623" s="1">
        <v>5171.0</v>
      </c>
      <c r="C31623" s="2">
        <v>44093.05519675926</v>
      </c>
      <c r="D31623" s="1">
        <v>13813.0</v>
      </c>
      <c r="E31623" s="3">
        <v>1200.0</v>
      </c>
      <c r="F31623" s="4">
        <f t="shared" si="1"/>
        <v>43923.31097</v>
      </c>
      <c r="G31623" s="5">
        <f t="shared" si="2"/>
        <v>0</v>
      </c>
    </row>
    <row r="31624" ht="14.25" customHeight="1">
      <c r="A31624" s="1">
        <v>162153.0</v>
      </c>
      <c r="B31624" s="1">
        <v>10872.0</v>
      </c>
      <c r="C31624" s="2">
        <v>44093.05982638889</v>
      </c>
      <c r="D31624" s="1">
        <v>5318.0</v>
      </c>
      <c r="E31624" s="3">
        <v>1200.0</v>
      </c>
      <c r="F31624" s="4">
        <f t="shared" si="1"/>
        <v>43891.63705</v>
      </c>
      <c r="G31624" s="5">
        <f t="shared" si="2"/>
        <v>0</v>
      </c>
    </row>
    <row r="31625" ht="14.25" customHeight="1">
      <c r="A31625" s="1">
        <v>162158.0</v>
      </c>
      <c r="B31625" s="1">
        <v>4502.0</v>
      </c>
      <c r="C31625" s="2">
        <v>44093.06572916666</v>
      </c>
      <c r="D31625" s="1">
        <v>5204.0</v>
      </c>
      <c r="E31625" s="3">
        <v>1200.0</v>
      </c>
      <c r="F31625" s="4">
        <f t="shared" si="1"/>
        <v>43922.60003</v>
      </c>
      <c r="G31625" s="5">
        <f t="shared" si="2"/>
        <v>0</v>
      </c>
    </row>
    <row r="31626" ht="14.25" customHeight="1">
      <c r="A31626" s="1">
        <v>162160.0</v>
      </c>
      <c r="B31626" s="1">
        <v>4594.0</v>
      </c>
      <c r="C31626" s="2">
        <v>44093.06642361111</v>
      </c>
      <c r="D31626" s="1">
        <v>10080.0</v>
      </c>
      <c r="E31626" s="3">
        <v>960.0</v>
      </c>
      <c r="F31626" s="4">
        <f t="shared" si="1"/>
        <v>44044.26434</v>
      </c>
      <c r="G31626" s="5">
        <f t="shared" si="2"/>
        <v>0</v>
      </c>
    </row>
    <row r="31627" ht="14.25" customHeight="1">
      <c r="A31627" s="1">
        <v>162164.0</v>
      </c>
      <c r="B31627" s="1">
        <v>13055.0</v>
      </c>
      <c r="C31627" s="2">
        <v>44093.07001157408</v>
      </c>
      <c r="D31627" s="1">
        <v>11329.0</v>
      </c>
      <c r="E31627" s="3">
        <v>1200.0</v>
      </c>
      <c r="F31627" s="4">
        <f t="shared" si="1"/>
        <v>43983.59655</v>
      </c>
      <c r="G31627" s="5">
        <f t="shared" si="2"/>
        <v>0</v>
      </c>
    </row>
    <row r="31628" ht="14.25" customHeight="1">
      <c r="A31628" s="1">
        <v>162166.0</v>
      </c>
      <c r="B31628" s="1">
        <v>5200.0</v>
      </c>
      <c r="C31628" s="2">
        <v>44093.07599537037</v>
      </c>
      <c r="D31628" s="1">
        <v>2421.0</v>
      </c>
      <c r="E31628" s="3">
        <v>1200.0</v>
      </c>
      <c r="F31628" s="4">
        <f t="shared" si="1"/>
        <v>44044.36852</v>
      </c>
      <c r="G31628" s="5">
        <f t="shared" si="2"/>
        <v>0</v>
      </c>
    </row>
    <row r="31629" ht="14.25" customHeight="1">
      <c r="A31629" s="1">
        <v>162171.0</v>
      </c>
      <c r="B31629" s="1">
        <v>13104.0</v>
      </c>
      <c r="C31629" s="2">
        <v>44093.08480324074</v>
      </c>
      <c r="D31629" s="1">
        <v>10587.0</v>
      </c>
      <c r="E31629" s="3">
        <v>1200.0</v>
      </c>
      <c r="F31629" s="4">
        <f t="shared" si="1"/>
        <v>44013.00718</v>
      </c>
      <c r="G31629" s="5">
        <f t="shared" si="2"/>
        <v>0</v>
      </c>
    </row>
    <row r="31630" ht="14.25" customHeight="1">
      <c r="A31630" s="1">
        <v>162176.0</v>
      </c>
      <c r="B31630" s="1">
        <v>3986.0</v>
      </c>
      <c r="C31630" s="2">
        <v>44093.08594907408</v>
      </c>
      <c r="D31630" s="1">
        <v>5612.0</v>
      </c>
      <c r="E31630" s="3">
        <v>1200.0</v>
      </c>
      <c r="F31630" s="4">
        <f t="shared" si="1"/>
        <v>43891.11309</v>
      </c>
      <c r="G31630" s="5">
        <f t="shared" si="2"/>
        <v>0</v>
      </c>
    </row>
    <row r="31631" ht="14.25" customHeight="1">
      <c r="A31631" s="1">
        <v>162179.0</v>
      </c>
      <c r="B31631" s="1">
        <v>12906.0</v>
      </c>
      <c r="C31631" s="2">
        <v>44093.08597222222</v>
      </c>
      <c r="D31631" s="1">
        <v>4284.0</v>
      </c>
      <c r="E31631" s="3">
        <v>960.0</v>
      </c>
      <c r="F31631" s="4">
        <f t="shared" si="1"/>
        <v>43922.83847</v>
      </c>
      <c r="G31631" s="5">
        <f t="shared" si="2"/>
        <v>0</v>
      </c>
    </row>
    <row r="31632" ht="14.25" customHeight="1">
      <c r="A31632" s="1">
        <v>162185.0</v>
      </c>
      <c r="B31632" s="1">
        <v>10342.0</v>
      </c>
      <c r="C31632" s="2">
        <v>44093.09212962963</v>
      </c>
      <c r="D31632" s="1">
        <v>4499.0</v>
      </c>
      <c r="E31632" s="3">
        <v>1200.0</v>
      </c>
      <c r="F31632" s="4">
        <f t="shared" si="1"/>
        <v>44015.75352</v>
      </c>
      <c r="G31632" s="5">
        <f t="shared" si="2"/>
        <v>0</v>
      </c>
    </row>
    <row r="31633" ht="14.25" customHeight="1">
      <c r="A31633" s="1">
        <v>162186.0</v>
      </c>
      <c r="B31633" s="1">
        <v>1752.0</v>
      </c>
      <c r="C31633" s="2">
        <v>44093.09842592593</v>
      </c>
      <c r="D31633" s="1">
        <v>6508.0</v>
      </c>
      <c r="E31633" s="3">
        <v>0.0</v>
      </c>
      <c r="F31633" s="4">
        <f t="shared" si="1"/>
        <v>43922.19503</v>
      </c>
      <c r="G31633" s="5">
        <f t="shared" si="2"/>
        <v>0</v>
      </c>
    </row>
    <row r="31634" ht="14.25" customHeight="1">
      <c r="A31634" s="1">
        <v>162193.0</v>
      </c>
      <c r="B31634" s="1">
        <v>4207.0</v>
      </c>
      <c r="C31634" s="2">
        <v>44093.1059375</v>
      </c>
      <c r="D31634" s="1">
        <v>10803.0</v>
      </c>
      <c r="E31634" s="3">
        <v>960.0</v>
      </c>
      <c r="F31634" s="4">
        <f t="shared" si="1"/>
        <v>44044.3623</v>
      </c>
      <c r="G31634" s="5">
        <f t="shared" si="2"/>
        <v>0</v>
      </c>
    </row>
    <row r="31635" ht="14.25" customHeight="1">
      <c r="A31635" s="1">
        <v>162199.0</v>
      </c>
      <c r="B31635" s="1">
        <v>3064.0</v>
      </c>
      <c r="C31635" s="2">
        <v>44093.11074074074</v>
      </c>
      <c r="D31635" s="1">
        <v>4120.0</v>
      </c>
      <c r="E31635" s="3">
        <v>1200.0</v>
      </c>
      <c r="F31635" s="4">
        <f t="shared" si="1"/>
        <v>43952.01684</v>
      </c>
      <c r="G31635" s="5">
        <f t="shared" si="2"/>
        <v>0</v>
      </c>
    </row>
    <row r="31636" ht="14.25" customHeight="1">
      <c r="A31636" s="1">
        <v>162202.0</v>
      </c>
      <c r="B31636" s="1">
        <v>13374.0</v>
      </c>
      <c r="C31636" s="2">
        <v>44093.11190972223</v>
      </c>
      <c r="D31636" s="1">
        <v>5318.0</v>
      </c>
      <c r="E31636" s="3">
        <v>1200.0</v>
      </c>
      <c r="F31636" s="4">
        <f t="shared" si="1"/>
        <v>43891.63705</v>
      </c>
      <c r="G31636" s="5">
        <f t="shared" si="2"/>
        <v>0</v>
      </c>
    </row>
    <row r="31637" ht="14.25" customHeight="1">
      <c r="A31637" s="1">
        <v>162207.0</v>
      </c>
      <c r="B31637" s="1">
        <v>8087.0</v>
      </c>
      <c r="C31637" s="2">
        <v>44093.12621527778</v>
      </c>
      <c r="D31637" s="1">
        <v>8064.0</v>
      </c>
      <c r="E31637" s="3">
        <v>1200.0</v>
      </c>
      <c r="F31637" s="4">
        <f t="shared" si="1"/>
        <v>43832.8762</v>
      </c>
      <c r="G31637" s="5">
        <f t="shared" si="2"/>
        <v>0</v>
      </c>
    </row>
    <row r="31638" ht="14.25" customHeight="1">
      <c r="A31638" s="1">
        <v>162211.0</v>
      </c>
      <c r="B31638" s="1">
        <v>5461.0</v>
      </c>
      <c r="C31638" s="2">
        <v>44093.12982638889</v>
      </c>
      <c r="D31638" s="1">
        <v>2338.0</v>
      </c>
      <c r="E31638" s="3">
        <v>1200.0</v>
      </c>
      <c r="F31638" s="4">
        <f t="shared" si="1"/>
        <v>43952.0159</v>
      </c>
      <c r="G31638" s="5">
        <f t="shared" si="2"/>
        <v>0</v>
      </c>
    </row>
    <row r="31639" ht="14.25" customHeight="1">
      <c r="A31639" s="1">
        <v>162215.0</v>
      </c>
      <c r="B31639" s="1">
        <v>8882.0</v>
      </c>
      <c r="C31639" s="2">
        <v>44093.13185185185</v>
      </c>
      <c r="D31639" s="1">
        <v>704.0</v>
      </c>
      <c r="E31639" s="3">
        <v>1200.0</v>
      </c>
      <c r="F31639" s="4">
        <f t="shared" si="1"/>
        <v>44075.20332</v>
      </c>
      <c r="G31639" s="5">
        <f t="shared" si="2"/>
        <v>0</v>
      </c>
    </row>
    <row r="31640" ht="14.25" customHeight="1">
      <c r="A31640" s="1">
        <v>162222.0</v>
      </c>
      <c r="B31640" s="1">
        <v>11845.0</v>
      </c>
      <c r="C31640" s="2">
        <v>44093.13570601852</v>
      </c>
      <c r="D31640" s="1">
        <v>5193.0</v>
      </c>
      <c r="E31640" s="3">
        <v>1200.0</v>
      </c>
      <c r="F31640" s="4">
        <f t="shared" si="1"/>
        <v>44013.10274</v>
      </c>
      <c r="G31640" s="5">
        <f t="shared" si="2"/>
        <v>0</v>
      </c>
    </row>
    <row r="31641" ht="14.25" customHeight="1">
      <c r="A31641" s="1">
        <v>162224.0</v>
      </c>
      <c r="B31641" s="1">
        <v>13104.0</v>
      </c>
      <c r="C31641" s="2">
        <v>44093.13760416667</v>
      </c>
      <c r="D31641" s="1">
        <v>2421.0</v>
      </c>
      <c r="E31641" s="3">
        <v>1200.0</v>
      </c>
      <c r="F31641" s="4">
        <f t="shared" si="1"/>
        <v>44044.36852</v>
      </c>
      <c r="G31641" s="5">
        <f t="shared" si="2"/>
        <v>0</v>
      </c>
    </row>
    <row r="31642" ht="14.25" customHeight="1">
      <c r="A31642" s="1">
        <v>162226.0</v>
      </c>
      <c r="B31642" s="1">
        <v>10613.0</v>
      </c>
      <c r="C31642" s="2">
        <v>44093.14166666667</v>
      </c>
      <c r="D31642" s="1">
        <v>13853.0</v>
      </c>
      <c r="E31642" s="3">
        <v>1200.0</v>
      </c>
      <c r="F31642" s="4">
        <f t="shared" si="1"/>
        <v>44075.26497</v>
      </c>
      <c r="G31642" s="5">
        <f t="shared" si="2"/>
        <v>0</v>
      </c>
    </row>
    <row r="31643" ht="14.25" customHeight="1">
      <c r="A31643" s="1">
        <v>162230.0</v>
      </c>
      <c r="B31643" s="1">
        <v>8872.0</v>
      </c>
      <c r="C31643" s="2">
        <v>44093.14667824074</v>
      </c>
      <c r="D31643" s="1">
        <v>12156.0</v>
      </c>
      <c r="E31643" s="3">
        <v>1200.0</v>
      </c>
      <c r="F31643" s="4">
        <f t="shared" si="1"/>
        <v>43922.01736</v>
      </c>
      <c r="G31643" s="5">
        <f t="shared" si="2"/>
        <v>0</v>
      </c>
    </row>
    <row r="31644" ht="14.25" customHeight="1">
      <c r="A31644" s="1">
        <v>162231.0</v>
      </c>
      <c r="B31644" s="1">
        <v>6873.0</v>
      </c>
      <c r="C31644" s="2">
        <v>44093.15974537037</v>
      </c>
      <c r="D31644" s="1">
        <v>878.0</v>
      </c>
      <c r="E31644" s="3">
        <v>1200.0</v>
      </c>
      <c r="F31644" s="4">
        <f t="shared" si="1"/>
        <v>43922.9691</v>
      </c>
      <c r="G31644" s="5">
        <f t="shared" si="2"/>
        <v>0</v>
      </c>
    </row>
    <row r="31645" ht="14.25" customHeight="1">
      <c r="A31645" s="1">
        <v>162234.0</v>
      </c>
      <c r="B31645" s="1">
        <v>11635.0</v>
      </c>
      <c r="C31645" s="2">
        <v>44093.15981481481</v>
      </c>
      <c r="D31645" s="1">
        <v>2167.0</v>
      </c>
      <c r="E31645" s="3">
        <v>1200.0</v>
      </c>
      <c r="F31645" s="4">
        <f t="shared" si="1"/>
        <v>43983.32076</v>
      </c>
      <c r="G31645" s="5">
        <f t="shared" si="2"/>
        <v>0</v>
      </c>
    </row>
    <row r="31646" ht="14.25" customHeight="1">
      <c r="A31646" s="1">
        <v>162236.0</v>
      </c>
      <c r="B31646" s="1">
        <v>5529.0</v>
      </c>
      <c r="C31646" s="2">
        <v>44093.16043981481</v>
      </c>
      <c r="D31646" s="1">
        <v>10755.0</v>
      </c>
      <c r="E31646" s="3">
        <v>1200.0</v>
      </c>
      <c r="F31646" s="4">
        <f t="shared" si="1"/>
        <v>44075.21108</v>
      </c>
      <c r="G31646" s="5">
        <f t="shared" si="2"/>
        <v>0</v>
      </c>
    </row>
    <row r="31647" ht="14.25" customHeight="1">
      <c r="A31647" s="1">
        <v>162243.0</v>
      </c>
      <c r="B31647" s="1">
        <v>6239.0</v>
      </c>
      <c r="C31647" s="2">
        <v>44093.16108796297</v>
      </c>
      <c r="D31647" s="1">
        <v>4339.0</v>
      </c>
      <c r="E31647" s="3">
        <v>1200.0</v>
      </c>
      <c r="F31647" s="4">
        <f t="shared" si="1"/>
        <v>44045.00009</v>
      </c>
      <c r="G31647" s="5">
        <f t="shared" si="2"/>
        <v>0</v>
      </c>
    </row>
    <row r="31648" ht="14.25" customHeight="1">
      <c r="A31648" s="1">
        <v>162251.0</v>
      </c>
      <c r="B31648" s="1">
        <v>1131.0</v>
      </c>
      <c r="C31648" s="2">
        <v>44093.16888888889</v>
      </c>
      <c r="D31648" s="1">
        <v>10803.0</v>
      </c>
      <c r="E31648" s="3">
        <v>0.0</v>
      </c>
      <c r="F31648" s="4">
        <f t="shared" si="1"/>
        <v>44044.3623</v>
      </c>
      <c r="G31648" s="5">
        <f t="shared" si="2"/>
        <v>0</v>
      </c>
    </row>
    <row r="31649" ht="14.25" customHeight="1">
      <c r="A31649" s="1">
        <v>162255.0</v>
      </c>
      <c r="B31649" s="1">
        <v>11635.0</v>
      </c>
      <c r="C31649" s="2">
        <v>44093.17108796296</v>
      </c>
      <c r="D31649" s="1">
        <v>12462.0</v>
      </c>
      <c r="E31649" s="3">
        <v>1200.0</v>
      </c>
      <c r="F31649" s="4">
        <f t="shared" si="1"/>
        <v>44075.3651</v>
      </c>
      <c r="G31649" s="5">
        <f t="shared" si="2"/>
        <v>0</v>
      </c>
    </row>
    <row r="31650" ht="14.25" customHeight="1">
      <c r="A31650" s="1">
        <v>162256.0</v>
      </c>
      <c r="B31650" s="1">
        <v>1623.0</v>
      </c>
      <c r="C31650" s="2">
        <v>44093.17133101852</v>
      </c>
      <c r="D31650" s="1">
        <v>11285.0</v>
      </c>
      <c r="E31650" s="3">
        <v>1200.0</v>
      </c>
      <c r="F31650" s="4">
        <f t="shared" si="1"/>
        <v>43833.44093</v>
      </c>
      <c r="G31650" s="5">
        <f t="shared" si="2"/>
        <v>0</v>
      </c>
    </row>
    <row r="31651" ht="14.25" customHeight="1">
      <c r="A31651" s="1">
        <v>162260.0</v>
      </c>
      <c r="B31651" s="1">
        <v>734.0</v>
      </c>
      <c r="C31651" s="2">
        <v>44093.17144675926</v>
      </c>
      <c r="D31651" s="1">
        <v>5204.0</v>
      </c>
      <c r="E31651" s="3">
        <v>1200.0</v>
      </c>
      <c r="F31651" s="4">
        <f t="shared" si="1"/>
        <v>43922.60003</v>
      </c>
      <c r="G31651" s="5">
        <f t="shared" si="2"/>
        <v>0</v>
      </c>
    </row>
    <row r="31652" ht="14.25" customHeight="1">
      <c r="A31652" s="1">
        <v>162261.0</v>
      </c>
      <c r="B31652" s="1">
        <v>1940.0</v>
      </c>
      <c r="C31652" s="2">
        <v>44093.17612268519</v>
      </c>
      <c r="D31652" s="1">
        <v>5893.0</v>
      </c>
      <c r="E31652" s="3">
        <v>960.0</v>
      </c>
      <c r="F31652" s="4">
        <f t="shared" si="1"/>
        <v>44075.81169</v>
      </c>
      <c r="G31652" s="5">
        <f t="shared" si="2"/>
        <v>0</v>
      </c>
    </row>
    <row r="31653" ht="14.25" customHeight="1">
      <c r="A31653" s="1">
        <v>162264.0</v>
      </c>
      <c r="B31653" s="1">
        <v>12655.0</v>
      </c>
      <c r="C31653" s="2">
        <v>44093.1769212963</v>
      </c>
      <c r="D31653" s="1">
        <v>10347.0</v>
      </c>
      <c r="E31653" s="3">
        <v>1200.0</v>
      </c>
      <c r="F31653" s="4">
        <f t="shared" si="1"/>
        <v>44076.12495</v>
      </c>
      <c r="G31653" s="5">
        <f t="shared" si="2"/>
        <v>0</v>
      </c>
    </row>
    <row r="31654" ht="14.25" customHeight="1">
      <c r="A31654" s="1">
        <v>162272.0</v>
      </c>
      <c r="B31654" s="1">
        <v>10155.0</v>
      </c>
      <c r="C31654" s="2">
        <v>44093.18097222222</v>
      </c>
      <c r="D31654" s="1">
        <v>13033.0</v>
      </c>
      <c r="E31654" s="3">
        <v>1200.0</v>
      </c>
      <c r="F31654" s="4">
        <f t="shared" si="1"/>
        <v>44075.38759</v>
      </c>
      <c r="G31654" s="5">
        <f t="shared" si="2"/>
        <v>0</v>
      </c>
    </row>
    <row r="31655" ht="14.25" customHeight="1">
      <c r="A31655" s="1">
        <v>162275.0</v>
      </c>
      <c r="B31655" s="1">
        <v>131.0</v>
      </c>
      <c r="C31655" s="2">
        <v>44093.18248842593</v>
      </c>
      <c r="D31655" s="1">
        <v>7734.0</v>
      </c>
      <c r="E31655" s="3">
        <v>1200.0</v>
      </c>
      <c r="F31655" s="4">
        <f t="shared" si="1"/>
        <v>44044.09876</v>
      </c>
      <c r="G31655" s="5">
        <f t="shared" si="2"/>
        <v>0</v>
      </c>
    </row>
    <row r="31656" ht="14.25" customHeight="1">
      <c r="A31656" s="1">
        <v>162277.0</v>
      </c>
      <c r="B31656" s="1">
        <v>12872.0</v>
      </c>
      <c r="C31656" s="2">
        <v>44093.183125</v>
      </c>
      <c r="D31656" s="1">
        <v>10526.0</v>
      </c>
      <c r="E31656" s="3">
        <v>1200.0</v>
      </c>
      <c r="F31656" s="4">
        <f t="shared" si="1"/>
        <v>43922.45653</v>
      </c>
      <c r="G31656" s="5">
        <f t="shared" si="2"/>
        <v>0</v>
      </c>
    </row>
    <row r="31657" ht="14.25" customHeight="1">
      <c r="A31657" s="1">
        <v>162289.0</v>
      </c>
      <c r="B31657" s="1">
        <v>13230.0</v>
      </c>
      <c r="C31657" s="2">
        <v>44093.19489583333</v>
      </c>
      <c r="D31657" s="1">
        <v>2807.0</v>
      </c>
      <c r="E31657" s="3">
        <v>1200.0</v>
      </c>
      <c r="F31657" s="4">
        <f t="shared" si="1"/>
        <v>44044.63545</v>
      </c>
      <c r="G31657" s="5">
        <f t="shared" si="2"/>
        <v>0</v>
      </c>
    </row>
    <row r="31658" ht="14.25" customHeight="1">
      <c r="A31658" s="1">
        <v>162290.0</v>
      </c>
      <c r="B31658" s="1">
        <v>2260.0</v>
      </c>
      <c r="C31658" s="2">
        <v>44093.19849537037</v>
      </c>
      <c r="D31658" s="1">
        <v>1670.0</v>
      </c>
      <c r="E31658" s="3">
        <v>1200.0</v>
      </c>
      <c r="F31658" s="4">
        <f t="shared" si="1"/>
        <v>43952.04943</v>
      </c>
      <c r="G31658" s="5">
        <f t="shared" si="2"/>
        <v>0</v>
      </c>
    </row>
    <row r="31659" ht="14.25" customHeight="1">
      <c r="A31659" s="1">
        <v>162295.0</v>
      </c>
      <c r="B31659" s="1">
        <v>13089.0</v>
      </c>
      <c r="C31659" s="2">
        <v>44093.19979166667</v>
      </c>
      <c r="D31659" s="1">
        <v>10304.0</v>
      </c>
      <c r="E31659" s="3">
        <v>1200.0</v>
      </c>
      <c r="F31659" s="4">
        <f t="shared" si="1"/>
        <v>43891.91823</v>
      </c>
      <c r="G31659" s="5">
        <f t="shared" si="2"/>
        <v>0</v>
      </c>
    </row>
    <row r="31660" ht="14.25" customHeight="1">
      <c r="A31660" s="1">
        <v>162302.0</v>
      </c>
      <c r="B31660" s="1">
        <v>6974.0</v>
      </c>
      <c r="C31660" s="2">
        <v>44093.20657407407</v>
      </c>
      <c r="D31660" s="1">
        <v>11210.0</v>
      </c>
      <c r="E31660" s="3">
        <v>1200.0</v>
      </c>
      <c r="F31660" s="4">
        <f t="shared" si="1"/>
        <v>43922.33478</v>
      </c>
      <c r="G31660" s="5">
        <f t="shared" si="2"/>
        <v>0</v>
      </c>
    </row>
    <row r="31661" ht="14.25" customHeight="1">
      <c r="A31661" s="1">
        <v>162303.0</v>
      </c>
      <c r="B31661" s="1">
        <v>13493.0</v>
      </c>
      <c r="C31661" s="2">
        <v>44093.21373842593</v>
      </c>
      <c r="D31661" s="1">
        <v>5193.0</v>
      </c>
      <c r="E31661" s="3">
        <v>1200.0</v>
      </c>
      <c r="F31661" s="4">
        <f t="shared" si="1"/>
        <v>44013.10274</v>
      </c>
      <c r="G31661" s="5">
        <f t="shared" si="2"/>
        <v>0</v>
      </c>
    </row>
    <row r="31662" ht="14.25" customHeight="1">
      <c r="A31662" s="1">
        <v>162308.0</v>
      </c>
      <c r="B31662" s="1">
        <v>4090.0</v>
      </c>
      <c r="C31662" s="2">
        <v>44093.21429398148</v>
      </c>
      <c r="D31662" s="1">
        <v>6844.0</v>
      </c>
      <c r="E31662" s="3">
        <v>1200.0</v>
      </c>
      <c r="F31662" s="4">
        <f t="shared" si="1"/>
        <v>43891.22446</v>
      </c>
      <c r="G31662" s="5">
        <f t="shared" si="2"/>
        <v>0</v>
      </c>
    </row>
    <row r="31663" ht="14.25" customHeight="1">
      <c r="A31663" s="1">
        <v>162310.0</v>
      </c>
      <c r="B31663" s="1">
        <v>6468.0</v>
      </c>
      <c r="C31663" s="2">
        <v>44093.21605324074</v>
      </c>
      <c r="D31663" s="1">
        <v>704.0</v>
      </c>
      <c r="E31663" s="3">
        <v>1200.0</v>
      </c>
      <c r="F31663" s="4">
        <f t="shared" si="1"/>
        <v>44075.20332</v>
      </c>
      <c r="G31663" s="5">
        <f t="shared" si="2"/>
        <v>0</v>
      </c>
    </row>
    <row r="31664" ht="14.25" customHeight="1">
      <c r="A31664" s="1">
        <v>162315.0</v>
      </c>
      <c r="B31664" s="1">
        <v>5098.0</v>
      </c>
      <c r="C31664" s="2">
        <v>44093.2184837963</v>
      </c>
      <c r="D31664" s="1">
        <v>13702.0</v>
      </c>
      <c r="E31664" s="3">
        <v>1200.0</v>
      </c>
      <c r="F31664" s="4">
        <f t="shared" si="1"/>
        <v>43983.59172</v>
      </c>
      <c r="G31664" s="5">
        <f t="shared" si="2"/>
        <v>0</v>
      </c>
    </row>
    <row r="31665" ht="14.25" customHeight="1">
      <c r="A31665" s="1">
        <v>162320.0</v>
      </c>
      <c r="B31665" s="1">
        <v>7909.0</v>
      </c>
      <c r="C31665" s="2">
        <v>44093.22528935185</v>
      </c>
      <c r="D31665" s="1">
        <v>10968.0</v>
      </c>
      <c r="E31665" s="3">
        <v>1200.0</v>
      </c>
      <c r="F31665" s="4">
        <f t="shared" si="1"/>
        <v>44044.12738</v>
      </c>
      <c r="G31665" s="5">
        <f t="shared" si="2"/>
        <v>0</v>
      </c>
    </row>
    <row r="31666" ht="14.25" customHeight="1">
      <c r="A31666" s="1">
        <v>162324.0</v>
      </c>
      <c r="B31666" s="1">
        <v>2262.0</v>
      </c>
      <c r="C31666" s="2">
        <v>44093.22666666667</v>
      </c>
      <c r="D31666" s="1">
        <v>3318.0</v>
      </c>
      <c r="E31666" s="3">
        <v>960.0</v>
      </c>
      <c r="F31666" s="4">
        <f t="shared" si="1"/>
        <v>43923.46262</v>
      </c>
      <c r="G31666" s="5">
        <f t="shared" si="2"/>
        <v>0</v>
      </c>
    </row>
    <row r="31667" ht="14.25" customHeight="1">
      <c r="A31667" s="1">
        <v>162326.0</v>
      </c>
      <c r="B31667" s="1">
        <v>12441.0</v>
      </c>
      <c r="C31667" s="2">
        <v>44093.23131944444</v>
      </c>
      <c r="D31667" s="1">
        <v>11835.0</v>
      </c>
      <c r="E31667" s="3">
        <v>1200.0</v>
      </c>
      <c r="F31667" s="4">
        <f t="shared" si="1"/>
        <v>43922.84409</v>
      </c>
      <c r="G31667" s="5">
        <f t="shared" si="2"/>
        <v>0</v>
      </c>
    </row>
    <row r="31668" ht="14.25" customHeight="1">
      <c r="A31668" s="1">
        <v>162328.0</v>
      </c>
      <c r="B31668" s="1">
        <v>5200.0</v>
      </c>
      <c r="C31668" s="2">
        <v>44093.23453703704</v>
      </c>
      <c r="D31668" s="1">
        <v>10805.0</v>
      </c>
      <c r="E31668" s="3">
        <v>1200.0</v>
      </c>
      <c r="F31668" s="4">
        <f t="shared" si="1"/>
        <v>44075.54738</v>
      </c>
      <c r="G31668" s="5">
        <f t="shared" si="2"/>
        <v>0</v>
      </c>
    </row>
    <row r="31669" ht="14.25" customHeight="1">
      <c r="A31669" s="1">
        <v>162331.0</v>
      </c>
      <c r="B31669" s="1">
        <v>13015.0</v>
      </c>
      <c r="C31669" s="2">
        <v>44093.23565972222</v>
      </c>
      <c r="D31669" s="1">
        <v>13690.0</v>
      </c>
      <c r="E31669" s="3">
        <v>960.0</v>
      </c>
      <c r="F31669" s="4">
        <f t="shared" si="1"/>
        <v>44044.34704</v>
      </c>
      <c r="G31669" s="5">
        <f t="shared" si="2"/>
        <v>0</v>
      </c>
    </row>
    <row r="31670" ht="14.25" customHeight="1">
      <c r="A31670" s="1">
        <v>162332.0</v>
      </c>
      <c r="B31670" s="1">
        <v>7843.0</v>
      </c>
      <c r="C31670" s="2">
        <v>44093.24356481482</v>
      </c>
      <c r="D31670" s="1">
        <v>10803.0</v>
      </c>
      <c r="E31670" s="3">
        <v>1200.0</v>
      </c>
      <c r="F31670" s="4">
        <f t="shared" si="1"/>
        <v>44044.3623</v>
      </c>
      <c r="G31670" s="5">
        <f t="shared" si="2"/>
        <v>0</v>
      </c>
    </row>
    <row r="31671" ht="14.25" customHeight="1">
      <c r="A31671" s="1">
        <v>162339.0</v>
      </c>
      <c r="B31671" s="1">
        <v>9741.0</v>
      </c>
      <c r="C31671" s="2">
        <v>44093.25879629629</v>
      </c>
      <c r="D31671" s="1">
        <v>13110.0</v>
      </c>
      <c r="E31671" s="3">
        <v>1200.0</v>
      </c>
      <c r="F31671" s="4">
        <f t="shared" si="1"/>
        <v>43831.86384</v>
      </c>
      <c r="G31671" s="5">
        <f t="shared" si="2"/>
        <v>0</v>
      </c>
    </row>
    <row r="31672" ht="14.25" customHeight="1">
      <c r="A31672" s="1">
        <v>162345.0</v>
      </c>
      <c r="B31672" s="1">
        <v>6879.0</v>
      </c>
      <c r="C31672" s="2">
        <v>44093.2687962963</v>
      </c>
      <c r="D31672" s="1">
        <v>10587.0</v>
      </c>
      <c r="E31672" s="3">
        <v>1200.0</v>
      </c>
      <c r="F31672" s="4">
        <f t="shared" si="1"/>
        <v>44013.00718</v>
      </c>
      <c r="G31672" s="5">
        <f t="shared" si="2"/>
        <v>0</v>
      </c>
    </row>
    <row r="31673" ht="14.25" customHeight="1">
      <c r="A31673" s="1">
        <v>162346.0</v>
      </c>
      <c r="B31673" s="1">
        <v>3085.0</v>
      </c>
      <c r="C31673" s="2">
        <v>44093.27883101852</v>
      </c>
      <c r="D31673" s="1">
        <v>2338.0</v>
      </c>
      <c r="E31673" s="3">
        <v>960.0</v>
      </c>
      <c r="F31673" s="4">
        <f t="shared" si="1"/>
        <v>43952.0159</v>
      </c>
      <c r="G31673" s="5">
        <f t="shared" si="2"/>
        <v>0</v>
      </c>
    </row>
    <row r="31674" ht="14.25" customHeight="1">
      <c r="A31674" s="1">
        <v>162348.0</v>
      </c>
      <c r="B31674" s="1">
        <v>8906.0</v>
      </c>
      <c r="C31674" s="2">
        <v>44093.28657407407</v>
      </c>
      <c r="D31674" s="1">
        <v>4797.0</v>
      </c>
      <c r="E31674" s="3">
        <v>1200.0</v>
      </c>
      <c r="F31674" s="4">
        <f t="shared" si="1"/>
        <v>44075.11093</v>
      </c>
      <c r="G31674" s="5">
        <f t="shared" si="2"/>
        <v>0</v>
      </c>
    </row>
    <row r="31675" ht="14.25" customHeight="1">
      <c r="A31675" s="1">
        <v>162358.0</v>
      </c>
      <c r="B31675" s="1">
        <v>1335.0</v>
      </c>
      <c r="C31675" s="2">
        <v>44093.28898148148</v>
      </c>
      <c r="D31675" s="1">
        <v>6266.0</v>
      </c>
      <c r="E31675" s="3">
        <v>1200.0</v>
      </c>
      <c r="F31675" s="4">
        <f t="shared" si="1"/>
        <v>43863.60212</v>
      </c>
      <c r="G31675" s="5">
        <f t="shared" si="2"/>
        <v>0</v>
      </c>
    </row>
    <row r="31676" ht="14.25" customHeight="1">
      <c r="A31676" s="1">
        <v>162360.0</v>
      </c>
      <c r="B31676" s="1">
        <v>11273.0</v>
      </c>
      <c r="C31676" s="2">
        <v>44093.29482638889</v>
      </c>
      <c r="D31676" s="1">
        <v>3318.0</v>
      </c>
      <c r="E31676" s="3">
        <v>960.0</v>
      </c>
      <c r="F31676" s="4">
        <f t="shared" si="1"/>
        <v>43923.46262</v>
      </c>
      <c r="G31676" s="5">
        <f t="shared" si="2"/>
        <v>0</v>
      </c>
    </row>
    <row r="31677" ht="14.25" customHeight="1">
      <c r="A31677" s="1">
        <v>162367.0</v>
      </c>
      <c r="B31677" s="1">
        <v>3715.0</v>
      </c>
      <c r="C31677" s="2">
        <v>44093.29822916666</v>
      </c>
      <c r="D31677" s="1">
        <v>3085.0</v>
      </c>
      <c r="E31677" s="3">
        <v>1200.0</v>
      </c>
      <c r="F31677" s="4">
        <f t="shared" si="1"/>
        <v>43984.61473</v>
      </c>
      <c r="G31677" s="5">
        <f t="shared" si="2"/>
        <v>0</v>
      </c>
    </row>
    <row r="31678" ht="14.25" customHeight="1">
      <c r="A31678" s="1">
        <v>162370.0</v>
      </c>
      <c r="B31678" s="1">
        <v>7395.0</v>
      </c>
      <c r="C31678" s="2">
        <v>44093.29958333333</v>
      </c>
      <c r="D31678" s="1">
        <v>5849.0</v>
      </c>
      <c r="E31678" s="3">
        <v>1200.0</v>
      </c>
      <c r="F31678" s="4">
        <f t="shared" si="1"/>
        <v>44013.74572</v>
      </c>
      <c r="G31678" s="5">
        <f t="shared" si="2"/>
        <v>0</v>
      </c>
    </row>
    <row r="31679" ht="14.25" customHeight="1">
      <c r="A31679" s="1">
        <v>162372.0</v>
      </c>
      <c r="B31679" s="1">
        <v>4986.0</v>
      </c>
      <c r="C31679" s="2">
        <v>44093.30822916667</v>
      </c>
      <c r="D31679" s="1">
        <v>831.0</v>
      </c>
      <c r="E31679" s="3">
        <v>1200.0</v>
      </c>
      <c r="F31679" s="4">
        <f t="shared" si="1"/>
        <v>43952.33463</v>
      </c>
      <c r="G31679" s="5">
        <f t="shared" si="2"/>
        <v>0</v>
      </c>
    </row>
    <row r="31680" ht="14.25" customHeight="1">
      <c r="A31680" s="1">
        <v>162379.0</v>
      </c>
      <c r="B31680" s="1">
        <v>10115.0</v>
      </c>
      <c r="C31680" s="2">
        <v>44093.30833333333</v>
      </c>
      <c r="D31680" s="1">
        <v>4478.0</v>
      </c>
      <c r="E31680" s="3">
        <v>1200.0</v>
      </c>
      <c r="F31680" s="4">
        <f t="shared" si="1"/>
        <v>43892.46031</v>
      </c>
      <c r="G31680" s="5">
        <f t="shared" si="2"/>
        <v>0</v>
      </c>
    </row>
    <row r="31681" ht="14.25" customHeight="1">
      <c r="A31681" s="1">
        <v>162384.0</v>
      </c>
      <c r="B31681" s="1">
        <v>12051.0</v>
      </c>
      <c r="C31681" s="2">
        <v>44093.31185185185</v>
      </c>
      <c r="D31681" s="1">
        <v>3528.0</v>
      </c>
      <c r="E31681" s="3">
        <v>1200.0</v>
      </c>
      <c r="F31681" s="4">
        <f t="shared" si="1"/>
        <v>43832.25354</v>
      </c>
      <c r="G31681" s="5">
        <f t="shared" si="2"/>
        <v>0</v>
      </c>
    </row>
    <row r="31682" ht="14.25" customHeight="1">
      <c r="A31682" s="1">
        <v>162385.0</v>
      </c>
      <c r="B31682" s="1">
        <v>6751.0</v>
      </c>
      <c r="C31682" s="2">
        <v>44093.31197916667</v>
      </c>
      <c r="D31682" s="1">
        <v>10587.0</v>
      </c>
      <c r="E31682" s="3">
        <v>1200.0</v>
      </c>
      <c r="F31682" s="4">
        <f t="shared" si="1"/>
        <v>44013.00718</v>
      </c>
      <c r="G31682" s="5">
        <f t="shared" si="2"/>
        <v>0</v>
      </c>
    </row>
    <row r="31683" ht="14.25" customHeight="1">
      <c r="A31683" s="1">
        <v>162387.0</v>
      </c>
      <c r="B31683" s="1">
        <v>12959.0</v>
      </c>
      <c r="C31683" s="2">
        <v>44093.31347222222</v>
      </c>
      <c r="D31683" s="1">
        <v>4499.0</v>
      </c>
      <c r="E31683" s="3">
        <v>1200.0</v>
      </c>
      <c r="F31683" s="4">
        <f t="shared" si="1"/>
        <v>44015.75352</v>
      </c>
      <c r="G31683" s="5">
        <f t="shared" si="2"/>
        <v>0</v>
      </c>
    </row>
    <row r="31684" ht="14.25" customHeight="1">
      <c r="A31684" s="1">
        <v>162394.0</v>
      </c>
      <c r="B31684" s="1">
        <v>1814.0</v>
      </c>
      <c r="C31684" s="2">
        <v>44093.31420138889</v>
      </c>
      <c r="D31684" s="1">
        <v>10781.0</v>
      </c>
      <c r="E31684" s="3">
        <v>960.0</v>
      </c>
      <c r="F31684" s="4">
        <f t="shared" si="1"/>
        <v>44076.1685</v>
      </c>
      <c r="G31684" s="5">
        <f t="shared" si="2"/>
        <v>0</v>
      </c>
    </row>
    <row r="31685" ht="14.25" customHeight="1">
      <c r="A31685" s="1">
        <v>162397.0</v>
      </c>
      <c r="B31685" s="1">
        <v>10776.0</v>
      </c>
      <c r="C31685" s="2">
        <v>44093.31747685185</v>
      </c>
      <c r="D31685" s="1">
        <v>12711.0</v>
      </c>
      <c r="E31685" s="3">
        <v>1200.0</v>
      </c>
      <c r="F31685" s="4">
        <f t="shared" si="1"/>
        <v>43862.75604</v>
      </c>
      <c r="G31685" s="5">
        <f t="shared" si="2"/>
        <v>0</v>
      </c>
    </row>
    <row r="31686" ht="14.25" customHeight="1">
      <c r="A31686" s="1">
        <v>162400.0</v>
      </c>
      <c r="B31686" s="1">
        <v>5723.0</v>
      </c>
      <c r="C31686" s="2">
        <v>44093.32472222222</v>
      </c>
      <c r="D31686" s="1">
        <v>8662.0</v>
      </c>
      <c r="E31686" s="3">
        <v>1200.0</v>
      </c>
      <c r="F31686" s="4">
        <f t="shared" si="1"/>
        <v>44044.30648</v>
      </c>
      <c r="G31686" s="5">
        <f t="shared" si="2"/>
        <v>0</v>
      </c>
    </row>
    <row r="31687" ht="14.25" customHeight="1">
      <c r="A31687" s="1">
        <v>162404.0</v>
      </c>
      <c r="B31687" s="1">
        <v>7395.0</v>
      </c>
      <c r="C31687" s="2">
        <v>44093.32783564815</v>
      </c>
      <c r="D31687" s="1">
        <v>10347.0</v>
      </c>
      <c r="E31687" s="3">
        <v>1200.0</v>
      </c>
      <c r="F31687" s="4">
        <f t="shared" si="1"/>
        <v>44076.12495</v>
      </c>
      <c r="G31687" s="5">
        <f t="shared" si="2"/>
        <v>0</v>
      </c>
    </row>
    <row r="31688" ht="14.25" customHeight="1">
      <c r="A31688" s="1">
        <v>162410.0</v>
      </c>
      <c r="B31688" s="1">
        <v>12781.0</v>
      </c>
      <c r="C31688" s="2">
        <v>44093.34142361111</v>
      </c>
      <c r="D31688" s="1">
        <v>11954.0</v>
      </c>
      <c r="E31688" s="3">
        <v>1200.0</v>
      </c>
      <c r="F31688" s="4">
        <f t="shared" si="1"/>
        <v>43922.16378</v>
      </c>
      <c r="G31688" s="5">
        <f t="shared" si="2"/>
        <v>0</v>
      </c>
    </row>
    <row r="31689" ht="14.25" customHeight="1">
      <c r="A31689" s="1">
        <v>162413.0</v>
      </c>
      <c r="B31689" s="1">
        <v>13978.0</v>
      </c>
      <c r="C31689" s="2">
        <v>44093.34376157408</v>
      </c>
      <c r="D31689" s="1">
        <v>6266.0</v>
      </c>
      <c r="E31689" s="3">
        <v>1200.0</v>
      </c>
      <c r="F31689" s="4">
        <f t="shared" si="1"/>
        <v>43863.60212</v>
      </c>
      <c r="G31689" s="5">
        <f t="shared" si="2"/>
        <v>0</v>
      </c>
    </row>
    <row r="31690" ht="14.25" customHeight="1">
      <c r="A31690" s="1">
        <v>162420.0</v>
      </c>
      <c r="B31690" s="1">
        <v>798.0</v>
      </c>
      <c r="C31690" s="2">
        <v>44093.35228009259</v>
      </c>
      <c r="D31690" s="1">
        <v>2251.0</v>
      </c>
      <c r="E31690" s="3">
        <v>1200.0</v>
      </c>
      <c r="F31690" s="4">
        <f t="shared" si="1"/>
        <v>43923.15227</v>
      </c>
      <c r="G31690" s="5">
        <f t="shared" si="2"/>
        <v>0</v>
      </c>
    </row>
    <row r="31691" ht="14.25" customHeight="1">
      <c r="A31691" s="1">
        <v>162425.0</v>
      </c>
      <c r="B31691" s="1">
        <v>6128.0</v>
      </c>
      <c r="C31691" s="2">
        <v>44093.36480324074</v>
      </c>
      <c r="D31691" s="1">
        <v>264.0</v>
      </c>
      <c r="E31691" s="3">
        <v>1200.0</v>
      </c>
      <c r="F31691" s="4">
        <f t="shared" si="1"/>
        <v>44045.33145</v>
      </c>
      <c r="G31691" s="5">
        <f t="shared" si="2"/>
        <v>0</v>
      </c>
    </row>
    <row r="31692" ht="14.25" customHeight="1">
      <c r="A31692" s="1">
        <v>162427.0</v>
      </c>
      <c r="B31692" s="1">
        <v>13100.0</v>
      </c>
      <c r="C31692" s="2">
        <v>44093.36965277778</v>
      </c>
      <c r="D31692" s="1">
        <v>7629.0</v>
      </c>
      <c r="E31692" s="3">
        <v>1200.0</v>
      </c>
      <c r="F31692" s="4">
        <f t="shared" si="1"/>
        <v>43986.25663</v>
      </c>
      <c r="G31692" s="5">
        <f t="shared" si="2"/>
        <v>0</v>
      </c>
    </row>
    <row r="31693" ht="14.25" customHeight="1">
      <c r="A31693" s="1">
        <v>162429.0</v>
      </c>
      <c r="B31693" s="1">
        <v>2073.0</v>
      </c>
      <c r="C31693" s="2">
        <v>44093.37614583333</v>
      </c>
      <c r="D31693" s="1">
        <v>4674.0</v>
      </c>
      <c r="E31693" s="3">
        <v>960.0</v>
      </c>
      <c r="F31693" s="4">
        <f t="shared" si="1"/>
        <v>44075.01259</v>
      </c>
      <c r="G31693" s="5">
        <f t="shared" si="2"/>
        <v>0</v>
      </c>
    </row>
    <row r="31694" ht="14.25" customHeight="1">
      <c r="A31694" s="1">
        <v>162436.0</v>
      </c>
      <c r="B31694" s="1">
        <v>2541.0</v>
      </c>
      <c r="C31694" s="2">
        <v>44093.38333333333</v>
      </c>
      <c r="D31694" s="1">
        <v>878.0</v>
      </c>
      <c r="E31694" s="3">
        <v>0.0</v>
      </c>
      <c r="F31694" s="4">
        <f t="shared" si="1"/>
        <v>43922.9691</v>
      </c>
      <c r="G31694" s="5">
        <f t="shared" si="2"/>
        <v>0</v>
      </c>
    </row>
    <row r="31695" ht="14.25" customHeight="1">
      <c r="A31695" s="1">
        <v>162443.0</v>
      </c>
      <c r="B31695" s="1">
        <v>13804.0</v>
      </c>
      <c r="C31695" s="2">
        <v>44093.38542824074</v>
      </c>
      <c r="D31695" s="1">
        <v>10681.0</v>
      </c>
      <c r="E31695" s="3">
        <v>1200.0</v>
      </c>
      <c r="F31695" s="4">
        <f t="shared" si="1"/>
        <v>43984.75916</v>
      </c>
      <c r="G31695" s="5">
        <f t="shared" si="2"/>
        <v>0</v>
      </c>
    </row>
    <row r="31696" ht="14.25" customHeight="1">
      <c r="A31696" s="1">
        <v>162445.0</v>
      </c>
      <c r="B31696" s="1">
        <v>5579.0</v>
      </c>
      <c r="C31696" s="2">
        <v>44093.38849537037</v>
      </c>
      <c r="D31696" s="1">
        <v>13817.0</v>
      </c>
      <c r="E31696" s="3">
        <v>1200.0</v>
      </c>
      <c r="F31696" s="4">
        <f t="shared" si="1"/>
        <v>43891.13111</v>
      </c>
      <c r="G31696" s="5">
        <f t="shared" si="2"/>
        <v>0</v>
      </c>
    </row>
    <row r="31697" ht="14.25" customHeight="1">
      <c r="A31697" s="1">
        <v>162446.0</v>
      </c>
      <c r="B31697" s="1">
        <v>10585.0</v>
      </c>
      <c r="C31697" s="2">
        <v>44093.39263888889</v>
      </c>
      <c r="D31697" s="1">
        <v>1737.0</v>
      </c>
      <c r="E31697" s="3">
        <v>960.0</v>
      </c>
      <c r="F31697" s="4">
        <f t="shared" si="1"/>
        <v>43923.04707</v>
      </c>
      <c r="G31697" s="5">
        <f t="shared" si="2"/>
        <v>0</v>
      </c>
    </row>
    <row r="31698" ht="14.25" customHeight="1">
      <c r="A31698" s="1">
        <v>162455.0</v>
      </c>
      <c r="B31698" s="1">
        <v>5042.0</v>
      </c>
      <c r="C31698" s="2">
        <v>44093.39803240741</v>
      </c>
      <c r="D31698" s="1">
        <v>9193.0</v>
      </c>
      <c r="E31698" s="3">
        <v>960.0</v>
      </c>
      <c r="F31698" s="4">
        <f t="shared" si="1"/>
        <v>43922.42946</v>
      </c>
      <c r="G31698" s="5">
        <f t="shared" si="2"/>
        <v>0</v>
      </c>
    </row>
    <row r="31699" ht="14.25" customHeight="1">
      <c r="A31699" s="1">
        <v>162456.0</v>
      </c>
      <c r="B31699" s="1">
        <v>7043.0</v>
      </c>
      <c r="C31699" s="2">
        <v>44093.40175925926</v>
      </c>
      <c r="D31699" s="1">
        <v>10807.0</v>
      </c>
      <c r="E31699" s="3">
        <v>1200.0</v>
      </c>
      <c r="F31699" s="4">
        <f t="shared" si="1"/>
        <v>43953.84152</v>
      </c>
      <c r="G31699" s="5">
        <f t="shared" si="2"/>
        <v>0</v>
      </c>
    </row>
    <row r="31700" ht="14.25" customHeight="1">
      <c r="A31700" s="1">
        <v>162457.0</v>
      </c>
      <c r="B31700" s="1">
        <v>6950.0</v>
      </c>
      <c r="C31700" s="2">
        <v>44093.4037962963</v>
      </c>
      <c r="D31700" s="1">
        <v>4946.0</v>
      </c>
      <c r="E31700" s="3">
        <v>1200.0</v>
      </c>
      <c r="F31700" s="4">
        <f t="shared" si="1"/>
        <v>44013.95269</v>
      </c>
      <c r="G31700" s="5">
        <f t="shared" si="2"/>
        <v>0</v>
      </c>
    </row>
    <row r="31701" ht="14.25" customHeight="1">
      <c r="A31701" s="1">
        <v>162467.0</v>
      </c>
      <c r="B31701" s="1">
        <v>9406.0</v>
      </c>
      <c r="C31701" s="2">
        <v>44093.41341435185</v>
      </c>
      <c r="D31701" s="1">
        <v>9086.0</v>
      </c>
      <c r="E31701" s="3">
        <v>1200.0</v>
      </c>
      <c r="F31701" s="4">
        <f t="shared" si="1"/>
        <v>43952.75179</v>
      </c>
      <c r="G31701" s="5">
        <f t="shared" si="2"/>
        <v>0</v>
      </c>
    </row>
    <row r="31702" ht="14.25" customHeight="1">
      <c r="A31702" s="1">
        <v>162475.0</v>
      </c>
      <c r="B31702" s="1">
        <v>2004.0</v>
      </c>
      <c r="C31702" s="2">
        <v>44093.42306712963</v>
      </c>
      <c r="D31702" s="1">
        <v>2167.0</v>
      </c>
      <c r="E31702" s="3">
        <v>0.0</v>
      </c>
      <c r="F31702" s="4">
        <f t="shared" si="1"/>
        <v>43983.32076</v>
      </c>
      <c r="G31702" s="5">
        <f t="shared" si="2"/>
        <v>0</v>
      </c>
    </row>
    <row r="31703" ht="14.25" customHeight="1">
      <c r="A31703" s="1">
        <v>162479.0</v>
      </c>
      <c r="B31703" s="1">
        <v>2626.0</v>
      </c>
      <c r="C31703" s="2">
        <v>44093.43202546296</v>
      </c>
      <c r="D31703" s="1">
        <v>6631.0</v>
      </c>
      <c r="E31703" s="3">
        <v>960.0</v>
      </c>
      <c r="F31703" s="4">
        <f t="shared" si="1"/>
        <v>43952.97714</v>
      </c>
      <c r="G31703" s="5">
        <f t="shared" si="2"/>
        <v>0</v>
      </c>
    </row>
    <row r="31704" ht="14.25" customHeight="1">
      <c r="A31704" s="1">
        <v>162482.0</v>
      </c>
      <c r="B31704" s="1">
        <v>9906.0</v>
      </c>
      <c r="C31704" s="2">
        <v>44093.43878472222</v>
      </c>
      <c r="D31704" s="1">
        <v>1305.0</v>
      </c>
      <c r="E31704" s="3">
        <v>1200.0</v>
      </c>
      <c r="F31704" s="4">
        <f t="shared" si="1"/>
        <v>43922.02125</v>
      </c>
      <c r="G31704" s="5">
        <f t="shared" si="2"/>
        <v>0</v>
      </c>
    </row>
    <row r="31705" ht="14.25" customHeight="1">
      <c r="A31705" s="1">
        <v>162489.0</v>
      </c>
      <c r="B31705" s="1">
        <v>2843.0</v>
      </c>
      <c r="C31705" s="2">
        <v>44093.43892361111</v>
      </c>
      <c r="D31705" s="1">
        <v>1329.0</v>
      </c>
      <c r="E31705" s="3">
        <v>1200.0</v>
      </c>
      <c r="F31705" s="4">
        <f t="shared" si="1"/>
        <v>44075.26436</v>
      </c>
      <c r="G31705" s="5">
        <f t="shared" si="2"/>
        <v>0</v>
      </c>
    </row>
    <row r="31706" ht="14.25" customHeight="1">
      <c r="A31706" s="1">
        <v>162494.0</v>
      </c>
      <c r="B31706" s="1">
        <v>1510.0</v>
      </c>
      <c r="C31706" s="2">
        <v>44093.44017361111</v>
      </c>
      <c r="D31706" s="1">
        <v>12160.0</v>
      </c>
      <c r="E31706" s="3">
        <v>1200.0</v>
      </c>
      <c r="F31706" s="4">
        <f t="shared" si="1"/>
        <v>43891.02598</v>
      </c>
      <c r="G31706" s="5">
        <f t="shared" si="2"/>
        <v>0</v>
      </c>
    </row>
    <row r="31707" ht="14.25" customHeight="1">
      <c r="A31707" s="1">
        <v>162498.0</v>
      </c>
      <c r="B31707" s="1">
        <v>396.0</v>
      </c>
      <c r="C31707" s="2">
        <v>44093.44210648148</v>
      </c>
      <c r="D31707" s="1">
        <v>10968.0</v>
      </c>
      <c r="E31707" s="3">
        <v>1200.0</v>
      </c>
      <c r="F31707" s="4">
        <f t="shared" si="1"/>
        <v>44044.12738</v>
      </c>
      <c r="G31707" s="5">
        <f t="shared" si="2"/>
        <v>0</v>
      </c>
    </row>
    <row r="31708" ht="14.25" customHeight="1">
      <c r="A31708" s="1">
        <v>162500.0</v>
      </c>
      <c r="B31708" s="1">
        <v>11939.0</v>
      </c>
      <c r="C31708" s="2">
        <v>44093.4468287037</v>
      </c>
      <c r="D31708" s="1">
        <v>1329.0</v>
      </c>
      <c r="E31708" s="3">
        <v>1200.0</v>
      </c>
      <c r="F31708" s="4">
        <f t="shared" si="1"/>
        <v>44075.26436</v>
      </c>
      <c r="G31708" s="5">
        <f t="shared" si="2"/>
        <v>0</v>
      </c>
    </row>
    <row r="31709" ht="14.25" customHeight="1">
      <c r="A31709" s="1">
        <v>162509.0</v>
      </c>
      <c r="B31709" s="1">
        <v>12125.0</v>
      </c>
      <c r="C31709" s="2">
        <v>44093.44976851852</v>
      </c>
      <c r="D31709" s="1">
        <v>2271.0</v>
      </c>
      <c r="E31709" s="3">
        <v>0.0</v>
      </c>
      <c r="F31709" s="4">
        <f t="shared" si="1"/>
        <v>43922.06399</v>
      </c>
      <c r="G31709" s="5">
        <f t="shared" si="2"/>
        <v>0</v>
      </c>
    </row>
    <row r="31710" ht="14.25" customHeight="1">
      <c r="A31710" s="1">
        <v>162516.0</v>
      </c>
      <c r="B31710" s="1">
        <v>13909.0</v>
      </c>
      <c r="C31710" s="2">
        <v>44093.45121527778</v>
      </c>
      <c r="D31710" s="1">
        <v>6353.0</v>
      </c>
      <c r="E31710" s="3">
        <v>0.0</v>
      </c>
      <c r="F31710" s="4">
        <f t="shared" si="1"/>
        <v>43891.16001</v>
      </c>
      <c r="G31710" s="5">
        <f t="shared" si="2"/>
        <v>0</v>
      </c>
    </row>
    <row r="31711" ht="14.25" customHeight="1">
      <c r="A31711" s="1">
        <v>162522.0</v>
      </c>
      <c r="B31711" s="1">
        <v>7373.0</v>
      </c>
      <c r="C31711" s="2">
        <v>44093.46679398148</v>
      </c>
      <c r="D31711" s="1">
        <v>12030.0</v>
      </c>
      <c r="E31711" s="3">
        <v>1200.0</v>
      </c>
      <c r="F31711" s="4">
        <f t="shared" si="1"/>
        <v>43832.41263</v>
      </c>
      <c r="G31711" s="5">
        <f t="shared" si="2"/>
        <v>0</v>
      </c>
    </row>
    <row r="31712" ht="14.25" customHeight="1">
      <c r="A31712" s="1">
        <v>162528.0</v>
      </c>
      <c r="B31712" s="1">
        <v>12967.0</v>
      </c>
      <c r="C31712" s="2">
        <v>44093.46766203704</v>
      </c>
      <c r="D31712" s="1">
        <v>5537.0</v>
      </c>
      <c r="E31712" s="3">
        <v>1200.0</v>
      </c>
      <c r="F31712" s="4">
        <f t="shared" si="1"/>
        <v>43984.40573</v>
      </c>
      <c r="G31712" s="5">
        <f t="shared" si="2"/>
        <v>0</v>
      </c>
    </row>
    <row r="31713" ht="14.25" customHeight="1">
      <c r="A31713" s="1">
        <v>162529.0</v>
      </c>
      <c r="B31713" s="1">
        <v>11316.0</v>
      </c>
      <c r="C31713" s="2">
        <v>44093.47668981482</v>
      </c>
      <c r="D31713" s="1">
        <v>2628.0</v>
      </c>
      <c r="E31713" s="3">
        <v>1200.0</v>
      </c>
      <c r="F31713" s="4">
        <f t="shared" si="1"/>
        <v>44077.03214</v>
      </c>
      <c r="G31713" s="5">
        <f t="shared" si="2"/>
        <v>0</v>
      </c>
    </row>
    <row r="31714" ht="14.25" customHeight="1">
      <c r="A31714" s="1">
        <v>162530.0</v>
      </c>
      <c r="B31714" s="1">
        <v>1687.0</v>
      </c>
      <c r="C31714" s="2">
        <v>44093.47690972222</v>
      </c>
      <c r="D31714" s="1">
        <v>7850.0</v>
      </c>
      <c r="E31714" s="3">
        <v>1200.0</v>
      </c>
      <c r="F31714" s="4">
        <f t="shared" si="1"/>
        <v>44076.31014</v>
      </c>
      <c r="G31714" s="5">
        <f t="shared" si="2"/>
        <v>0</v>
      </c>
    </row>
    <row r="31715" ht="14.25" customHeight="1">
      <c r="A31715" s="1">
        <v>162533.0</v>
      </c>
      <c r="B31715" s="1">
        <v>2062.0</v>
      </c>
      <c r="C31715" s="2">
        <v>44093.47784722222</v>
      </c>
      <c r="D31715" s="1">
        <v>3528.0</v>
      </c>
      <c r="E31715" s="3">
        <v>1200.0</v>
      </c>
      <c r="F31715" s="4">
        <f t="shared" si="1"/>
        <v>43832.25354</v>
      </c>
      <c r="G31715" s="5">
        <f t="shared" si="2"/>
        <v>0</v>
      </c>
    </row>
    <row r="31716" ht="14.25" customHeight="1">
      <c r="A31716" s="1">
        <v>162535.0</v>
      </c>
      <c r="B31716" s="1">
        <v>3582.0</v>
      </c>
      <c r="C31716" s="2">
        <v>44093.4787037037</v>
      </c>
      <c r="D31716" s="1">
        <v>11700.0</v>
      </c>
      <c r="E31716" s="3">
        <v>960.0</v>
      </c>
      <c r="F31716" s="4">
        <f t="shared" si="1"/>
        <v>43833.01934</v>
      </c>
      <c r="G31716" s="5">
        <f t="shared" si="2"/>
        <v>0</v>
      </c>
    </row>
    <row r="31717" ht="14.25" customHeight="1">
      <c r="A31717" s="1">
        <v>162542.0</v>
      </c>
      <c r="B31717" s="1">
        <v>4389.0</v>
      </c>
      <c r="C31717" s="2">
        <v>44093.48245370371</v>
      </c>
      <c r="D31717" s="1">
        <v>7734.0</v>
      </c>
      <c r="E31717" s="3">
        <v>1200.0</v>
      </c>
      <c r="F31717" s="4">
        <f t="shared" si="1"/>
        <v>44044.09876</v>
      </c>
      <c r="G31717" s="5">
        <f t="shared" si="2"/>
        <v>0</v>
      </c>
    </row>
    <row r="31718" ht="14.25" customHeight="1">
      <c r="A31718" s="1">
        <v>162547.0</v>
      </c>
      <c r="B31718" s="1">
        <v>1422.0</v>
      </c>
      <c r="C31718" s="2">
        <v>44093.48780092593</v>
      </c>
      <c r="D31718" s="1">
        <v>4499.0</v>
      </c>
      <c r="E31718" s="3">
        <v>1200.0</v>
      </c>
      <c r="F31718" s="4">
        <f t="shared" si="1"/>
        <v>44015.75352</v>
      </c>
      <c r="G31718" s="5">
        <f t="shared" si="2"/>
        <v>0</v>
      </c>
    </row>
    <row r="31719" ht="14.25" customHeight="1">
      <c r="A31719" s="1">
        <v>162552.0</v>
      </c>
      <c r="B31719" s="1">
        <v>12655.0</v>
      </c>
      <c r="C31719" s="2">
        <v>44093.48850694444</v>
      </c>
      <c r="D31719" s="1">
        <v>3821.0</v>
      </c>
      <c r="E31719" s="3">
        <v>1200.0</v>
      </c>
      <c r="F31719" s="4">
        <f t="shared" si="1"/>
        <v>43835.01995</v>
      </c>
      <c r="G31719" s="5">
        <f t="shared" si="2"/>
        <v>0</v>
      </c>
    </row>
    <row r="31720" ht="14.25" customHeight="1">
      <c r="A31720" s="1">
        <v>162556.0</v>
      </c>
      <c r="B31720" s="1">
        <v>10098.0</v>
      </c>
      <c r="C31720" s="2">
        <v>44093.49902777778</v>
      </c>
      <c r="D31720" s="1">
        <v>10328.0</v>
      </c>
      <c r="E31720" s="3">
        <v>1200.0</v>
      </c>
      <c r="F31720" s="4">
        <f t="shared" si="1"/>
        <v>44044.24238</v>
      </c>
      <c r="G31720" s="5">
        <f t="shared" si="2"/>
        <v>0</v>
      </c>
    </row>
    <row r="31721" ht="14.25" customHeight="1">
      <c r="A31721" s="1">
        <v>162563.0</v>
      </c>
      <c r="B31721" s="1">
        <v>11673.0</v>
      </c>
      <c r="C31721" s="2">
        <v>44093.50685185185</v>
      </c>
      <c r="D31721" s="1">
        <v>2283.0</v>
      </c>
      <c r="E31721" s="3">
        <v>1200.0</v>
      </c>
      <c r="F31721" s="4">
        <f t="shared" si="1"/>
        <v>43834.74572</v>
      </c>
      <c r="G31721" s="5">
        <f t="shared" si="2"/>
        <v>0</v>
      </c>
    </row>
    <row r="31722" ht="14.25" customHeight="1">
      <c r="A31722" s="1">
        <v>162569.0</v>
      </c>
      <c r="B31722" s="1">
        <v>12457.0</v>
      </c>
      <c r="C31722" s="2">
        <v>44093.51112268519</v>
      </c>
      <c r="D31722" s="1">
        <v>7734.0</v>
      </c>
      <c r="E31722" s="3">
        <v>1200.0</v>
      </c>
      <c r="F31722" s="4">
        <f t="shared" si="1"/>
        <v>44044.09876</v>
      </c>
      <c r="G31722" s="5">
        <f t="shared" si="2"/>
        <v>0</v>
      </c>
    </row>
    <row r="31723" ht="14.25" customHeight="1">
      <c r="A31723" s="1">
        <v>162570.0</v>
      </c>
      <c r="B31723" s="1">
        <v>682.0</v>
      </c>
      <c r="C31723" s="2">
        <v>44093.51396990741</v>
      </c>
      <c r="D31723" s="1">
        <v>4120.0</v>
      </c>
      <c r="E31723" s="3">
        <v>1200.0</v>
      </c>
      <c r="F31723" s="4">
        <f t="shared" si="1"/>
        <v>43952.01684</v>
      </c>
      <c r="G31723" s="5">
        <f t="shared" si="2"/>
        <v>0</v>
      </c>
    </row>
    <row r="31724" ht="14.25" customHeight="1">
      <c r="A31724" s="1">
        <v>162576.0</v>
      </c>
      <c r="B31724" s="1">
        <v>12178.0</v>
      </c>
      <c r="C31724" s="2">
        <v>44093.51398148148</v>
      </c>
      <c r="D31724" s="1">
        <v>11325.0</v>
      </c>
      <c r="E31724" s="3">
        <v>1200.0</v>
      </c>
      <c r="F31724" s="4">
        <f t="shared" si="1"/>
        <v>43952.91896</v>
      </c>
      <c r="G31724" s="5">
        <f t="shared" si="2"/>
        <v>0</v>
      </c>
    </row>
    <row r="31725" ht="14.25" customHeight="1">
      <c r="A31725" s="1">
        <v>162581.0</v>
      </c>
      <c r="B31725" s="1">
        <v>13892.0</v>
      </c>
      <c r="C31725" s="2">
        <v>44093.5195949074</v>
      </c>
      <c r="D31725" s="1">
        <v>4758.0</v>
      </c>
      <c r="E31725" s="3">
        <v>1200.0</v>
      </c>
      <c r="F31725" s="4">
        <f t="shared" si="1"/>
        <v>43838.47638</v>
      </c>
      <c r="G31725" s="5">
        <f t="shared" si="2"/>
        <v>0</v>
      </c>
    </row>
    <row r="31726" ht="14.25" customHeight="1">
      <c r="A31726" s="1">
        <v>162585.0</v>
      </c>
      <c r="B31726" s="1">
        <v>7292.0</v>
      </c>
      <c r="C31726" s="2">
        <v>44093.5246875</v>
      </c>
      <c r="D31726" s="1">
        <v>12156.0</v>
      </c>
      <c r="E31726" s="3">
        <v>1200.0</v>
      </c>
      <c r="F31726" s="4">
        <f t="shared" si="1"/>
        <v>43922.01736</v>
      </c>
      <c r="G31726" s="5">
        <f t="shared" si="2"/>
        <v>0</v>
      </c>
    </row>
    <row r="31727" ht="14.25" customHeight="1">
      <c r="A31727" s="1">
        <v>162592.0</v>
      </c>
      <c r="B31727" s="1">
        <v>4838.0</v>
      </c>
      <c r="C31727" s="2">
        <v>44093.52576388889</v>
      </c>
      <c r="D31727" s="1">
        <v>7850.0</v>
      </c>
      <c r="E31727" s="3">
        <v>960.0</v>
      </c>
      <c r="F31727" s="4">
        <f t="shared" si="1"/>
        <v>44076.31014</v>
      </c>
      <c r="G31727" s="5">
        <f t="shared" si="2"/>
        <v>0</v>
      </c>
    </row>
    <row r="31728" ht="14.25" customHeight="1">
      <c r="A31728" s="1">
        <v>162598.0</v>
      </c>
      <c r="B31728" s="1">
        <v>12076.0</v>
      </c>
      <c r="C31728" s="2">
        <v>44093.52846064815</v>
      </c>
      <c r="D31728" s="1">
        <v>4674.0</v>
      </c>
      <c r="E31728" s="3">
        <v>1200.0</v>
      </c>
      <c r="F31728" s="4">
        <f t="shared" si="1"/>
        <v>44075.01259</v>
      </c>
      <c r="G31728" s="5">
        <f t="shared" si="2"/>
        <v>0</v>
      </c>
    </row>
    <row r="31729" ht="14.25" customHeight="1">
      <c r="A31729" s="1">
        <v>162603.0</v>
      </c>
      <c r="B31729" s="1">
        <v>4183.0</v>
      </c>
      <c r="C31729" s="2">
        <v>44093.54172453703</v>
      </c>
      <c r="D31729" s="1">
        <v>4499.0</v>
      </c>
      <c r="E31729" s="3">
        <v>1200.0</v>
      </c>
      <c r="F31729" s="4">
        <f t="shared" si="1"/>
        <v>44015.75352</v>
      </c>
      <c r="G31729" s="5">
        <f t="shared" si="2"/>
        <v>0</v>
      </c>
    </row>
    <row r="31730" ht="14.25" customHeight="1">
      <c r="A31730" s="1">
        <v>162604.0</v>
      </c>
      <c r="B31730" s="1">
        <v>10342.0</v>
      </c>
      <c r="C31730" s="2">
        <v>44093.54248842593</v>
      </c>
      <c r="D31730" s="1">
        <v>11329.0</v>
      </c>
      <c r="E31730" s="3">
        <v>1200.0</v>
      </c>
      <c r="F31730" s="4">
        <f t="shared" si="1"/>
        <v>43983.59655</v>
      </c>
      <c r="G31730" s="5">
        <f t="shared" si="2"/>
        <v>0</v>
      </c>
    </row>
    <row r="31731" ht="14.25" customHeight="1">
      <c r="A31731" s="1">
        <v>162610.0</v>
      </c>
      <c r="B31731" s="1">
        <v>4306.0</v>
      </c>
      <c r="C31731" s="2">
        <v>44093.5496875</v>
      </c>
      <c r="D31731" s="1">
        <v>7062.0</v>
      </c>
      <c r="E31731" s="3">
        <v>1200.0</v>
      </c>
      <c r="F31731" s="4">
        <f t="shared" si="1"/>
        <v>43832.0402</v>
      </c>
      <c r="G31731" s="5">
        <f t="shared" si="2"/>
        <v>0</v>
      </c>
    </row>
    <row r="31732" ht="14.25" customHeight="1">
      <c r="A31732" s="1">
        <v>162614.0</v>
      </c>
      <c r="B31732" s="1">
        <v>2041.0</v>
      </c>
      <c r="C31732" s="2">
        <v>44093.5616087963</v>
      </c>
      <c r="D31732" s="1">
        <v>9086.0</v>
      </c>
      <c r="E31732" s="3">
        <v>1200.0</v>
      </c>
      <c r="F31732" s="4">
        <f t="shared" si="1"/>
        <v>43952.75179</v>
      </c>
      <c r="G31732" s="5">
        <f t="shared" si="2"/>
        <v>0</v>
      </c>
    </row>
    <row r="31733" ht="14.25" customHeight="1">
      <c r="A31733" s="1">
        <v>162620.0</v>
      </c>
      <c r="B31733" s="1">
        <v>9706.0</v>
      </c>
      <c r="C31733" s="2">
        <v>44093.56931712963</v>
      </c>
      <c r="D31733" s="1">
        <v>2628.0</v>
      </c>
      <c r="E31733" s="3">
        <v>0.0</v>
      </c>
      <c r="F31733" s="4">
        <f t="shared" si="1"/>
        <v>44077.03214</v>
      </c>
      <c r="G31733" s="5">
        <f t="shared" si="2"/>
        <v>0</v>
      </c>
    </row>
    <row r="31734" ht="14.25" customHeight="1">
      <c r="A31734" s="1">
        <v>162624.0</v>
      </c>
      <c r="B31734" s="1">
        <v>3301.0</v>
      </c>
      <c r="C31734" s="2">
        <v>44093.57413194444</v>
      </c>
      <c r="D31734" s="1">
        <v>2688.0</v>
      </c>
      <c r="E31734" s="3">
        <v>1200.0</v>
      </c>
      <c r="F31734" s="4">
        <f t="shared" si="1"/>
        <v>44015.97285</v>
      </c>
      <c r="G31734" s="5">
        <f t="shared" si="2"/>
        <v>0</v>
      </c>
    </row>
    <row r="31735" ht="14.25" customHeight="1">
      <c r="A31735" s="1">
        <v>162629.0</v>
      </c>
      <c r="B31735" s="1">
        <v>10229.0</v>
      </c>
      <c r="C31735" s="2">
        <v>44093.57476851852</v>
      </c>
      <c r="D31735" s="1">
        <v>5537.0</v>
      </c>
      <c r="E31735" s="3">
        <v>1200.0</v>
      </c>
      <c r="F31735" s="4">
        <f t="shared" si="1"/>
        <v>43984.40573</v>
      </c>
      <c r="G31735" s="5">
        <f t="shared" si="2"/>
        <v>0</v>
      </c>
    </row>
    <row r="31736" ht="14.25" customHeight="1">
      <c r="A31736" s="1">
        <v>162633.0</v>
      </c>
      <c r="B31736" s="1">
        <v>8273.0</v>
      </c>
      <c r="C31736" s="2">
        <v>44093.57605324074</v>
      </c>
      <c r="D31736" s="1">
        <v>11329.0</v>
      </c>
      <c r="E31736" s="3">
        <v>1200.0</v>
      </c>
      <c r="F31736" s="4">
        <f t="shared" si="1"/>
        <v>43983.59655</v>
      </c>
      <c r="G31736" s="5">
        <f t="shared" si="2"/>
        <v>0</v>
      </c>
    </row>
    <row r="31737" ht="14.25" customHeight="1">
      <c r="A31737" s="1">
        <v>162640.0</v>
      </c>
      <c r="B31737" s="1">
        <v>4427.0</v>
      </c>
      <c r="C31737" s="2">
        <v>44093.57614583334</v>
      </c>
      <c r="D31737" s="1">
        <v>3005.0</v>
      </c>
      <c r="E31737" s="3">
        <v>1200.0</v>
      </c>
      <c r="F31737" s="4">
        <f t="shared" si="1"/>
        <v>44044.76353</v>
      </c>
      <c r="G31737" s="5">
        <f t="shared" si="2"/>
        <v>0</v>
      </c>
    </row>
    <row r="31738" ht="14.25" customHeight="1">
      <c r="A31738" s="1">
        <v>162644.0</v>
      </c>
      <c r="B31738" s="1">
        <v>9015.0</v>
      </c>
      <c r="C31738" s="2">
        <v>44093.57898148148</v>
      </c>
      <c r="D31738" s="1">
        <v>7878.0</v>
      </c>
      <c r="E31738" s="3">
        <v>1200.0</v>
      </c>
      <c r="F31738" s="4">
        <f t="shared" si="1"/>
        <v>43891.07046</v>
      </c>
      <c r="G31738" s="5">
        <f t="shared" si="2"/>
        <v>0</v>
      </c>
    </row>
    <row r="31739" ht="14.25" customHeight="1">
      <c r="A31739" s="1">
        <v>162651.0</v>
      </c>
      <c r="B31739" s="1">
        <v>10001.0</v>
      </c>
      <c r="C31739" s="2">
        <v>44093.59452546296</v>
      </c>
      <c r="D31739" s="1">
        <v>11700.0</v>
      </c>
      <c r="E31739" s="3">
        <v>1200.0</v>
      </c>
      <c r="F31739" s="4">
        <f t="shared" si="1"/>
        <v>43833.01934</v>
      </c>
      <c r="G31739" s="5">
        <f t="shared" si="2"/>
        <v>0</v>
      </c>
    </row>
    <row r="31740" ht="14.25" customHeight="1">
      <c r="A31740" s="1">
        <v>162656.0</v>
      </c>
      <c r="B31740" s="1">
        <v>7535.0</v>
      </c>
      <c r="C31740" s="2">
        <v>44093.59509259259</v>
      </c>
      <c r="D31740" s="1">
        <v>7850.0</v>
      </c>
      <c r="E31740" s="3">
        <v>960.0</v>
      </c>
      <c r="F31740" s="4">
        <f t="shared" si="1"/>
        <v>44076.31014</v>
      </c>
      <c r="G31740" s="5">
        <f t="shared" si="2"/>
        <v>0</v>
      </c>
    </row>
    <row r="31741" ht="14.25" customHeight="1">
      <c r="A31741" s="1">
        <v>162660.0</v>
      </c>
      <c r="B31741" s="1">
        <v>10368.0</v>
      </c>
      <c r="C31741" s="2">
        <v>44093.60231481482</v>
      </c>
      <c r="D31741" s="1">
        <v>2251.0</v>
      </c>
      <c r="E31741" s="3">
        <v>1200.0</v>
      </c>
      <c r="F31741" s="4">
        <f t="shared" si="1"/>
        <v>43923.15227</v>
      </c>
      <c r="G31741" s="5">
        <f t="shared" si="2"/>
        <v>0</v>
      </c>
    </row>
    <row r="31742" ht="14.25" customHeight="1">
      <c r="A31742" s="1">
        <v>162666.0</v>
      </c>
      <c r="B31742" s="1">
        <v>12520.0</v>
      </c>
      <c r="C31742" s="2">
        <v>44093.60893518518</v>
      </c>
      <c r="D31742" s="1">
        <v>11954.0</v>
      </c>
      <c r="E31742" s="3">
        <v>1200.0</v>
      </c>
      <c r="F31742" s="4">
        <f t="shared" si="1"/>
        <v>43922.16378</v>
      </c>
      <c r="G31742" s="5">
        <f t="shared" si="2"/>
        <v>0</v>
      </c>
    </row>
    <row r="31743" ht="14.25" customHeight="1">
      <c r="A31743" s="1">
        <v>162667.0</v>
      </c>
      <c r="B31743" s="1">
        <v>8187.0</v>
      </c>
      <c r="C31743" s="2">
        <v>44093.61625</v>
      </c>
      <c r="D31743" s="1">
        <v>2780.0</v>
      </c>
      <c r="E31743" s="3">
        <v>1200.0</v>
      </c>
      <c r="F31743" s="4">
        <f t="shared" si="1"/>
        <v>44044.35063</v>
      </c>
      <c r="G31743" s="5">
        <f t="shared" si="2"/>
        <v>0</v>
      </c>
    </row>
    <row r="31744" ht="14.25" customHeight="1">
      <c r="A31744" s="1">
        <v>162669.0</v>
      </c>
      <c r="B31744" s="1">
        <v>13805.0</v>
      </c>
      <c r="C31744" s="2">
        <v>44093.62186342593</v>
      </c>
      <c r="D31744" s="1">
        <v>7978.0</v>
      </c>
      <c r="E31744" s="3">
        <v>1200.0</v>
      </c>
      <c r="F31744" s="4">
        <f t="shared" si="1"/>
        <v>44076.5712</v>
      </c>
      <c r="G31744" s="5">
        <f t="shared" si="2"/>
        <v>0</v>
      </c>
    </row>
    <row r="31745" ht="14.25" customHeight="1">
      <c r="A31745" s="1">
        <v>162673.0</v>
      </c>
      <c r="B31745" s="1">
        <v>4695.0</v>
      </c>
      <c r="C31745" s="2">
        <v>44093.62474537037</v>
      </c>
      <c r="D31745" s="1">
        <v>6508.0</v>
      </c>
      <c r="E31745" s="3">
        <v>1200.0</v>
      </c>
      <c r="F31745" s="4">
        <f t="shared" si="1"/>
        <v>43922.19503</v>
      </c>
      <c r="G31745" s="5">
        <f t="shared" si="2"/>
        <v>0</v>
      </c>
    </row>
    <row r="31746" ht="14.25" customHeight="1">
      <c r="A31746" s="1">
        <v>162680.0</v>
      </c>
      <c r="B31746" s="1">
        <v>6751.0</v>
      </c>
      <c r="C31746" s="2">
        <v>44093.63587962963</v>
      </c>
      <c r="D31746" s="1">
        <v>5849.0</v>
      </c>
      <c r="E31746" s="3">
        <v>1200.0</v>
      </c>
      <c r="F31746" s="4">
        <f t="shared" si="1"/>
        <v>44013.74572</v>
      </c>
      <c r="G31746" s="5">
        <f t="shared" si="2"/>
        <v>0</v>
      </c>
    </row>
    <row r="31747" ht="14.25" customHeight="1">
      <c r="A31747" s="1">
        <v>162684.0</v>
      </c>
      <c r="B31747" s="1">
        <v>8955.0</v>
      </c>
      <c r="C31747" s="2">
        <v>44093.64449074074</v>
      </c>
      <c r="D31747" s="1">
        <v>5537.0</v>
      </c>
      <c r="E31747" s="3">
        <v>1200.0</v>
      </c>
      <c r="F31747" s="4">
        <f t="shared" si="1"/>
        <v>43984.40573</v>
      </c>
      <c r="G31747" s="5">
        <f t="shared" si="2"/>
        <v>0</v>
      </c>
    </row>
    <row r="31748" ht="14.25" customHeight="1">
      <c r="A31748" s="1">
        <v>162688.0</v>
      </c>
      <c r="B31748" s="1">
        <v>13307.0</v>
      </c>
      <c r="C31748" s="2">
        <v>44093.65233796297</v>
      </c>
      <c r="D31748" s="1">
        <v>5952.0</v>
      </c>
      <c r="E31748" s="3">
        <v>1200.0</v>
      </c>
      <c r="F31748" s="4">
        <f t="shared" si="1"/>
        <v>44013.28098</v>
      </c>
      <c r="G31748" s="5">
        <f t="shared" si="2"/>
        <v>0</v>
      </c>
    </row>
    <row r="31749" ht="14.25" customHeight="1">
      <c r="A31749" s="1">
        <v>162692.0</v>
      </c>
      <c r="B31749" s="1">
        <v>4682.0</v>
      </c>
      <c r="C31749" s="2">
        <v>44093.65810185186</v>
      </c>
      <c r="D31749" s="1">
        <v>4284.0</v>
      </c>
      <c r="E31749" s="3">
        <v>1200.0</v>
      </c>
      <c r="F31749" s="4">
        <f t="shared" si="1"/>
        <v>43922.83847</v>
      </c>
      <c r="G31749" s="5">
        <f t="shared" si="2"/>
        <v>0</v>
      </c>
    </row>
    <row r="31750" ht="14.25" customHeight="1">
      <c r="A31750" s="1">
        <v>162693.0</v>
      </c>
      <c r="B31750" s="1">
        <v>9671.0</v>
      </c>
      <c r="C31750" s="2">
        <v>44093.6600925926</v>
      </c>
      <c r="D31750" s="1">
        <v>1416.0</v>
      </c>
      <c r="E31750" s="3">
        <v>1200.0</v>
      </c>
      <c r="F31750" s="4">
        <f t="shared" si="1"/>
        <v>44075.54057</v>
      </c>
      <c r="G31750" s="5">
        <f t="shared" si="2"/>
        <v>0</v>
      </c>
    </row>
    <row r="31751" ht="14.25" customHeight="1">
      <c r="A31751" s="1">
        <v>162695.0</v>
      </c>
      <c r="B31751" s="1">
        <v>12521.0</v>
      </c>
      <c r="C31751" s="2">
        <v>44093.66467592592</v>
      </c>
      <c r="D31751" s="1">
        <v>6508.0</v>
      </c>
      <c r="E31751" s="3">
        <v>1200.0</v>
      </c>
      <c r="F31751" s="4">
        <f t="shared" si="1"/>
        <v>43922.19503</v>
      </c>
      <c r="G31751" s="5">
        <f t="shared" si="2"/>
        <v>0</v>
      </c>
    </row>
    <row r="31752" ht="14.25" customHeight="1">
      <c r="A31752" s="1">
        <v>162700.0</v>
      </c>
      <c r="B31752" s="1">
        <v>7909.0</v>
      </c>
      <c r="C31752" s="2">
        <v>44093.6706712963</v>
      </c>
      <c r="D31752" s="1">
        <v>6962.0</v>
      </c>
      <c r="E31752" s="3">
        <v>1200.0</v>
      </c>
      <c r="F31752" s="4">
        <f t="shared" si="1"/>
        <v>43922.21374</v>
      </c>
      <c r="G31752" s="5">
        <f t="shared" si="2"/>
        <v>0</v>
      </c>
    </row>
    <row r="31753" ht="14.25" customHeight="1">
      <c r="A31753" s="1">
        <v>162704.0</v>
      </c>
      <c r="B31753" s="1">
        <v>4186.0</v>
      </c>
      <c r="C31753" s="2">
        <v>44093.67940972222</v>
      </c>
      <c r="D31753" s="1">
        <v>11325.0</v>
      </c>
      <c r="E31753" s="3">
        <v>1200.0</v>
      </c>
      <c r="F31753" s="4">
        <f t="shared" si="1"/>
        <v>43952.91896</v>
      </c>
      <c r="G31753" s="5">
        <f t="shared" si="2"/>
        <v>0</v>
      </c>
    </row>
    <row r="31754" ht="14.25" customHeight="1">
      <c r="A31754" s="1">
        <v>162709.0</v>
      </c>
      <c r="B31754" s="1">
        <v>13851.0</v>
      </c>
      <c r="C31754" s="2">
        <v>44093.68407407407</v>
      </c>
      <c r="D31754" s="1">
        <v>10328.0</v>
      </c>
      <c r="E31754" s="3">
        <v>0.0</v>
      </c>
      <c r="F31754" s="4">
        <f t="shared" si="1"/>
        <v>44044.24238</v>
      </c>
      <c r="G31754" s="5">
        <f t="shared" si="2"/>
        <v>0</v>
      </c>
    </row>
    <row r="31755" ht="14.25" customHeight="1">
      <c r="A31755" s="1">
        <v>162714.0</v>
      </c>
      <c r="B31755" s="1">
        <v>3693.0</v>
      </c>
      <c r="C31755" s="2">
        <v>44093.70163194444</v>
      </c>
      <c r="D31755" s="1">
        <v>9597.0</v>
      </c>
      <c r="E31755" s="3">
        <v>1200.0</v>
      </c>
      <c r="F31755" s="4">
        <f t="shared" si="1"/>
        <v>44044.82112</v>
      </c>
      <c r="G31755" s="5">
        <f t="shared" si="2"/>
        <v>0</v>
      </c>
    </row>
    <row r="31756" ht="14.25" customHeight="1">
      <c r="A31756" s="1">
        <v>162721.0</v>
      </c>
      <c r="B31756" s="1">
        <v>8087.0</v>
      </c>
      <c r="C31756" s="2">
        <v>44093.70174768518</v>
      </c>
      <c r="D31756" s="1">
        <v>2338.0</v>
      </c>
      <c r="E31756" s="3">
        <v>1200.0</v>
      </c>
      <c r="F31756" s="4">
        <f t="shared" si="1"/>
        <v>43952.0159</v>
      </c>
      <c r="G31756" s="5">
        <f t="shared" si="2"/>
        <v>0</v>
      </c>
    </row>
    <row r="31757" ht="14.25" customHeight="1">
      <c r="A31757" s="1">
        <v>162728.0</v>
      </c>
      <c r="B31757" s="1">
        <v>11995.0</v>
      </c>
      <c r="C31757" s="2">
        <v>44093.70951388889</v>
      </c>
      <c r="D31757" s="1">
        <v>13033.0</v>
      </c>
      <c r="E31757" s="3">
        <v>0.0</v>
      </c>
      <c r="F31757" s="4">
        <f t="shared" si="1"/>
        <v>44075.38759</v>
      </c>
      <c r="G31757" s="5">
        <f t="shared" si="2"/>
        <v>0</v>
      </c>
    </row>
    <row r="31758" ht="14.25" customHeight="1">
      <c r="A31758" s="1">
        <v>162731.0</v>
      </c>
      <c r="B31758" s="1">
        <v>13612.0</v>
      </c>
      <c r="C31758" s="2">
        <v>44093.71328703704</v>
      </c>
      <c r="D31758" s="1">
        <v>13110.0</v>
      </c>
      <c r="E31758" s="3">
        <v>1200.0</v>
      </c>
      <c r="F31758" s="4">
        <f t="shared" si="1"/>
        <v>43831.86384</v>
      </c>
      <c r="G31758" s="5">
        <f t="shared" si="2"/>
        <v>0</v>
      </c>
    </row>
    <row r="31759" ht="14.25" customHeight="1">
      <c r="A31759" s="1">
        <v>162735.0</v>
      </c>
      <c r="B31759" s="1">
        <v>12307.0</v>
      </c>
      <c r="C31759" s="2">
        <v>44093.7144212963</v>
      </c>
      <c r="D31759" s="1">
        <v>12030.0</v>
      </c>
      <c r="E31759" s="3">
        <v>1200.0</v>
      </c>
      <c r="F31759" s="4">
        <f t="shared" si="1"/>
        <v>43832.41263</v>
      </c>
      <c r="G31759" s="5">
        <f t="shared" si="2"/>
        <v>0</v>
      </c>
    </row>
    <row r="31760" ht="14.25" customHeight="1">
      <c r="A31760" s="1">
        <v>162738.0</v>
      </c>
      <c r="B31760" s="1">
        <v>1582.0</v>
      </c>
      <c r="C31760" s="2">
        <v>44093.71491898148</v>
      </c>
      <c r="D31760" s="1">
        <v>3506.0</v>
      </c>
      <c r="E31760" s="3">
        <v>1200.0</v>
      </c>
      <c r="F31760" s="4">
        <f t="shared" si="1"/>
        <v>44044.02965</v>
      </c>
      <c r="G31760" s="5">
        <f t="shared" si="2"/>
        <v>0</v>
      </c>
    </row>
    <row r="31761" ht="14.25" customHeight="1">
      <c r="A31761" s="1">
        <v>162740.0</v>
      </c>
      <c r="B31761" s="1">
        <v>464.0</v>
      </c>
      <c r="C31761" s="2">
        <v>44093.72297453704</v>
      </c>
      <c r="D31761" s="1">
        <v>5927.0</v>
      </c>
      <c r="E31761" s="3">
        <v>0.0</v>
      </c>
      <c r="F31761" s="4">
        <f t="shared" si="1"/>
        <v>43862.03502</v>
      </c>
      <c r="G31761" s="5">
        <f t="shared" si="2"/>
        <v>0</v>
      </c>
    </row>
    <row r="31762" ht="14.25" customHeight="1">
      <c r="A31762" s="1">
        <v>162743.0</v>
      </c>
      <c r="B31762" s="1">
        <v>980.0</v>
      </c>
      <c r="C31762" s="2">
        <v>44093.72423611111</v>
      </c>
      <c r="D31762" s="1">
        <v>4478.0</v>
      </c>
      <c r="E31762" s="3">
        <v>1200.0</v>
      </c>
      <c r="F31762" s="4">
        <f t="shared" si="1"/>
        <v>43892.46031</v>
      </c>
      <c r="G31762" s="5">
        <f t="shared" si="2"/>
        <v>0</v>
      </c>
    </row>
    <row r="31763" ht="14.25" customHeight="1">
      <c r="A31763" s="1">
        <v>162746.0</v>
      </c>
      <c r="B31763" s="1">
        <v>764.0</v>
      </c>
      <c r="C31763" s="2">
        <v>44093.7312037037</v>
      </c>
      <c r="D31763" s="1">
        <v>7990.0</v>
      </c>
      <c r="E31763" s="3">
        <v>1200.0</v>
      </c>
      <c r="F31763" s="4">
        <f t="shared" si="1"/>
        <v>43953.0336</v>
      </c>
      <c r="G31763" s="5">
        <f t="shared" si="2"/>
        <v>0</v>
      </c>
    </row>
    <row r="31764" ht="14.25" customHeight="1">
      <c r="A31764" s="1">
        <v>162752.0</v>
      </c>
      <c r="B31764" s="1">
        <v>11454.0</v>
      </c>
      <c r="C31764" s="2">
        <v>44093.73228009259</v>
      </c>
      <c r="D31764" s="1">
        <v>8508.0</v>
      </c>
      <c r="E31764" s="3">
        <v>1200.0</v>
      </c>
      <c r="F31764" s="4">
        <f t="shared" si="1"/>
        <v>43831.42667</v>
      </c>
      <c r="G31764" s="5">
        <f t="shared" si="2"/>
        <v>0</v>
      </c>
    </row>
    <row r="31765" ht="14.25" customHeight="1">
      <c r="A31765" s="1">
        <v>162757.0</v>
      </c>
      <c r="B31765" s="1">
        <v>10360.0</v>
      </c>
      <c r="C31765" s="2">
        <v>44093.73758101852</v>
      </c>
      <c r="D31765" s="1">
        <v>1305.0</v>
      </c>
      <c r="E31765" s="3">
        <v>1200.0</v>
      </c>
      <c r="F31765" s="4">
        <f t="shared" si="1"/>
        <v>43922.02125</v>
      </c>
      <c r="G31765" s="5">
        <f t="shared" si="2"/>
        <v>0</v>
      </c>
    </row>
    <row r="31766" ht="14.25" customHeight="1">
      <c r="A31766" s="1">
        <v>162761.0</v>
      </c>
      <c r="B31766" s="1">
        <v>1675.0</v>
      </c>
      <c r="C31766" s="2">
        <v>44093.73884259259</v>
      </c>
      <c r="D31766" s="1">
        <v>4674.0</v>
      </c>
      <c r="E31766" s="3">
        <v>1200.0</v>
      </c>
      <c r="F31766" s="4">
        <f t="shared" si="1"/>
        <v>44075.01259</v>
      </c>
      <c r="G31766" s="5">
        <f t="shared" si="2"/>
        <v>0</v>
      </c>
    </row>
    <row r="31767" ht="14.25" customHeight="1">
      <c r="A31767" s="1">
        <v>162765.0</v>
      </c>
      <c r="B31767" s="1">
        <v>10809.0</v>
      </c>
      <c r="C31767" s="2">
        <v>44093.74527777778</v>
      </c>
      <c r="D31767" s="1">
        <v>3850.0</v>
      </c>
      <c r="E31767" s="3">
        <v>1200.0</v>
      </c>
      <c r="F31767" s="4">
        <f t="shared" si="1"/>
        <v>44044.451</v>
      </c>
      <c r="G31767" s="5">
        <f t="shared" si="2"/>
        <v>0</v>
      </c>
    </row>
    <row r="31768" ht="14.25" customHeight="1">
      <c r="A31768" s="1">
        <v>162766.0</v>
      </c>
      <c r="B31768" s="1">
        <v>674.0</v>
      </c>
      <c r="C31768" s="2">
        <v>44093.7540162037</v>
      </c>
      <c r="D31768" s="1">
        <v>831.0</v>
      </c>
      <c r="E31768" s="3">
        <v>1200.0</v>
      </c>
      <c r="F31768" s="4">
        <f t="shared" si="1"/>
        <v>43952.33463</v>
      </c>
      <c r="G31768" s="5">
        <f t="shared" si="2"/>
        <v>0</v>
      </c>
    </row>
    <row r="31769" ht="14.25" customHeight="1">
      <c r="A31769" s="1">
        <v>162767.0</v>
      </c>
      <c r="B31769" s="1">
        <v>10476.0</v>
      </c>
      <c r="C31769" s="2">
        <v>44093.7575</v>
      </c>
      <c r="D31769" s="1">
        <v>1181.0</v>
      </c>
      <c r="E31769" s="3">
        <v>0.0</v>
      </c>
      <c r="F31769" s="4">
        <f t="shared" si="1"/>
        <v>43985.45846</v>
      </c>
      <c r="G31769" s="5">
        <f t="shared" si="2"/>
        <v>0</v>
      </c>
    </row>
    <row r="31770" ht="14.25" customHeight="1">
      <c r="A31770" s="1">
        <v>162774.0</v>
      </c>
      <c r="B31770" s="1">
        <v>11410.0</v>
      </c>
      <c r="C31770" s="2">
        <v>44093.75936342592</v>
      </c>
      <c r="D31770" s="1">
        <v>2405.0</v>
      </c>
      <c r="E31770" s="3">
        <v>960.0</v>
      </c>
      <c r="F31770" s="4">
        <f t="shared" si="1"/>
        <v>43891.5691</v>
      </c>
      <c r="G31770" s="5">
        <f t="shared" si="2"/>
        <v>0</v>
      </c>
    </row>
    <row r="31771" ht="14.25" customHeight="1">
      <c r="A31771" s="1">
        <v>162777.0</v>
      </c>
      <c r="B31771" s="1">
        <v>9982.0</v>
      </c>
      <c r="C31771" s="2">
        <v>44093.7691550926</v>
      </c>
      <c r="D31771" s="1">
        <v>10304.0</v>
      </c>
      <c r="E31771" s="3">
        <v>1200.0</v>
      </c>
      <c r="F31771" s="4">
        <f t="shared" si="1"/>
        <v>43891.91823</v>
      </c>
      <c r="G31771" s="5">
        <f t="shared" si="2"/>
        <v>0</v>
      </c>
    </row>
    <row r="31772" ht="14.25" customHeight="1">
      <c r="A31772" s="1">
        <v>162784.0</v>
      </c>
      <c r="B31772" s="1">
        <v>1864.0</v>
      </c>
      <c r="C31772" s="2">
        <v>44093.77497685186</v>
      </c>
      <c r="D31772" s="1">
        <v>10803.0</v>
      </c>
      <c r="E31772" s="3">
        <v>1200.0</v>
      </c>
      <c r="F31772" s="4">
        <f t="shared" si="1"/>
        <v>44044.3623</v>
      </c>
      <c r="G31772" s="5">
        <f t="shared" si="2"/>
        <v>0</v>
      </c>
    </row>
    <row r="31773" ht="14.25" customHeight="1">
      <c r="A31773" s="1">
        <v>162788.0</v>
      </c>
      <c r="B31773" s="1">
        <v>1796.0</v>
      </c>
      <c r="C31773" s="2">
        <v>44093.78026620371</v>
      </c>
      <c r="D31773" s="1">
        <v>1181.0</v>
      </c>
      <c r="E31773" s="3">
        <v>1200.0</v>
      </c>
      <c r="F31773" s="4">
        <f t="shared" si="1"/>
        <v>43985.45846</v>
      </c>
      <c r="G31773" s="5">
        <f t="shared" si="2"/>
        <v>0</v>
      </c>
    </row>
    <row r="31774" ht="14.25" customHeight="1">
      <c r="A31774" s="1">
        <v>162795.0</v>
      </c>
      <c r="B31774" s="1">
        <v>1428.0</v>
      </c>
      <c r="C31774" s="2">
        <v>44093.78231481482</v>
      </c>
      <c r="D31774" s="1">
        <v>10850.0</v>
      </c>
      <c r="E31774" s="3">
        <v>1200.0</v>
      </c>
      <c r="F31774" s="4">
        <f t="shared" si="1"/>
        <v>44075.11185</v>
      </c>
      <c r="G31774" s="5">
        <f t="shared" si="2"/>
        <v>0</v>
      </c>
    </row>
    <row r="31775" ht="14.25" customHeight="1">
      <c r="A31775" s="1">
        <v>162801.0</v>
      </c>
      <c r="B31775" s="1">
        <v>11629.0</v>
      </c>
      <c r="C31775" s="2">
        <v>44093.78619212963</v>
      </c>
      <c r="D31775" s="1">
        <v>6844.0</v>
      </c>
      <c r="E31775" s="3">
        <v>960.0</v>
      </c>
      <c r="F31775" s="4">
        <f t="shared" si="1"/>
        <v>43891.22446</v>
      </c>
      <c r="G31775" s="5">
        <f t="shared" si="2"/>
        <v>0</v>
      </c>
    </row>
    <row r="31776" ht="14.25" customHeight="1">
      <c r="A31776" s="1">
        <v>162804.0</v>
      </c>
      <c r="B31776" s="1">
        <v>11629.0</v>
      </c>
      <c r="C31776" s="2">
        <v>44093.78652777777</v>
      </c>
      <c r="D31776" s="1">
        <v>7850.0</v>
      </c>
      <c r="E31776" s="3">
        <v>1200.0</v>
      </c>
      <c r="F31776" s="4">
        <f t="shared" si="1"/>
        <v>44076.31014</v>
      </c>
      <c r="G31776" s="5">
        <f t="shared" si="2"/>
        <v>0</v>
      </c>
    </row>
    <row r="31777" ht="14.25" customHeight="1">
      <c r="A31777" s="1">
        <v>162805.0</v>
      </c>
      <c r="B31777" s="1">
        <v>12173.0</v>
      </c>
      <c r="C31777" s="2">
        <v>44093.78703703704</v>
      </c>
      <c r="D31777" s="1">
        <v>3788.0</v>
      </c>
      <c r="E31777" s="3">
        <v>1200.0</v>
      </c>
      <c r="F31777" s="4">
        <f t="shared" si="1"/>
        <v>44075.48057</v>
      </c>
      <c r="G31777" s="5">
        <f t="shared" si="2"/>
        <v>0</v>
      </c>
    </row>
    <row r="31778" ht="14.25" customHeight="1">
      <c r="A31778" s="1">
        <v>162810.0</v>
      </c>
      <c r="B31778" s="1">
        <v>1796.0</v>
      </c>
      <c r="C31778" s="2">
        <v>44093.79194444444</v>
      </c>
      <c r="D31778" s="1">
        <v>10805.0</v>
      </c>
      <c r="E31778" s="3">
        <v>960.0</v>
      </c>
      <c r="F31778" s="4">
        <f t="shared" si="1"/>
        <v>44075.54738</v>
      </c>
      <c r="G31778" s="5">
        <f t="shared" si="2"/>
        <v>0</v>
      </c>
    </row>
    <row r="31779" ht="14.25" customHeight="1">
      <c r="A31779" s="1">
        <v>162812.0</v>
      </c>
      <c r="B31779" s="1">
        <v>12432.0</v>
      </c>
      <c r="C31779" s="2">
        <v>44093.79457175926</v>
      </c>
      <c r="D31779" s="1">
        <v>6631.0</v>
      </c>
      <c r="E31779" s="3">
        <v>1200.0</v>
      </c>
      <c r="F31779" s="4">
        <f t="shared" si="1"/>
        <v>43952.97714</v>
      </c>
      <c r="G31779" s="5">
        <f t="shared" si="2"/>
        <v>0</v>
      </c>
    </row>
    <row r="31780" ht="14.25" customHeight="1">
      <c r="A31780" s="1">
        <v>162818.0</v>
      </c>
      <c r="B31780" s="1">
        <v>2825.0</v>
      </c>
      <c r="C31780" s="2">
        <v>44093.79540509259</v>
      </c>
      <c r="D31780" s="1">
        <v>4236.0</v>
      </c>
      <c r="E31780" s="3">
        <v>1200.0</v>
      </c>
      <c r="F31780" s="4">
        <f t="shared" si="1"/>
        <v>44013.68216</v>
      </c>
      <c r="G31780" s="5">
        <f t="shared" si="2"/>
        <v>0</v>
      </c>
    </row>
    <row r="31781" ht="14.25" customHeight="1">
      <c r="A31781" s="1">
        <v>162822.0</v>
      </c>
      <c r="B31781" s="1">
        <v>4850.0</v>
      </c>
      <c r="C31781" s="2">
        <v>44093.79659722222</v>
      </c>
      <c r="D31781" s="1">
        <v>6470.0</v>
      </c>
      <c r="E31781" s="3">
        <v>1200.0</v>
      </c>
      <c r="F31781" s="4">
        <f t="shared" si="1"/>
        <v>44075.47045</v>
      </c>
      <c r="G31781" s="5">
        <f t="shared" si="2"/>
        <v>0</v>
      </c>
    </row>
    <row r="31782" ht="14.25" customHeight="1">
      <c r="A31782" s="1">
        <v>162828.0</v>
      </c>
      <c r="B31782" s="1">
        <v>1967.0</v>
      </c>
      <c r="C31782" s="2">
        <v>44093.79835648148</v>
      </c>
      <c r="D31782" s="1">
        <v>1305.0</v>
      </c>
      <c r="E31782" s="3">
        <v>1200.0</v>
      </c>
      <c r="F31782" s="4">
        <f t="shared" si="1"/>
        <v>43922.02125</v>
      </c>
      <c r="G31782" s="5">
        <f t="shared" si="2"/>
        <v>0</v>
      </c>
    </row>
    <row r="31783" ht="14.25" customHeight="1">
      <c r="A31783" s="1">
        <v>162835.0</v>
      </c>
      <c r="B31783" s="1">
        <v>6834.0</v>
      </c>
      <c r="C31783" s="2">
        <v>44093.7990162037</v>
      </c>
      <c r="D31783" s="1">
        <v>4339.0</v>
      </c>
      <c r="E31783" s="3">
        <v>1200.0</v>
      </c>
      <c r="F31783" s="4">
        <f t="shared" si="1"/>
        <v>44045.00009</v>
      </c>
      <c r="G31783" s="5">
        <f t="shared" si="2"/>
        <v>0</v>
      </c>
    </row>
    <row r="31784" ht="14.25" customHeight="1">
      <c r="A31784" s="1">
        <v>162836.0</v>
      </c>
      <c r="B31784" s="1">
        <v>3343.0</v>
      </c>
      <c r="C31784" s="2">
        <v>44093.80163194444</v>
      </c>
      <c r="D31784" s="1">
        <v>11285.0</v>
      </c>
      <c r="E31784" s="3">
        <v>1200.0</v>
      </c>
      <c r="F31784" s="4">
        <f t="shared" si="1"/>
        <v>43833.44093</v>
      </c>
      <c r="G31784" s="5">
        <f t="shared" si="2"/>
        <v>0</v>
      </c>
    </row>
    <row r="31785" ht="14.25" customHeight="1">
      <c r="A31785" s="1">
        <v>162843.0</v>
      </c>
      <c r="B31785" s="1">
        <v>1763.0</v>
      </c>
      <c r="C31785" s="2">
        <v>44093.805625</v>
      </c>
      <c r="D31785" s="1">
        <v>4283.0</v>
      </c>
      <c r="E31785" s="3">
        <v>1200.0</v>
      </c>
      <c r="F31785" s="4">
        <f t="shared" si="1"/>
        <v>43983.64959</v>
      </c>
      <c r="G31785" s="5">
        <f t="shared" si="2"/>
        <v>0</v>
      </c>
    </row>
    <row r="31786" ht="14.25" customHeight="1">
      <c r="A31786" s="1">
        <v>162845.0</v>
      </c>
      <c r="B31786" s="1">
        <v>2502.0</v>
      </c>
      <c r="C31786" s="2">
        <v>44093.80709490741</v>
      </c>
      <c r="D31786" s="1">
        <v>4674.0</v>
      </c>
      <c r="E31786" s="3">
        <v>1200.0</v>
      </c>
      <c r="F31786" s="4">
        <f t="shared" si="1"/>
        <v>44075.01259</v>
      </c>
      <c r="G31786" s="5">
        <f t="shared" si="2"/>
        <v>0</v>
      </c>
    </row>
    <row r="31787" ht="14.25" customHeight="1">
      <c r="A31787" s="1">
        <v>162850.0</v>
      </c>
      <c r="B31787" s="1">
        <v>9982.0</v>
      </c>
      <c r="C31787" s="2">
        <v>44093.81092592593</v>
      </c>
      <c r="D31787" s="1">
        <v>5204.0</v>
      </c>
      <c r="E31787" s="3">
        <v>1200.0</v>
      </c>
      <c r="F31787" s="4">
        <f t="shared" si="1"/>
        <v>43922.60003</v>
      </c>
      <c r="G31787" s="5">
        <f t="shared" si="2"/>
        <v>0</v>
      </c>
    </row>
    <row r="31788" ht="14.25" customHeight="1">
      <c r="A31788" s="1">
        <v>162851.0</v>
      </c>
      <c r="B31788" s="1">
        <v>710.0</v>
      </c>
      <c r="C31788" s="2">
        <v>44093.81158564815</v>
      </c>
      <c r="D31788" s="1">
        <v>13817.0</v>
      </c>
      <c r="E31788" s="3">
        <v>1200.0</v>
      </c>
      <c r="F31788" s="4">
        <f t="shared" si="1"/>
        <v>43891.13111</v>
      </c>
      <c r="G31788" s="5">
        <f t="shared" si="2"/>
        <v>0</v>
      </c>
    </row>
    <row r="31789" ht="14.25" customHeight="1">
      <c r="A31789" s="1">
        <v>162853.0</v>
      </c>
      <c r="B31789" s="1">
        <v>10906.0</v>
      </c>
      <c r="C31789" s="2">
        <v>44093.81655092593</v>
      </c>
      <c r="D31789" s="1">
        <v>13817.0</v>
      </c>
      <c r="E31789" s="3">
        <v>1200.0</v>
      </c>
      <c r="F31789" s="4">
        <f t="shared" si="1"/>
        <v>43891.13111</v>
      </c>
      <c r="G31789" s="5">
        <f t="shared" si="2"/>
        <v>0</v>
      </c>
    </row>
    <row r="31790" ht="14.25" customHeight="1">
      <c r="A31790" s="1">
        <v>162854.0</v>
      </c>
      <c r="B31790" s="1">
        <v>8078.0</v>
      </c>
      <c r="C31790" s="2">
        <v>44093.81700231481</v>
      </c>
      <c r="D31790" s="1">
        <v>7370.0</v>
      </c>
      <c r="E31790" s="3">
        <v>960.0</v>
      </c>
      <c r="F31790" s="4">
        <f t="shared" si="1"/>
        <v>43983.5026</v>
      </c>
      <c r="G31790" s="5">
        <f t="shared" si="2"/>
        <v>0</v>
      </c>
    </row>
    <row r="31791" ht="14.25" customHeight="1">
      <c r="A31791" s="1">
        <v>162856.0</v>
      </c>
      <c r="B31791" s="1">
        <v>6732.0</v>
      </c>
      <c r="C31791" s="2">
        <v>44093.81891203704</v>
      </c>
      <c r="D31791" s="1">
        <v>8662.0</v>
      </c>
      <c r="E31791" s="3">
        <v>1200.0</v>
      </c>
      <c r="F31791" s="4">
        <f t="shared" si="1"/>
        <v>44044.30648</v>
      </c>
      <c r="G31791" s="5">
        <f t="shared" si="2"/>
        <v>0</v>
      </c>
    </row>
    <row r="31792" ht="14.25" customHeight="1">
      <c r="A31792" s="1">
        <v>162861.0</v>
      </c>
      <c r="B31792" s="1">
        <v>396.0</v>
      </c>
      <c r="C31792" s="2">
        <v>44093.82108796296</v>
      </c>
      <c r="D31792" s="1">
        <v>10080.0</v>
      </c>
      <c r="E31792" s="3">
        <v>1200.0</v>
      </c>
      <c r="F31792" s="4">
        <f t="shared" si="1"/>
        <v>44044.26434</v>
      </c>
      <c r="G31792" s="5">
        <f t="shared" si="2"/>
        <v>0</v>
      </c>
    </row>
    <row r="31793" ht="14.25" customHeight="1">
      <c r="A31793" s="1">
        <v>162863.0</v>
      </c>
      <c r="B31793" s="1">
        <v>12457.0</v>
      </c>
      <c r="C31793" s="2">
        <v>44093.82907407408</v>
      </c>
      <c r="D31793" s="1">
        <v>7629.0</v>
      </c>
      <c r="E31793" s="3">
        <v>1200.0</v>
      </c>
      <c r="F31793" s="4">
        <f t="shared" si="1"/>
        <v>43986.25663</v>
      </c>
      <c r="G31793" s="5">
        <f t="shared" si="2"/>
        <v>0</v>
      </c>
    </row>
    <row r="31794" ht="14.25" customHeight="1">
      <c r="A31794" s="1">
        <v>162868.0</v>
      </c>
      <c r="B31794" s="1">
        <v>12717.0</v>
      </c>
      <c r="C31794" s="2">
        <v>44093.83773148148</v>
      </c>
      <c r="D31794" s="1">
        <v>3506.0</v>
      </c>
      <c r="E31794" s="3">
        <v>1200.0</v>
      </c>
      <c r="F31794" s="4">
        <f t="shared" si="1"/>
        <v>44044.02965</v>
      </c>
      <c r="G31794" s="5">
        <f t="shared" si="2"/>
        <v>0</v>
      </c>
    </row>
    <row r="31795" ht="14.25" customHeight="1">
      <c r="A31795" s="1">
        <v>162874.0</v>
      </c>
      <c r="B31795" s="1">
        <v>3986.0</v>
      </c>
      <c r="C31795" s="2">
        <v>44093.8383912037</v>
      </c>
      <c r="D31795" s="1">
        <v>12504.0</v>
      </c>
      <c r="E31795" s="3">
        <v>960.0</v>
      </c>
      <c r="F31795" s="4">
        <f t="shared" si="1"/>
        <v>43833.39757</v>
      </c>
      <c r="G31795" s="5">
        <f t="shared" si="2"/>
        <v>0</v>
      </c>
    </row>
    <row r="31796" ht="14.25" customHeight="1">
      <c r="A31796" s="1">
        <v>162876.0</v>
      </c>
      <c r="B31796" s="1">
        <v>5182.0</v>
      </c>
      <c r="C31796" s="2">
        <v>44093.84643518519</v>
      </c>
      <c r="D31796" s="1">
        <v>10850.0</v>
      </c>
      <c r="E31796" s="3">
        <v>1200.0</v>
      </c>
      <c r="F31796" s="4">
        <f t="shared" si="1"/>
        <v>44075.11185</v>
      </c>
      <c r="G31796" s="5">
        <f t="shared" si="2"/>
        <v>0</v>
      </c>
    </row>
    <row r="31797" ht="14.25" customHeight="1">
      <c r="A31797" s="1">
        <v>162883.0</v>
      </c>
      <c r="B31797" s="1">
        <v>1623.0</v>
      </c>
      <c r="C31797" s="2">
        <v>44093.84726851852</v>
      </c>
      <c r="D31797" s="1">
        <v>2807.0</v>
      </c>
      <c r="E31797" s="3">
        <v>1200.0</v>
      </c>
      <c r="F31797" s="4">
        <f t="shared" si="1"/>
        <v>44044.63545</v>
      </c>
      <c r="G31797" s="5">
        <f t="shared" si="2"/>
        <v>0</v>
      </c>
    </row>
    <row r="31798" ht="14.25" customHeight="1">
      <c r="A31798" s="1">
        <v>162885.0</v>
      </c>
      <c r="B31798" s="1">
        <v>5600.0</v>
      </c>
      <c r="C31798" s="2">
        <v>44093.84972222222</v>
      </c>
      <c r="D31798" s="1">
        <v>2251.0</v>
      </c>
      <c r="E31798" s="3">
        <v>1200.0</v>
      </c>
      <c r="F31798" s="4">
        <f t="shared" si="1"/>
        <v>43923.15227</v>
      </c>
      <c r="G31798" s="5">
        <f t="shared" si="2"/>
        <v>0</v>
      </c>
    </row>
    <row r="31799" ht="14.25" customHeight="1">
      <c r="A31799" s="1">
        <v>162888.0</v>
      </c>
      <c r="B31799" s="1">
        <v>12365.0</v>
      </c>
      <c r="C31799" s="2">
        <v>44093.85994212963</v>
      </c>
      <c r="D31799" s="1">
        <v>10781.0</v>
      </c>
      <c r="E31799" s="3">
        <v>1200.0</v>
      </c>
      <c r="F31799" s="4">
        <f t="shared" si="1"/>
        <v>44076.1685</v>
      </c>
      <c r="G31799" s="5">
        <f t="shared" si="2"/>
        <v>0</v>
      </c>
    </row>
    <row r="31800" ht="14.25" customHeight="1">
      <c r="A31800" s="1">
        <v>162889.0</v>
      </c>
      <c r="B31800" s="1">
        <v>8051.0</v>
      </c>
      <c r="C31800" s="2">
        <v>44093.86329861111</v>
      </c>
      <c r="D31800" s="1">
        <v>2338.0</v>
      </c>
      <c r="E31800" s="3">
        <v>1200.0</v>
      </c>
      <c r="F31800" s="4">
        <f t="shared" si="1"/>
        <v>43952.0159</v>
      </c>
      <c r="G31800" s="5">
        <f t="shared" si="2"/>
        <v>0</v>
      </c>
    </row>
    <row r="31801" ht="14.25" customHeight="1">
      <c r="A31801" s="1">
        <v>162894.0</v>
      </c>
      <c r="B31801" s="1">
        <v>2537.0</v>
      </c>
      <c r="C31801" s="2">
        <v>44093.86359953704</v>
      </c>
      <c r="D31801" s="1">
        <v>1670.0</v>
      </c>
      <c r="E31801" s="3">
        <v>1200.0</v>
      </c>
      <c r="F31801" s="4">
        <f t="shared" si="1"/>
        <v>43952.04943</v>
      </c>
      <c r="G31801" s="5">
        <f t="shared" si="2"/>
        <v>0</v>
      </c>
    </row>
    <row r="31802" ht="14.25" customHeight="1">
      <c r="A31802" s="1">
        <v>162898.0</v>
      </c>
      <c r="B31802" s="1">
        <v>13916.0</v>
      </c>
      <c r="C31802" s="2">
        <v>44093.86443287037</v>
      </c>
      <c r="D31802" s="1">
        <v>2405.0</v>
      </c>
      <c r="E31802" s="3">
        <v>1200.0</v>
      </c>
      <c r="F31802" s="4">
        <f t="shared" si="1"/>
        <v>43891.5691</v>
      </c>
      <c r="G31802" s="5">
        <f t="shared" si="2"/>
        <v>0</v>
      </c>
    </row>
    <row r="31803" ht="14.25" customHeight="1">
      <c r="A31803" s="1">
        <v>162899.0</v>
      </c>
      <c r="B31803" s="1">
        <v>13612.0</v>
      </c>
      <c r="C31803" s="2">
        <v>44093.86914351852</v>
      </c>
      <c r="D31803" s="1">
        <v>3506.0</v>
      </c>
      <c r="E31803" s="3">
        <v>1200.0</v>
      </c>
      <c r="F31803" s="4">
        <f t="shared" si="1"/>
        <v>44044.02965</v>
      </c>
      <c r="G31803" s="5">
        <f t="shared" si="2"/>
        <v>0</v>
      </c>
    </row>
    <row r="31804" ht="14.25" customHeight="1">
      <c r="A31804" s="1">
        <v>162903.0</v>
      </c>
      <c r="B31804" s="1">
        <v>12432.0</v>
      </c>
      <c r="C31804" s="2">
        <v>44093.87140046297</v>
      </c>
      <c r="D31804" s="1">
        <v>6470.0</v>
      </c>
      <c r="E31804" s="3">
        <v>960.0</v>
      </c>
      <c r="F31804" s="4">
        <f t="shared" si="1"/>
        <v>44075.47045</v>
      </c>
      <c r="G31804" s="5">
        <f t="shared" si="2"/>
        <v>0</v>
      </c>
    </row>
    <row r="31805" ht="14.25" customHeight="1">
      <c r="A31805" s="1">
        <v>162908.0</v>
      </c>
      <c r="B31805" s="1">
        <v>1707.0</v>
      </c>
      <c r="C31805" s="2">
        <v>44093.87290509259</v>
      </c>
      <c r="D31805" s="1">
        <v>12156.0</v>
      </c>
      <c r="E31805" s="3">
        <v>1200.0</v>
      </c>
      <c r="F31805" s="4">
        <f t="shared" si="1"/>
        <v>43922.01736</v>
      </c>
      <c r="G31805" s="5">
        <f t="shared" si="2"/>
        <v>0</v>
      </c>
    </row>
    <row r="31806" ht="14.25" customHeight="1">
      <c r="A31806" s="1">
        <v>162910.0</v>
      </c>
      <c r="B31806" s="1">
        <v>12457.0</v>
      </c>
      <c r="C31806" s="2">
        <v>44093.88196759259</v>
      </c>
      <c r="D31806" s="1">
        <v>11285.0</v>
      </c>
      <c r="E31806" s="3">
        <v>1200.0</v>
      </c>
      <c r="F31806" s="4">
        <f t="shared" si="1"/>
        <v>43833.44093</v>
      </c>
      <c r="G31806" s="5">
        <f t="shared" si="2"/>
        <v>0</v>
      </c>
    </row>
    <row r="31807" ht="14.25" customHeight="1">
      <c r="A31807" s="1">
        <v>162914.0</v>
      </c>
      <c r="B31807" s="1">
        <v>9320.0</v>
      </c>
      <c r="C31807" s="2">
        <v>44093.89020833333</v>
      </c>
      <c r="D31807" s="1">
        <v>5849.0</v>
      </c>
      <c r="E31807" s="3">
        <v>1200.0</v>
      </c>
      <c r="F31807" s="4">
        <f t="shared" si="1"/>
        <v>44013.74572</v>
      </c>
      <c r="G31807" s="5">
        <f t="shared" si="2"/>
        <v>0</v>
      </c>
    </row>
    <row r="31808" ht="14.25" customHeight="1">
      <c r="A31808" s="1">
        <v>162920.0</v>
      </c>
      <c r="B31808" s="1">
        <v>2806.0</v>
      </c>
      <c r="C31808" s="2">
        <v>44093.89829861111</v>
      </c>
      <c r="D31808" s="1">
        <v>6353.0</v>
      </c>
      <c r="E31808" s="3">
        <v>1200.0</v>
      </c>
      <c r="F31808" s="4">
        <f t="shared" si="1"/>
        <v>43891.16001</v>
      </c>
      <c r="G31808" s="5">
        <f t="shared" si="2"/>
        <v>0</v>
      </c>
    </row>
    <row r="31809" ht="14.25" customHeight="1">
      <c r="A31809" s="1">
        <v>162924.0</v>
      </c>
      <c r="B31809" s="1">
        <v>1236.0</v>
      </c>
      <c r="C31809" s="2">
        <v>44093.89878472222</v>
      </c>
      <c r="D31809" s="1">
        <v>5994.0</v>
      </c>
      <c r="E31809" s="3">
        <v>1200.0</v>
      </c>
      <c r="F31809" s="4">
        <f t="shared" si="1"/>
        <v>43833.74147</v>
      </c>
      <c r="G31809" s="5">
        <f t="shared" si="2"/>
        <v>0</v>
      </c>
    </row>
    <row r="31810" ht="14.25" customHeight="1">
      <c r="A31810" s="1">
        <v>162925.0</v>
      </c>
      <c r="B31810" s="1">
        <v>3826.0</v>
      </c>
      <c r="C31810" s="2">
        <v>44093.89998842592</v>
      </c>
      <c r="D31810" s="1">
        <v>5893.0</v>
      </c>
      <c r="E31810" s="3">
        <v>1200.0</v>
      </c>
      <c r="F31810" s="4">
        <f t="shared" si="1"/>
        <v>44075.81169</v>
      </c>
      <c r="G31810" s="5">
        <f t="shared" si="2"/>
        <v>0</v>
      </c>
    </row>
    <row r="31811" ht="14.25" customHeight="1">
      <c r="A31811" s="1">
        <v>162934.0</v>
      </c>
      <c r="B31811" s="1">
        <v>10154.0</v>
      </c>
      <c r="C31811" s="2">
        <v>44093.9128125</v>
      </c>
      <c r="D31811" s="1">
        <v>13813.0</v>
      </c>
      <c r="E31811" s="3">
        <v>0.0</v>
      </c>
      <c r="F31811" s="4">
        <f t="shared" si="1"/>
        <v>43923.31097</v>
      </c>
      <c r="G31811" s="5">
        <f t="shared" si="2"/>
        <v>0</v>
      </c>
    </row>
    <row r="31812" ht="14.25" customHeight="1">
      <c r="A31812" s="1">
        <v>162941.0</v>
      </c>
      <c r="B31812" s="1">
        <v>5798.0</v>
      </c>
      <c r="C31812" s="2">
        <v>44093.91563657407</v>
      </c>
      <c r="D31812" s="1">
        <v>9608.0</v>
      </c>
      <c r="E31812" s="3">
        <v>1200.0</v>
      </c>
      <c r="F31812" s="4">
        <f t="shared" si="1"/>
        <v>44076.015</v>
      </c>
      <c r="G31812" s="5">
        <f t="shared" si="2"/>
        <v>0</v>
      </c>
    </row>
    <row r="31813" ht="14.25" customHeight="1">
      <c r="A31813" s="1">
        <v>162947.0</v>
      </c>
      <c r="B31813" s="1">
        <v>9472.0</v>
      </c>
      <c r="C31813" s="2">
        <v>44093.91665509259</v>
      </c>
      <c r="D31813" s="1">
        <v>2405.0</v>
      </c>
      <c r="E31813" s="3">
        <v>0.0</v>
      </c>
      <c r="F31813" s="4">
        <f t="shared" si="1"/>
        <v>43891.5691</v>
      </c>
      <c r="G31813" s="5">
        <f t="shared" si="2"/>
        <v>0</v>
      </c>
    </row>
    <row r="31814" ht="14.25" customHeight="1">
      <c r="A31814" s="1">
        <v>162953.0</v>
      </c>
      <c r="B31814" s="1">
        <v>5413.0</v>
      </c>
      <c r="C31814" s="2">
        <v>44093.92502314815</v>
      </c>
      <c r="D31814" s="1">
        <v>6631.0</v>
      </c>
      <c r="E31814" s="3">
        <v>1200.0</v>
      </c>
      <c r="F31814" s="4">
        <f t="shared" si="1"/>
        <v>43952.97714</v>
      </c>
      <c r="G31814" s="5">
        <f t="shared" si="2"/>
        <v>0</v>
      </c>
    </row>
    <row r="31815" ht="14.25" customHeight="1">
      <c r="A31815" s="1">
        <v>162954.0</v>
      </c>
      <c r="B31815" s="1">
        <v>3343.0</v>
      </c>
      <c r="C31815" s="2">
        <v>44093.92854166667</v>
      </c>
      <c r="D31815" s="1">
        <v>13033.0</v>
      </c>
      <c r="E31815" s="3">
        <v>960.0</v>
      </c>
      <c r="F31815" s="4">
        <f t="shared" si="1"/>
        <v>44075.38759</v>
      </c>
      <c r="G31815" s="5">
        <f t="shared" si="2"/>
        <v>0</v>
      </c>
    </row>
    <row r="31816" ht="14.25" customHeight="1">
      <c r="A31816" s="1">
        <v>162958.0</v>
      </c>
      <c r="B31816" s="1">
        <v>1569.0</v>
      </c>
      <c r="C31816" s="2">
        <v>44093.92988425926</v>
      </c>
      <c r="D31816" s="1">
        <v>2338.0</v>
      </c>
      <c r="E31816" s="3">
        <v>1200.0</v>
      </c>
      <c r="F31816" s="4">
        <f t="shared" si="1"/>
        <v>43952.0159</v>
      </c>
      <c r="G31816" s="5">
        <f t="shared" si="2"/>
        <v>0</v>
      </c>
    </row>
    <row r="31817" ht="14.25" customHeight="1">
      <c r="A31817" s="1">
        <v>162959.0</v>
      </c>
      <c r="B31817" s="1">
        <v>4092.0</v>
      </c>
      <c r="C31817" s="2">
        <v>44093.93324074074</v>
      </c>
      <c r="D31817" s="1">
        <v>4758.0</v>
      </c>
      <c r="E31817" s="3">
        <v>1200.0</v>
      </c>
      <c r="F31817" s="4">
        <f t="shared" si="1"/>
        <v>43838.47638</v>
      </c>
      <c r="G31817" s="5">
        <f t="shared" si="2"/>
        <v>0</v>
      </c>
    </row>
    <row r="31818" ht="14.25" customHeight="1">
      <c r="A31818" s="1">
        <v>162962.0</v>
      </c>
      <c r="B31818" s="1">
        <v>9029.0</v>
      </c>
      <c r="C31818" s="2">
        <v>44093.93527777777</v>
      </c>
      <c r="D31818" s="1">
        <v>4339.0</v>
      </c>
      <c r="E31818" s="3">
        <v>1200.0</v>
      </c>
      <c r="F31818" s="4">
        <f t="shared" si="1"/>
        <v>44045.00009</v>
      </c>
      <c r="G31818" s="5">
        <f t="shared" si="2"/>
        <v>0</v>
      </c>
    </row>
    <row r="31819" ht="14.25" customHeight="1">
      <c r="A31819" s="1">
        <v>162965.0</v>
      </c>
      <c r="B31819" s="1">
        <v>9346.0</v>
      </c>
      <c r="C31819" s="2">
        <v>44093.93892361111</v>
      </c>
      <c r="D31819" s="1">
        <v>6266.0</v>
      </c>
      <c r="E31819" s="3">
        <v>960.0</v>
      </c>
      <c r="F31819" s="4">
        <f t="shared" si="1"/>
        <v>43863.60212</v>
      </c>
      <c r="G31819" s="5">
        <f t="shared" si="2"/>
        <v>0</v>
      </c>
    </row>
    <row r="31820" ht="14.25" customHeight="1">
      <c r="A31820" s="1">
        <v>162970.0</v>
      </c>
      <c r="B31820" s="1">
        <v>9240.0</v>
      </c>
      <c r="C31820" s="2">
        <v>44093.94127314815</v>
      </c>
      <c r="D31820" s="1">
        <v>11954.0</v>
      </c>
      <c r="E31820" s="3">
        <v>1200.0</v>
      </c>
      <c r="F31820" s="4">
        <f t="shared" si="1"/>
        <v>43922.16378</v>
      </c>
      <c r="G31820" s="5">
        <f t="shared" si="2"/>
        <v>0</v>
      </c>
    </row>
    <row r="31821" ht="14.25" customHeight="1">
      <c r="A31821" s="1">
        <v>162971.0</v>
      </c>
      <c r="B31821" s="1">
        <v>1814.0</v>
      </c>
      <c r="C31821" s="2">
        <v>44093.9412962963</v>
      </c>
      <c r="D31821" s="1">
        <v>2405.0</v>
      </c>
      <c r="E31821" s="3">
        <v>1200.0</v>
      </c>
      <c r="F31821" s="4">
        <f t="shared" si="1"/>
        <v>43891.5691</v>
      </c>
      <c r="G31821" s="5">
        <f t="shared" si="2"/>
        <v>0</v>
      </c>
    </row>
    <row r="31822" ht="14.25" customHeight="1">
      <c r="A31822" s="1">
        <v>162972.0</v>
      </c>
      <c r="B31822" s="1">
        <v>3566.0</v>
      </c>
      <c r="C31822" s="2">
        <v>44093.9422337963</v>
      </c>
      <c r="D31822" s="1">
        <v>6508.0</v>
      </c>
      <c r="E31822" s="3">
        <v>1200.0</v>
      </c>
      <c r="F31822" s="4">
        <f t="shared" si="1"/>
        <v>43922.19503</v>
      </c>
      <c r="G31822" s="5">
        <f t="shared" si="2"/>
        <v>0</v>
      </c>
    </row>
    <row r="31823" ht="14.25" customHeight="1">
      <c r="A31823" s="1">
        <v>162978.0</v>
      </c>
      <c r="B31823" s="1">
        <v>12457.0</v>
      </c>
      <c r="C31823" s="2">
        <v>44093.94693287037</v>
      </c>
      <c r="D31823" s="1">
        <v>5849.0</v>
      </c>
      <c r="E31823" s="3">
        <v>1200.0</v>
      </c>
      <c r="F31823" s="4">
        <f t="shared" si="1"/>
        <v>44013.74572</v>
      </c>
      <c r="G31823" s="5">
        <f t="shared" si="2"/>
        <v>0</v>
      </c>
    </row>
    <row r="31824" ht="14.25" customHeight="1">
      <c r="A31824" s="1">
        <v>162984.0</v>
      </c>
      <c r="B31824" s="1">
        <v>4353.0</v>
      </c>
      <c r="C31824" s="2">
        <v>44093.95427083333</v>
      </c>
      <c r="D31824" s="1">
        <v>264.0</v>
      </c>
      <c r="E31824" s="3">
        <v>1200.0</v>
      </c>
      <c r="F31824" s="4">
        <f t="shared" si="1"/>
        <v>44045.33145</v>
      </c>
      <c r="G31824" s="5">
        <f t="shared" si="2"/>
        <v>0</v>
      </c>
    </row>
    <row r="31825" ht="14.25" customHeight="1">
      <c r="A31825" s="1">
        <v>162989.0</v>
      </c>
      <c r="B31825" s="1">
        <v>12521.0</v>
      </c>
      <c r="C31825" s="2">
        <v>44093.95443287037</v>
      </c>
      <c r="D31825" s="1">
        <v>12462.0</v>
      </c>
      <c r="E31825" s="3">
        <v>1200.0</v>
      </c>
      <c r="F31825" s="4">
        <f t="shared" si="1"/>
        <v>44075.3651</v>
      </c>
      <c r="G31825" s="5">
        <f t="shared" si="2"/>
        <v>0</v>
      </c>
    </row>
    <row r="31826" ht="14.25" customHeight="1">
      <c r="A31826" s="1">
        <v>162995.0</v>
      </c>
      <c r="B31826" s="1">
        <v>6904.0</v>
      </c>
      <c r="C31826" s="2">
        <v>44093.95824074074</v>
      </c>
      <c r="D31826" s="1">
        <v>13690.0</v>
      </c>
      <c r="E31826" s="3">
        <v>1200.0</v>
      </c>
      <c r="F31826" s="4">
        <f t="shared" si="1"/>
        <v>44044.34704</v>
      </c>
      <c r="G31826" s="5">
        <f t="shared" si="2"/>
        <v>0</v>
      </c>
    </row>
    <row r="31827" ht="14.25" customHeight="1">
      <c r="A31827" s="1">
        <v>163001.0</v>
      </c>
      <c r="B31827" s="1">
        <v>3301.0</v>
      </c>
      <c r="C31827" s="2">
        <v>44093.95883101852</v>
      </c>
      <c r="D31827" s="1">
        <v>7062.0</v>
      </c>
      <c r="E31827" s="3">
        <v>1200.0</v>
      </c>
      <c r="F31827" s="4">
        <f t="shared" si="1"/>
        <v>43832.0402</v>
      </c>
      <c r="G31827" s="5">
        <f t="shared" si="2"/>
        <v>0</v>
      </c>
    </row>
    <row r="31828" ht="14.25" customHeight="1">
      <c r="A31828" s="1">
        <v>163008.0</v>
      </c>
      <c r="B31828" s="1">
        <v>6910.0</v>
      </c>
      <c r="C31828" s="2">
        <v>44093.96133101852</v>
      </c>
      <c r="D31828" s="1">
        <v>11325.0</v>
      </c>
      <c r="E31828" s="3">
        <v>1200.0</v>
      </c>
      <c r="F31828" s="4">
        <f t="shared" si="1"/>
        <v>43952.91896</v>
      </c>
      <c r="G31828" s="5">
        <f t="shared" si="2"/>
        <v>0</v>
      </c>
    </row>
    <row r="31829" ht="14.25" customHeight="1">
      <c r="A31829" s="1">
        <v>163010.0</v>
      </c>
      <c r="B31829" s="1">
        <v>3343.0</v>
      </c>
      <c r="C31829" s="2">
        <v>44093.96922453704</v>
      </c>
      <c r="D31829" s="1">
        <v>10807.0</v>
      </c>
      <c r="E31829" s="3">
        <v>1200.0</v>
      </c>
      <c r="F31829" s="4">
        <f t="shared" si="1"/>
        <v>43953.84152</v>
      </c>
      <c r="G31829" s="5">
        <f t="shared" si="2"/>
        <v>0</v>
      </c>
    </row>
    <row r="31830" ht="14.25" customHeight="1">
      <c r="A31830" s="1">
        <v>163014.0</v>
      </c>
      <c r="B31830" s="1">
        <v>8738.0</v>
      </c>
      <c r="C31830" s="2">
        <v>44093.96973379629</v>
      </c>
      <c r="D31830" s="1">
        <v>6962.0</v>
      </c>
      <c r="E31830" s="3">
        <v>1200.0</v>
      </c>
      <c r="F31830" s="4">
        <f t="shared" si="1"/>
        <v>43922.21374</v>
      </c>
      <c r="G31830" s="5">
        <f t="shared" si="2"/>
        <v>0</v>
      </c>
    </row>
    <row r="31831" ht="14.25" customHeight="1">
      <c r="A31831" s="1">
        <v>163018.0</v>
      </c>
      <c r="B31831" s="1">
        <v>7616.0</v>
      </c>
      <c r="C31831" s="2">
        <v>44093.97884259259</v>
      </c>
      <c r="D31831" s="1">
        <v>3850.0</v>
      </c>
      <c r="E31831" s="3">
        <v>0.0</v>
      </c>
      <c r="F31831" s="4">
        <f t="shared" si="1"/>
        <v>44044.451</v>
      </c>
      <c r="G31831" s="5">
        <f t="shared" si="2"/>
        <v>0</v>
      </c>
    </row>
    <row r="31832" ht="14.25" customHeight="1">
      <c r="A31832" s="1">
        <v>163019.0</v>
      </c>
      <c r="B31832" s="1">
        <v>2879.0</v>
      </c>
      <c r="C31832" s="2">
        <v>44093.97974537037</v>
      </c>
      <c r="D31832" s="1">
        <v>2283.0</v>
      </c>
      <c r="E31832" s="3">
        <v>1200.0</v>
      </c>
      <c r="F31832" s="4">
        <f t="shared" si="1"/>
        <v>43834.74572</v>
      </c>
      <c r="G31832" s="5">
        <f t="shared" si="2"/>
        <v>0</v>
      </c>
    </row>
    <row r="31833" ht="14.25" customHeight="1">
      <c r="A31833" s="1">
        <v>163025.0</v>
      </c>
      <c r="B31833" s="1">
        <v>6864.0</v>
      </c>
      <c r="C31833" s="2">
        <v>44093.99320601852</v>
      </c>
      <c r="D31833" s="1">
        <v>12156.0</v>
      </c>
      <c r="E31833" s="3">
        <v>1200.0</v>
      </c>
      <c r="F31833" s="4">
        <f t="shared" si="1"/>
        <v>43922.01736</v>
      </c>
      <c r="G31833" s="5">
        <f t="shared" si="2"/>
        <v>0</v>
      </c>
    </row>
    <row r="31834" ht="14.25" customHeight="1">
      <c r="A31834" s="1">
        <v>163031.0</v>
      </c>
      <c r="B31834" s="1">
        <v>1584.0</v>
      </c>
      <c r="C31834" s="2">
        <v>44093.99527777778</v>
      </c>
      <c r="D31834" s="1">
        <v>8436.0</v>
      </c>
      <c r="E31834" s="3">
        <v>1200.0</v>
      </c>
      <c r="F31834" s="4">
        <f t="shared" si="1"/>
        <v>43862.02968</v>
      </c>
      <c r="G31834" s="5">
        <f t="shared" si="2"/>
        <v>0</v>
      </c>
    </row>
    <row r="31835" ht="14.25" customHeight="1">
      <c r="A31835" s="1">
        <v>163038.0</v>
      </c>
      <c r="B31835" s="1">
        <v>2884.0</v>
      </c>
      <c r="C31835" s="2">
        <v>44094.00361111111</v>
      </c>
      <c r="D31835" s="1">
        <v>12160.0</v>
      </c>
      <c r="E31835" s="3">
        <v>1200.0</v>
      </c>
      <c r="F31835" s="4">
        <f t="shared" si="1"/>
        <v>43891.02598</v>
      </c>
      <c r="G31835" s="5">
        <f t="shared" si="2"/>
        <v>0</v>
      </c>
    </row>
    <row r="31836" ht="14.25" customHeight="1">
      <c r="A31836" s="1">
        <v>163043.0</v>
      </c>
      <c r="B31836" s="1">
        <v>2312.0</v>
      </c>
      <c r="C31836" s="2">
        <v>44094.01158564815</v>
      </c>
      <c r="D31836" s="1">
        <v>831.0</v>
      </c>
      <c r="E31836" s="3">
        <v>0.0</v>
      </c>
      <c r="F31836" s="4">
        <f t="shared" si="1"/>
        <v>43952.33463</v>
      </c>
      <c r="G31836" s="5">
        <f t="shared" si="2"/>
        <v>0</v>
      </c>
    </row>
    <row r="31837" ht="14.25" customHeight="1">
      <c r="A31837" s="1">
        <v>163048.0</v>
      </c>
      <c r="B31837" s="1">
        <v>12959.0</v>
      </c>
      <c r="C31837" s="2">
        <v>44094.01222222222</v>
      </c>
      <c r="D31837" s="1">
        <v>5893.0</v>
      </c>
      <c r="E31837" s="3">
        <v>1200.0</v>
      </c>
      <c r="F31837" s="4">
        <f t="shared" si="1"/>
        <v>44075.81169</v>
      </c>
      <c r="G31837" s="5">
        <f t="shared" si="2"/>
        <v>0</v>
      </c>
    </row>
    <row r="31838" ht="14.25" customHeight="1">
      <c r="A31838" s="1">
        <v>163051.0</v>
      </c>
      <c r="B31838" s="1">
        <v>3693.0</v>
      </c>
      <c r="C31838" s="2">
        <v>44094.01665509259</v>
      </c>
      <c r="D31838" s="1">
        <v>3813.0</v>
      </c>
      <c r="E31838" s="3">
        <v>960.0</v>
      </c>
      <c r="F31838" s="4">
        <f t="shared" si="1"/>
        <v>44044.2887</v>
      </c>
      <c r="G31838" s="5">
        <f t="shared" si="2"/>
        <v>0</v>
      </c>
    </row>
    <row r="31839" ht="14.25" customHeight="1">
      <c r="A31839" s="1">
        <v>163058.0</v>
      </c>
      <c r="B31839" s="1">
        <v>7843.0</v>
      </c>
      <c r="C31839" s="2">
        <v>44094.01997685185</v>
      </c>
      <c r="D31839" s="1">
        <v>5994.0</v>
      </c>
      <c r="E31839" s="3">
        <v>1200.0</v>
      </c>
      <c r="F31839" s="4">
        <f t="shared" si="1"/>
        <v>43833.74147</v>
      </c>
      <c r="G31839" s="5">
        <f t="shared" si="2"/>
        <v>0</v>
      </c>
    </row>
    <row r="31840" ht="14.25" customHeight="1">
      <c r="A31840" s="1">
        <v>163059.0</v>
      </c>
      <c r="B31840" s="1">
        <v>7489.0</v>
      </c>
      <c r="C31840" s="2">
        <v>44094.028125</v>
      </c>
      <c r="D31840" s="1">
        <v>11437.0</v>
      </c>
      <c r="E31840" s="3">
        <v>960.0</v>
      </c>
      <c r="F31840" s="4">
        <f t="shared" si="1"/>
        <v>43923.12586</v>
      </c>
      <c r="G31840" s="5">
        <f t="shared" si="2"/>
        <v>0</v>
      </c>
    </row>
    <row r="31841" ht="14.25" customHeight="1">
      <c r="A31841" s="1">
        <v>163060.0</v>
      </c>
      <c r="B31841" s="1">
        <v>1994.0</v>
      </c>
      <c r="C31841" s="2">
        <v>44094.02869212963</v>
      </c>
      <c r="D31841" s="1">
        <v>4674.0</v>
      </c>
      <c r="E31841" s="3">
        <v>0.0</v>
      </c>
      <c r="F31841" s="4">
        <f t="shared" si="1"/>
        <v>44075.01259</v>
      </c>
      <c r="G31841" s="5">
        <f t="shared" si="2"/>
        <v>0</v>
      </c>
    </row>
    <row r="31842" ht="14.25" customHeight="1">
      <c r="A31842" s="1">
        <v>163067.0</v>
      </c>
      <c r="B31842" s="1">
        <v>1763.0</v>
      </c>
      <c r="C31842" s="2">
        <v>44094.02988425926</v>
      </c>
      <c r="D31842" s="1">
        <v>12462.0</v>
      </c>
      <c r="E31842" s="3">
        <v>1200.0</v>
      </c>
      <c r="F31842" s="4">
        <f t="shared" si="1"/>
        <v>44075.3651</v>
      </c>
      <c r="G31842" s="5">
        <f t="shared" si="2"/>
        <v>0</v>
      </c>
    </row>
    <row r="31843" ht="14.25" customHeight="1">
      <c r="A31843" s="1">
        <v>163069.0</v>
      </c>
      <c r="B31843" s="1">
        <v>9654.0</v>
      </c>
      <c r="C31843" s="2">
        <v>44094.03434027778</v>
      </c>
      <c r="D31843" s="1">
        <v>3850.0</v>
      </c>
      <c r="E31843" s="3">
        <v>1200.0</v>
      </c>
      <c r="F31843" s="4">
        <f t="shared" si="1"/>
        <v>44044.451</v>
      </c>
      <c r="G31843" s="5">
        <f t="shared" si="2"/>
        <v>0</v>
      </c>
    </row>
    <row r="31844" ht="14.25" customHeight="1">
      <c r="A31844" s="1">
        <v>163075.0</v>
      </c>
      <c r="B31844" s="1">
        <v>11346.0</v>
      </c>
      <c r="C31844" s="2">
        <v>44094.03489583333</v>
      </c>
      <c r="D31844" s="1">
        <v>4674.0</v>
      </c>
      <c r="E31844" s="3">
        <v>1200.0</v>
      </c>
      <c r="F31844" s="4">
        <f t="shared" si="1"/>
        <v>44075.01259</v>
      </c>
      <c r="G31844" s="5">
        <f t="shared" si="2"/>
        <v>0</v>
      </c>
    </row>
    <row r="31845" ht="14.25" customHeight="1">
      <c r="A31845" s="1">
        <v>163083.0</v>
      </c>
      <c r="B31845" s="1">
        <v>2002.0</v>
      </c>
      <c r="C31845" s="2">
        <v>44094.0603125</v>
      </c>
      <c r="D31845" s="1">
        <v>4476.0</v>
      </c>
      <c r="E31845" s="3">
        <v>1200.0</v>
      </c>
      <c r="F31845" s="4">
        <f t="shared" si="1"/>
        <v>44014.17257</v>
      </c>
      <c r="G31845" s="5">
        <f t="shared" si="2"/>
        <v>0</v>
      </c>
    </row>
    <row r="31846" ht="14.25" customHeight="1">
      <c r="A31846" s="1">
        <v>163090.0</v>
      </c>
      <c r="B31846" s="1">
        <v>4648.0</v>
      </c>
      <c r="C31846" s="2">
        <v>44094.07167824074</v>
      </c>
      <c r="D31846" s="1">
        <v>13184.0</v>
      </c>
      <c r="E31846" s="3">
        <v>1200.0</v>
      </c>
      <c r="F31846" s="4">
        <f t="shared" si="1"/>
        <v>43832.85829</v>
      </c>
      <c r="G31846" s="5">
        <f t="shared" si="2"/>
        <v>0</v>
      </c>
    </row>
    <row r="31847" ht="14.25" customHeight="1">
      <c r="A31847" s="1">
        <v>163097.0</v>
      </c>
      <c r="B31847" s="1">
        <v>6323.0</v>
      </c>
      <c r="C31847" s="2">
        <v>44094.07275462963</v>
      </c>
      <c r="D31847" s="1">
        <v>5893.0</v>
      </c>
      <c r="E31847" s="3">
        <v>1200.0</v>
      </c>
      <c r="F31847" s="4">
        <f t="shared" si="1"/>
        <v>44075.81169</v>
      </c>
      <c r="G31847" s="5">
        <f t="shared" si="2"/>
        <v>0</v>
      </c>
    </row>
    <row r="31848" ht="14.25" customHeight="1">
      <c r="A31848" s="1">
        <v>163102.0</v>
      </c>
      <c r="B31848" s="1">
        <v>13404.0</v>
      </c>
      <c r="C31848" s="2">
        <v>44094.07945601852</v>
      </c>
      <c r="D31848" s="1">
        <v>2271.0</v>
      </c>
      <c r="E31848" s="3">
        <v>1200.0</v>
      </c>
      <c r="F31848" s="4">
        <f t="shared" si="1"/>
        <v>43922.06399</v>
      </c>
      <c r="G31848" s="5">
        <f t="shared" si="2"/>
        <v>0</v>
      </c>
    </row>
    <row r="31849" ht="14.25" customHeight="1">
      <c r="A31849" s="1">
        <v>163105.0</v>
      </c>
      <c r="B31849" s="1">
        <v>10171.0</v>
      </c>
      <c r="C31849" s="2">
        <v>44094.07971064815</v>
      </c>
      <c r="D31849" s="1">
        <v>8064.0</v>
      </c>
      <c r="E31849" s="3">
        <v>1200.0</v>
      </c>
      <c r="F31849" s="4">
        <f t="shared" si="1"/>
        <v>43832.8762</v>
      </c>
      <c r="G31849" s="5">
        <f t="shared" si="2"/>
        <v>0</v>
      </c>
    </row>
    <row r="31850" ht="14.25" customHeight="1">
      <c r="A31850" s="1">
        <v>163108.0</v>
      </c>
      <c r="B31850" s="1">
        <v>2879.0</v>
      </c>
      <c r="C31850" s="2">
        <v>44094.08052083333</v>
      </c>
      <c r="D31850" s="1">
        <v>10805.0</v>
      </c>
      <c r="E31850" s="3">
        <v>1200.0</v>
      </c>
      <c r="F31850" s="4">
        <f t="shared" si="1"/>
        <v>44075.54738</v>
      </c>
      <c r="G31850" s="5">
        <f t="shared" si="2"/>
        <v>0</v>
      </c>
    </row>
    <row r="31851" ht="14.25" customHeight="1">
      <c r="A31851" s="1">
        <v>163109.0</v>
      </c>
      <c r="B31851" s="1">
        <v>1162.0</v>
      </c>
      <c r="C31851" s="2">
        <v>44094.08957175926</v>
      </c>
      <c r="D31851" s="1">
        <v>3821.0</v>
      </c>
      <c r="E31851" s="3">
        <v>1200.0</v>
      </c>
      <c r="F31851" s="4">
        <f t="shared" si="1"/>
        <v>43835.01995</v>
      </c>
      <c r="G31851" s="5">
        <f t="shared" si="2"/>
        <v>0</v>
      </c>
    </row>
    <row r="31852" ht="14.25" customHeight="1">
      <c r="A31852" s="1">
        <v>163114.0</v>
      </c>
      <c r="B31852" s="1">
        <v>8483.0</v>
      </c>
      <c r="C31852" s="2">
        <v>44094.09172453704</v>
      </c>
      <c r="D31852" s="1">
        <v>4808.0</v>
      </c>
      <c r="E31852" s="3">
        <v>1200.0</v>
      </c>
      <c r="F31852" s="4">
        <f t="shared" si="1"/>
        <v>43835.221</v>
      </c>
      <c r="G31852" s="5">
        <f t="shared" si="2"/>
        <v>0</v>
      </c>
    </row>
    <row r="31853" ht="14.25" customHeight="1">
      <c r="A31853" s="1">
        <v>163117.0</v>
      </c>
      <c r="B31853" s="1">
        <v>11410.0</v>
      </c>
      <c r="C31853" s="2">
        <v>44094.0968287037</v>
      </c>
      <c r="D31853" s="1">
        <v>4284.0</v>
      </c>
      <c r="E31853" s="3">
        <v>1200.0</v>
      </c>
      <c r="F31853" s="4">
        <f t="shared" si="1"/>
        <v>43922.83847</v>
      </c>
      <c r="G31853" s="5">
        <f t="shared" si="2"/>
        <v>0</v>
      </c>
    </row>
    <row r="31854" ht="14.25" customHeight="1">
      <c r="A31854" s="1">
        <v>163122.0</v>
      </c>
      <c r="B31854" s="1">
        <v>5332.0</v>
      </c>
      <c r="C31854" s="2">
        <v>44094.10033564815</v>
      </c>
      <c r="D31854" s="1">
        <v>8508.0</v>
      </c>
      <c r="E31854" s="3">
        <v>1200.0</v>
      </c>
      <c r="F31854" s="4">
        <f t="shared" si="1"/>
        <v>43831.42667</v>
      </c>
      <c r="G31854" s="5">
        <f t="shared" si="2"/>
        <v>0</v>
      </c>
    </row>
    <row r="31855" ht="14.25" customHeight="1">
      <c r="A31855" s="1">
        <v>163129.0</v>
      </c>
      <c r="B31855" s="1">
        <v>188.0</v>
      </c>
      <c r="C31855" s="2">
        <v>44094.10142361111</v>
      </c>
      <c r="D31855" s="1">
        <v>4478.0</v>
      </c>
      <c r="E31855" s="3">
        <v>1200.0</v>
      </c>
      <c r="F31855" s="4">
        <f t="shared" si="1"/>
        <v>43892.46031</v>
      </c>
      <c r="G31855" s="5">
        <f t="shared" si="2"/>
        <v>0</v>
      </c>
    </row>
    <row r="31856" ht="14.25" customHeight="1">
      <c r="A31856" s="1">
        <v>163133.0</v>
      </c>
      <c r="B31856" s="1">
        <v>11167.0</v>
      </c>
      <c r="C31856" s="2">
        <v>44094.1040162037</v>
      </c>
      <c r="D31856" s="1">
        <v>9982.0</v>
      </c>
      <c r="E31856" s="3">
        <v>1200.0</v>
      </c>
      <c r="F31856" s="4">
        <f t="shared" si="1"/>
        <v>43952.19927</v>
      </c>
      <c r="G31856" s="5">
        <f t="shared" si="2"/>
        <v>0</v>
      </c>
    </row>
    <row r="31857" ht="14.25" customHeight="1">
      <c r="A31857" s="1">
        <v>163138.0</v>
      </c>
      <c r="B31857" s="1">
        <v>6632.0</v>
      </c>
      <c r="C31857" s="2">
        <v>44094.10729166667</v>
      </c>
      <c r="D31857" s="1">
        <v>4946.0</v>
      </c>
      <c r="E31857" s="3">
        <v>1200.0</v>
      </c>
      <c r="F31857" s="4">
        <f t="shared" si="1"/>
        <v>44013.95269</v>
      </c>
      <c r="G31857" s="5">
        <f t="shared" si="2"/>
        <v>0</v>
      </c>
    </row>
    <row r="31858" ht="14.25" customHeight="1">
      <c r="A31858" s="1">
        <v>163139.0</v>
      </c>
      <c r="B31858" s="1">
        <v>481.0</v>
      </c>
      <c r="C31858" s="2">
        <v>44094.10989583333</v>
      </c>
      <c r="D31858" s="1">
        <v>12030.0</v>
      </c>
      <c r="E31858" s="3">
        <v>1200.0</v>
      </c>
      <c r="F31858" s="4">
        <f t="shared" si="1"/>
        <v>43832.41263</v>
      </c>
      <c r="G31858" s="5">
        <f t="shared" si="2"/>
        <v>0</v>
      </c>
    </row>
    <row r="31859" ht="14.25" customHeight="1">
      <c r="A31859" s="1">
        <v>163143.0</v>
      </c>
      <c r="B31859" s="1">
        <v>10212.0</v>
      </c>
      <c r="C31859" s="2">
        <v>44094.11040509259</v>
      </c>
      <c r="D31859" s="1">
        <v>2405.0</v>
      </c>
      <c r="E31859" s="3">
        <v>1200.0</v>
      </c>
      <c r="F31859" s="4">
        <f t="shared" si="1"/>
        <v>43891.5691</v>
      </c>
      <c r="G31859" s="5">
        <f t="shared" si="2"/>
        <v>0</v>
      </c>
    </row>
    <row r="31860" ht="14.25" customHeight="1">
      <c r="A31860" s="1">
        <v>163146.0</v>
      </c>
      <c r="B31860" s="1">
        <v>1752.0</v>
      </c>
      <c r="C31860" s="2">
        <v>44094.11224537037</v>
      </c>
      <c r="D31860" s="1">
        <v>6721.0</v>
      </c>
      <c r="E31860" s="3">
        <v>1200.0</v>
      </c>
      <c r="F31860" s="4">
        <f t="shared" si="1"/>
        <v>44075.44764</v>
      </c>
      <c r="G31860" s="5">
        <f t="shared" si="2"/>
        <v>0</v>
      </c>
    </row>
    <row r="31861" ht="14.25" customHeight="1">
      <c r="A31861" s="1">
        <v>163147.0</v>
      </c>
      <c r="B31861" s="1">
        <v>3715.0</v>
      </c>
      <c r="C31861" s="2">
        <v>44094.11630787037</v>
      </c>
      <c r="D31861" s="1">
        <v>6508.0</v>
      </c>
      <c r="E31861" s="3">
        <v>1200.0</v>
      </c>
      <c r="F31861" s="4">
        <f t="shared" si="1"/>
        <v>43922.19503</v>
      </c>
      <c r="G31861" s="5">
        <f t="shared" si="2"/>
        <v>0</v>
      </c>
    </row>
    <row r="31862" ht="14.25" customHeight="1">
      <c r="A31862" s="1">
        <v>163150.0</v>
      </c>
      <c r="B31862" s="1">
        <v>396.0</v>
      </c>
      <c r="C31862" s="2">
        <v>44094.11846064815</v>
      </c>
      <c r="D31862" s="1">
        <v>3850.0</v>
      </c>
      <c r="E31862" s="3">
        <v>1200.0</v>
      </c>
      <c r="F31862" s="4">
        <f t="shared" si="1"/>
        <v>44044.451</v>
      </c>
      <c r="G31862" s="5">
        <f t="shared" si="2"/>
        <v>0</v>
      </c>
    </row>
    <row r="31863" ht="14.25" customHeight="1">
      <c r="A31863" s="1">
        <v>163156.0</v>
      </c>
      <c r="B31863" s="1">
        <v>13532.0</v>
      </c>
      <c r="C31863" s="2">
        <v>44094.11907407407</v>
      </c>
      <c r="D31863" s="1">
        <v>4476.0</v>
      </c>
      <c r="E31863" s="3">
        <v>1200.0</v>
      </c>
      <c r="F31863" s="4">
        <f t="shared" si="1"/>
        <v>44014.17257</v>
      </c>
      <c r="G31863" s="5">
        <f t="shared" si="2"/>
        <v>0</v>
      </c>
    </row>
    <row r="31864" ht="14.25" customHeight="1">
      <c r="A31864" s="1">
        <v>163161.0</v>
      </c>
      <c r="B31864" s="1">
        <v>13013.0</v>
      </c>
      <c r="C31864" s="2">
        <v>44094.11927083333</v>
      </c>
      <c r="D31864" s="1">
        <v>1834.0</v>
      </c>
      <c r="E31864" s="3">
        <v>1200.0</v>
      </c>
      <c r="F31864" s="4">
        <f t="shared" si="1"/>
        <v>44045.60308</v>
      </c>
      <c r="G31864" s="5">
        <f t="shared" si="2"/>
        <v>0</v>
      </c>
    </row>
    <row r="31865" ht="14.25" customHeight="1">
      <c r="A31865" s="1">
        <v>163162.0</v>
      </c>
      <c r="B31865" s="1">
        <v>2238.0</v>
      </c>
      <c r="C31865" s="2">
        <v>44094.12646990741</v>
      </c>
      <c r="D31865" s="1">
        <v>7878.0</v>
      </c>
      <c r="E31865" s="3">
        <v>1200.0</v>
      </c>
      <c r="F31865" s="4">
        <f t="shared" si="1"/>
        <v>43891.07046</v>
      </c>
      <c r="G31865" s="5">
        <f t="shared" si="2"/>
        <v>0</v>
      </c>
    </row>
    <row r="31866" ht="14.25" customHeight="1">
      <c r="A31866" s="1">
        <v>163166.0</v>
      </c>
      <c r="B31866" s="1">
        <v>10406.0</v>
      </c>
      <c r="C31866" s="2">
        <v>44094.12930555556</v>
      </c>
      <c r="D31866" s="1">
        <v>4478.0</v>
      </c>
      <c r="E31866" s="3">
        <v>1200.0</v>
      </c>
      <c r="F31866" s="4">
        <f t="shared" si="1"/>
        <v>43892.46031</v>
      </c>
      <c r="G31866" s="5">
        <f t="shared" si="2"/>
        <v>0</v>
      </c>
    </row>
    <row r="31867" ht="14.25" customHeight="1">
      <c r="A31867" s="1">
        <v>163169.0</v>
      </c>
      <c r="B31867" s="1">
        <v>404.0</v>
      </c>
      <c r="C31867" s="2">
        <v>44094.13914351852</v>
      </c>
      <c r="D31867" s="1">
        <v>704.0</v>
      </c>
      <c r="E31867" s="3">
        <v>1200.0</v>
      </c>
      <c r="F31867" s="4">
        <f t="shared" si="1"/>
        <v>44075.20332</v>
      </c>
      <c r="G31867" s="5">
        <f t="shared" si="2"/>
        <v>0</v>
      </c>
    </row>
    <row r="31868" ht="14.25" customHeight="1">
      <c r="A31868" s="1">
        <v>163170.0</v>
      </c>
      <c r="B31868" s="1">
        <v>8758.0</v>
      </c>
      <c r="C31868" s="2">
        <v>44094.14015046296</v>
      </c>
      <c r="D31868" s="1">
        <v>1305.0</v>
      </c>
      <c r="E31868" s="3">
        <v>1200.0</v>
      </c>
      <c r="F31868" s="4">
        <f t="shared" si="1"/>
        <v>43922.02125</v>
      </c>
      <c r="G31868" s="5">
        <f t="shared" si="2"/>
        <v>0</v>
      </c>
    </row>
    <row r="31869" ht="14.25" customHeight="1">
      <c r="A31869" s="1">
        <v>163176.0</v>
      </c>
      <c r="B31869" s="1">
        <v>12457.0</v>
      </c>
      <c r="C31869" s="2">
        <v>44094.14149305555</v>
      </c>
      <c r="D31869" s="1">
        <v>11551.0</v>
      </c>
      <c r="E31869" s="3">
        <v>1200.0</v>
      </c>
      <c r="F31869" s="4">
        <f t="shared" si="1"/>
        <v>43983.33884</v>
      </c>
      <c r="G31869" s="5">
        <f t="shared" si="2"/>
        <v>0</v>
      </c>
    </row>
    <row r="31870" ht="14.25" customHeight="1">
      <c r="A31870" s="1">
        <v>163183.0</v>
      </c>
      <c r="B31870" s="1">
        <v>3826.0</v>
      </c>
      <c r="C31870" s="2">
        <v>44094.14774305555</v>
      </c>
      <c r="D31870" s="1">
        <v>2096.0</v>
      </c>
      <c r="E31870" s="3">
        <v>1200.0</v>
      </c>
      <c r="F31870" s="4">
        <f t="shared" si="1"/>
        <v>44044.18924</v>
      </c>
      <c r="G31870" s="5">
        <f t="shared" si="2"/>
        <v>0</v>
      </c>
    </row>
    <row r="31871" ht="14.25" customHeight="1">
      <c r="A31871" s="1">
        <v>163189.0</v>
      </c>
      <c r="B31871" s="1">
        <v>1582.0</v>
      </c>
      <c r="C31871" s="2">
        <v>44094.14938657408</v>
      </c>
      <c r="D31871" s="1">
        <v>4947.0</v>
      </c>
      <c r="E31871" s="3">
        <v>0.0</v>
      </c>
      <c r="F31871" s="4">
        <f t="shared" si="1"/>
        <v>43983.62814</v>
      </c>
      <c r="G31871" s="5">
        <f t="shared" si="2"/>
        <v>0</v>
      </c>
    </row>
    <row r="31872" ht="14.25" customHeight="1">
      <c r="A31872" s="1">
        <v>163196.0</v>
      </c>
      <c r="B31872" s="1">
        <v>1796.0</v>
      </c>
      <c r="C31872" s="2">
        <v>44094.15309027778</v>
      </c>
      <c r="D31872" s="1">
        <v>10587.0</v>
      </c>
      <c r="E31872" s="3">
        <v>1200.0</v>
      </c>
      <c r="F31872" s="4">
        <f t="shared" si="1"/>
        <v>44013.00718</v>
      </c>
      <c r="G31872" s="5">
        <f t="shared" si="2"/>
        <v>0</v>
      </c>
    </row>
    <row r="31873" ht="14.25" customHeight="1">
      <c r="A31873" s="1">
        <v>163202.0</v>
      </c>
      <c r="B31873" s="1">
        <v>8145.0</v>
      </c>
      <c r="C31873" s="2">
        <v>44094.15583333333</v>
      </c>
      <c r="D31873" s="1">
        <v>11835.0</v>
      </c>
      <c r="E31873" s="3">
        <v>1200.0</v>
      </c>
      <c r="F31873" s="4">
        <f t="shared" si="1"/>
        <v>43922.84409</v>
      </c>
      <c r="G31873" s="5">
        <f t="shared" si="2"/>
        <v>0</v>
      </c>
    </row>
    <row r="31874" ht="14.25" customHeight="1">
      <c r="A31874" s="1">
        <v>163214.0</v>
      </c>
      <c r="B31874" s="1">
        <v>13143.0</v>
      </c>
      <c r="C31874" s="2">
        <v>44094.16695601852</v>
      </c>
      <c r="D31874" s="1">
        <v>2251.0</v>
      </c>
      <c r="E31874" s="3">
        <v>1200.0</v>
      </c>
      <c r="F31874" s="4">
        <f t="shared" si="1"/>
        <v>43923.15227</v>
      </c>
      <c r="G31874" s="5">
        <f t="shared" si="2"/>
        <v>0</v>
      </c>
    </row>
    <row r="31875" ht="14.25" customHeight="1">
      <c r="A31875" s="1">
        <v>163218.0</v>
      </c>
      <c r="B31875" s="1">
        <v>13089.0</v>
      </c>
      <c r="C31875" s="2">
        <v>44094.16809027778</v>
      </c>
      <c r="D31875" s="1">
        <v>11562.0</v>
      </c>
      <c r="E31875" s="3">
        <v>1200.0</v>
      </c>
      <c r="F31875" s="4">
        <f t="shared" si="1"/>
        <v>44076.7709</v>
      </c>
      <c r="G31875" s="5">
        <f t="shared" si="2"/>
        <v>0</v>
      </c>
    </row>
    <row r="31876" ht="14.25" customHeight="1">
      <c r="A31876" s="1">
        <v>163223.0</v>
      </c>
      <c r="B31876" s="1">
        <v>3670.0</v>
      </c>
      <c r="C31876" s="2">
        <v>44094.16886574074</v>
      </c>
      <c r="D31876" s="1">
        <v>10328.0</v>
      </c>
      <c r="E31876" s="3">
        <v>1200.0</v>
      </c>
      <c r="F31876" s="4">
        <f t="shared" si="1"/>
        <v>44044.24238</v>
      </c>
      <c r="G31876" s="5">
        <f t="shared" si="2"/>
        <v>0</v>
      </c>
    </row>
    <row r="31877" ht="14.25" customHeight="1">
      <c r="A31877" s="1">
        <v>163235.0</v>
      </c>
      <c r="B31877" s="1">
        <v>1915.0</v>
      </c>
      <c r="C31877" s="2">
        <v>44094.17694444444</v>
      </c>
      <c r="D31877" s="1">
        <v>5537.0</v>
      </c>
      <c r="E31877" s="3">
        <v>1200.0</v>
      </c>
      <c r="F31877" s="4">
        <f t="shared" si="1"/>
        <v>43984.40573</v>
      </c>
      <c r="G31877" s="5">
        <f t="shared" si="2"/>
        <v>0</v>
      </c>
    </row>
    <row r="31878" ht="14.25" customHeight="1">
      <c r="A31878" s="1">
        <v>163241.0</v>
      </c>
      <c r="B31878" s="1">
        <v>12157.0</v>
      </c>
      <c r="C31878" s="2">
        <v>44094.1781712963</v>
      </c>
      <c r="D31878" s="1">
        <v>4947.0</v>
      </c>
      <c r="E31878" s="3">
        <v>1200.0</v>
      </c>
      <c r="F31878" s="4">
        <f t="shared" si="1"/>
        <v>43983.62814</v>
      </c>
      <c r="G31878" s="5">
        <f t="shared" si="2"/>
        <v>0</v>
      </c>
    </row>
    <row r="31879" ht="14.25" customHeight="1">
      <c r="A31879" s="1">
        <v>163243.0</v>
      </c>
      <c r="B31879" s="1">
        <v>13766.0</v>
      </c>
      <c r="C31879" s="2">
        <v>44094.18081018519</v>
      </c>
      <c r="D31879" s="1">
        <v>6721.0</v>
      </c>
      <c r="E31879" s="3">
        <v>1200.0</v>
      </c>
      <c r="F31879" s="4">
        <f t="shared" si="1"/>
        <v>44075.44764</v>
      </c>
      <c r="G31879" s="5">
        <f t="shared" si="2"/>
        <v>0</v>
      </c>
    </row>
    <row r="31880" ht="14.25" customHeight="1">
      <c r="A31880" s="1">
        <v>163250.0</v>
      </c>
      <c r="B31880" s="1">
        <v>7275.0</v>
      </c>
      <c r="C31880" s="2">
        <v>44094.18741898148</v>
      </c>
      <c r="D31880" s="1">
        <v>5318.0</v>
      </c>
      <c r="E31880" s="3">
        <v>1200.0</v>
      </c>
      <c r="F31880" s="4">
        <f t="shared" si="1"/>
        <v>43891.63705</v>
      </c>
      <c r="G31880" s="5">
        <f t="shared" si="2"/>
        <v>0</v>
      </c>
    </row>
    <row r="31881" ht="14.25" customHeight="1">
      <c r="A31881" s="1">
        <v>163256.0</v>
      </c>
      <c r="B31881" s="1">
        <v>2537.0</v>
      </c>
      <c r="C31881" s="2">
        <v>44094.1877662037</v>
      </c>
      <c r="D31881" s="1">
        <v>3821.0</v>
      </c>
      <c r="E31881" s="3">
        <v>1200.0</v>
      </c>
      <c r="F31881" s="4">
        <f t="shared" si="1"/>
        <v>43835.01995</v>
      </c>
      <c r="G31881" s="5">
        <f t="shared" si="2"/>
        <v>0</v>
      </c>
    </row>
    <row r="31882" ht="14.25" customHeight="1">
      <c r="A31882" s="1">
        <v>163260.0</v>
      </c>
      <c r="B31882" s="1">
        <v>3466.0</v>
      </c>
      <c r="C31882" s="2">
        <v>44094.19136574074</v>
      </c>
      <c r="D31882" s="1">
        <v>6210.0</v>
      </c>
      <c r="E31882" s="3">
        <v>1200.0</v>
      </c>
      <c r="F31882" s="4">
        <f t="shared" si="1"/>
        <v>43922.6284</v>
      </c>
      <c r="G31882" s="5">
        <f t="shared" si="2"/>
        <v>0</v>
      </c>
    </row>
    <row r="31883" ht="14.25" customHeight="1">
      <c r="A31883" s="1">
        <v>163271.0</v>
      </c>
      <c r="B31883" s="1">
        <v>4277.0</v>
      </c>
      <c r="C31883" s="2">
        <v>44094.19768518519</v>
      </c>
      <c r="D31883" s="1">
        <v>6353.0</v>
      </c>
      <c r="E31883" s="3">
        <v>1200.0</v>
      </c>
      <c r="F31883" s="4">
        <f t="shared" si="1"/>
        <v>43891.16001</v>
      </c>
      <c r="G31883" s="5">
        <f t="shared" si="2"/>
        <v>0</v>
      </c>
    </row>
    <row r="31884" ht="14.25" customHeight="1">
      <c r="A31884" s="1">
        <v>163278.0</v>
      </c>
      <c r="B31884" s="1">
        <v>3085.0</v>
      </c>
      <c r="C31884" s="2">
        <v>44094.19905092593</v>
      </c>
      <c r="D31884" s="1">
        <v>10347.0</v>
      </c>
      <c r="E31884" s="3">
        <v>1200.0</v>
      </c>
      <c r="F31884" s="4">
        <f t="shared" si="1"/>
        <v>44076.12495</v>
      </c>
      <c r="G31884" s="5">
        <f t="shared" si="2"/>
        <v>0</v>
      </c>
    </row>
    <row r="31885" ht="14.25" customHeight="1">
      <c r="A31885" s="1">
        <v>163280.0</v>
      </c>
      <c r="B31885" s="1">
        <v>11500.0</v>
      </c>
      <c r="C31885" s="2">
        <v>44094.20144675926</v>
      </c>
      <c r="D31885" s="1">
        <v>2271.0</v>
      </c>
      <c r="E31885" s="3">
        <v>1200.0</v>
      </c>
      <c r="F31885" s="4">
        <f t="shared" si="1"/>
        <v>43922.06399</v>
      </c>
      <c r="G31885" s="5">
        <f t="shared" si="2"/>
        <v>0</v>
      </c>
    </row>
    <row r="31886" ht="14.25" customHeight="1">
      <c r="A31886" s="1">
        <v>163287.0</v>
      </c>
      <c r="B31886" s="1">
        <v>2747.0</v>
      </c>
      <c r="C31886" s="2">
        <v>44094.20210648148</v>
      </c>
      <c r="D31886" s="1">
        <v>13702.0</v>
      </c>
      <c r="E31886" s="3">
        <v>1200.0</v>
      </c>
      <c r="F31886" s="4">
        <f t="shared" si="1"/>
        <v>43983.59172</v>
      </c>
      <c r="G31886" s="5">
        <f t="shared" si="2"/>
        <v>0</v>
      </c>
    </row>
    <row r="31887" ht="14.25" customHeight="1">
      <c r="A31887" s="1">
        <v>163291.0</v>
      </c>
      <c r="B31887" s="1">
        <v>4369.0</v>
      </c>
      <c r="C31887" s="2">
        <v>44094.20412037037</v>
      </c>
      <c r="D31887" s="1">
        <v>13670.0</v>
      </c>
      <c r="E31887" s="3">
        <v>960.0</v>
      </c>
      <c r="F31887" s="4">
        <f t="shared" si="1"/>
        <v>44014.36549</v>
      </c>
      <c r="G31887" s="5">
        <f t="shared" si="2"/>
        <v>0</v>
      </c>
    </row>
    <row r="31888" ht="14.25" customHeight="1">
      <c r="A31888" s="1">
        <v>163296.0</v>
      </c>
      <c r="B31888" s="1">
        <v>1428.0</v>
      </c>
      <c r="C31888" s="2">
        <v>44094.21</v>
      </c>
      <c r="D31888" s="1">
        <v>11562.0</v>
      </c>
      <c r="E31888" s="3">
        <v>1200.0</v>
      </c>
      <c r="F31888" s="4">
        <f t="shared" si="1"/>
        <v>44076.7709</v>
      </c>
      <c r="G31888" s="5">
        <f t="shared" si="2"/>
        <v>0</v>
      </c>
    </row>
    <row r="31889" ht="14.25" customHeight="1">
      <c r="A31889" s="1">
        <v>163303.0</v>
      </c>
      <c r="B31889" s="1">
        <v>11775.0</v>
      </c>
      <c r="C31889" s="2">
        <v>44094.21039351852</v>
      </c>
      <c r="D31889" s="1">
        <v>11954.0</v>
      </c>
      <c r="E31889" s="3">
        <v>1200.0</v>
      </c>
      <c r="F31889" s="4">
        <f t="shared" si="1"/>
        <v>43922.16378</v>
      </c>
      <c r="G31889" s="5">
        <f t="shared" si="2"/>
        <v>0</v>
      </c>
    </row>
    <row r="31890" ht="14.25" customHeight="1">
      <c r="A31890" s="1">
        <v>163309.0</v>
      </c>
      <c r="B31890" s="1">
        <v>13118.0</v>
      </c>
      <c r="C31890" s="2">
        <v>44094.21267361111</v>
      </c>
      <c r="D31890" s="1">
        <v>7990.0</v>
      </c>
      <c r="E31890" s="3">
        <v>1200.0</v>
      </c>
      <c r="F31890" s="4">
        <f t="shared" si="1"/>
        <v>43953.0336</v>
      </c>
      <c r="G31890" s="5">
        <f t="shared" si="2"/>
        <v>0</v>
      </c>
    </row>
    <row r="31891" ht="14.25" customHeight="1">
      <c r="A31891" s="1">
        <v>163316.0</v>
      </c>
      <c r="B31891" s="1">
        <v>1512.0</v>
      </c>
      <c r="C31891" s="2">
        <v>44094.22238425926</v>
      </c>
      <c r="D31891" s="1">
        <v>4674.0</v>
      </c>
      <c r="E31891" s="3">
        <v>1200.0</v>
      </c>
      <c r="F31891" s="4">
        <f t="shared" si="1"/>
        <v>44075.01259</v>
      </c>
      <c r="G31891" s="5">
        <f t="shared" si="2"/>
        <v>0</v>
      </c>
    </row>
    <row r="31892" ht="14.25" customHeight="1">
      <c r="A31892" s="1">
        <v>163319.0</v>
      </c>
      <c r="B31892" s="1">
        <v>4167.0</v>
      </c>
      <c r="C31892" s="2">
        <v>44094.22409722222</v>
      </c>
      <c r="D31892" s="1">
        <v>4758.0</v>
      </c>
      <c r="E31892" s="3">
        <v>1200.0</v>
      </c>
      <c r="F31892" s="4">
        <f t="shared" si="1"/>
        <v>43838.47638</v>
      </c>
      <c r="G31892" s="5">
        <f t="shared" si="2"/>
        <v>0</v>
      </c>
    </row>
    <row r="31893" ht="14.25" customHeight="1">
      <c r="A31893" s="1">
        <v>163325.0</v>
      </c>
      <c r="B31893" s="1">
        <v>9787.0</v>
      </c>
      <c r="C31893" s="2">
        <v>44094.22464120371</v>
      </c>
      <c r="D31893" s="1">
        <v>11210.0</v>
      </c>
      <c r="E31893" s="3">
        <v>1200.0</v>
      </c>
      <c r="F31893" s="4">
        <f t="shared" si="1"/>
        <v>43922.33478</v>
      </c>
      <c r="G31893" s="5">
        <f t="shared" si="2"/>
        <v>0</v>
      </c>
    </row>
    <row r="31894" ht="14.25" customHeight="1">
      <c r="A31894" s="1">
        <v>163328.0</v>
      </c>
      <c r="B31894" s="1">
        <v>6649.0</v>
      </c>
      <c r="C31894" s="2">
        <v>44094.22753472222</v>
      </c>
      <c r="D31894" s="1">
        <v>11437.0</v>
      </c>
      <c r="E31894" s="3">
        <v>1200.0</v>
      </c>
      <c r="F31894" s="4">
        <f t="shared" si="1"/>
        <v>43923.12586</v>
      </c>
      <c r="G31894" s="5">
        <f t="shared" si="2"/>
        <v>0</v>
      </c>
    </row>
    <row r="31895" ht="14.25" customHeight="1">
      <c r="A31895" s="1">
        <v>163331.0</v>
      </c>
      <c r="B31895" s="1">
        <v>11939.0</v>
      </c>
      <c r="C31895" s="2">
        <v>44094.22787037037</v>
      </c>
      <c r="D31895" s="1">
        <v>5193.0</v>
      </c>
      <c r="E31895" s="3">
        <v>1200.0</v>
      </c>
      <c r="F31895" s="4">
        <f t="shared" si="1"/>
        <v>44013.10274</v>
      </c>
      <c r="G31895" s="5">
        <f t="shared" si="2"/>
        <v>0</v>
      </c>
    </row>
    <row r="31896" ht="14.25" customHeight="1">
      <c r="A31896" s="1">
        <v>163332.0</v>
      </c>
      <c r="B31896" s="1">
        <v>11151.0</v>
      </c>
      <c r="C31896" s="2">
        <v>44094.23291666667</v>
      </c>
      <c r="D31896" s="1">
        <v>1834.0</v>
      </c>
      <c r="E31896" s="3">
        <v>1200.0</v>
      </c>
      <c r="F31896" s="4">
        <f t="shared" si="1"/>
        <v>44045.60308</v>
      </c>
      <c r="G31896" s="5">
        <f t="shared" si="2"/>
        <v>0</v>
      </c>
    </row>
    <row r="31897" ht="14.25" customHeight="1">
      <c r="A31897" s="1">
        <v>163336.0</v>
      </c>
      <c r="B31897" s="1">
        <v>10500.0</v>
      </c>
      <c r="C31897" s="2">
        <v>44094.23693287037</v>
      </c>
      <c r="D31897" s="1">
        <v>8662.0</v>
      </c>
      <c r="E31897" s="3">
        <v>1200.0</v>
      </c>
      <c r="F31897" s="4">
        <f t="shared" si="1"/>
        <v>44044.30648</v>
      </c>
      <c r="G31897" s="5">
        <f t="shared" si="2"/>
        <v>0</v>
      </c>
    </row>
    <row r="31898" ht="14.25" customHeight="1">
      <c r="A31898" s="1">
        <v>163341.0</v>
      </c>
      <c r="B31898" s="1">
        <v>9749.0</v>
      </c>
      <c r="C31898" s="2">
        <v>44094.26299768518</v>
      </c>
      <c r="D31898" s="1">
        <v>7734.0</v>
      </c>
      <c r="E31898" s="3">
        <v>1200.0</v>
      </c>
      <c r="F31898" s="4">
        <f t="shared" si="1"/>
        <v>44044.09876</v>
      </c>
      <c r="G31898" s="5">
        <f t="shared" si="2"/>
        <v>0</v>
      </c>
    </row>
    <row r="31899" ht="14.25" customHeight="1">
      <c r="A31899" s="1">
        <v>163345.0</v>
      </c>
      <c r="B31899" s="1">
        <v>8569.0</v>
      </c>
      <c r="C31899" s="2">
        <v>44094.26856481482</v>
      </c>
      <c r="D31899" s="1">
        <v>10328.0</v>
      </c>
      <c r="E31899" s="3">
        <v>1200.0</v>
      </c>
      <c r="F31899" s="4">
        <f t="shared" si="1"/>
        <v>44044.24238</v>
      </c>
      <c r="G31899" s="5">
        <f t="shared" si="2"/>
        <v>0</v>
      </c>
    </row>
    <row r="31900" ht="14.25" customHeight="1">
      <c r="A31900" s="1">
        <v>163346.0</v>
      </c>
      <c r="B31900" s="1">
        <v>13626.0</v>
      </c>
      <c r="C31900" s="2">
        <v>44094.26877314815</v>
      </c>
      <c r="D31900" s="1">
        <v>2271.0</v>
      </c>
      <c r="E31900" s="3">
        <v>1200.0</v>
      </c>
      <c r="F31900" s="4">
        <f t="shared" si="1"/>
        <v>43922.06399</v>
      </c>
      <c r="G31900" s="5">
        <f t="shared" si="2"/>
        <v>0</v>
      </c>
    </row>
    <row r="31901" ht="14.25" customHeight="1">
      <c r="A31901" s="1">
        <v>163349.0</v>
      </c>
      <c r="B31901" s="1">
        <v>3064.0</v>
      </c>
      <c r="C31901" s="2">
        <v>44094.27703703703</v>
      </c>
      <c r="D31901" s="1">
        <v>10587.0</v>
      </c>
      <c r="E31901" s="3">
        <v>1200.0</v>
      </c>
      <c r="F31901" s="4">
        <f t="shared" si="1"/>
        <v>44013.00718</v>
      </c>
      <c r="G31901" s="5">
        <f t="shared" si="2"/>
        <v>0</v>
      </c>
    </row>
    <row r="31902" ht="14.25" customHeight="1">
      <c r="A31902" s="1">
        <v>163352.0</v>
      </c>
      <c r="B31902" s="1">
        <v>11454.0</v>
      </c>
      <c r="C31902" s="2">
        <v>44094.28422453703</v>
      </c>
      <c r="D31902" s="1">
        <v>10328.0</v>
      </c>
      <c r="E31902" s="3">
        <v>1200.0</v>
      </c>
      <c r="F31902" s="4">
        <f t="shared" si="1"/>
        <v>44044.24238</v>
      </c>
      <c r="G31902" s="5">
        <f t="shared" si="2"/>
        <v>0</v>
      </c>
    </row>
    <row r="31903" ht="14.25" customHeight="1">
      <c r="A31903" s="1">
        <v>163358.0</v>
      </c>
      <c r="B31903" s="1">
        <v>7508.0</v>
      </c>
      <c r="C31903" s="2">
        <v>44094.29105324074</v>
      </c>
      <c r="D31903" s="1">
        <v>7370.0</v>
      </c>
      <c r="E31903" s="3">
        <v>1200.0</v>
      </c>
      <c r="F31903" s="4">
        <f t="shared" si="1"/>
        <v>43983.5026</v>
      </c>
      <c r="G31903" s="5">
        <f t="shared" si="2"/>
        <v>0</v>
      </c>
    </row>
    <row r="31904" ht="14.25" customHeight="1">
      <c r="A31904" s="1">
        <v>163362.0</v>
      </c>
      <c r="B31904" s="1">
        <v>13664.0</v>
      </c>
      <c r="C31904" s="2">
        <v>44094.29440972222</v>
      </c>
      <c r="D31904" s="1">
        <v>5318.0</v>
      </c>
      <c r="E31904" s="3">
        <v>1200.0</v>
      </c>
      <c r="F31904" s="4">
        <f t="shared" si="1"/>
        <v>43891.63705</v>
      </c>
      <c r="G31904" s="5">
        <f t="shared" si="2"/>
        <v>0</v>
      </c>
    </row>
    <row r="31905" ht="14.25" customHeight="1">
      <c r="A31905" s="1">
        <v>163365.0</v>
      </c>
      <c r="B31905" s="1">
        <v>2301.0</v>
      </c>
      <c r="C31905" s="2">
        <v>44094.30341435185</v>
      </c>
      <c r="D31905" s="1">
        <v>3005.0</v>
      </c>
      <c r="E31905" s="3">
        <v>1200.0</v>
      </c>
      <c r="F31905" s="4">
        <f t="shared" si="1"/>
        <v>44044.76353</v>
      </c>
      <c r="G31905" s="5">
        <f t="shared" si="2"/>
        <v>0</v>
      </c>
    </row>
    <row r="31906" ht="14.25" customHeight="1">
      <c r="A31906" s="1">
        <v>163366.0</v>
      </c>
      <c r="B31906" s="1">
        <v>9588.0</v>
      </c>
      <c r="C31906" s="2">
        <v>44094.30445601852</v>
      </c>
      <c r="D31906" s="1">
        <v>7734.0</v>
      </c>
      <c r="E31906" s="3">
        <v>1200.0</v>
      </c>
      <c r="F31906" s="4">
        <f t="shared" si="1"/>
        <v>44044.09876</v>
      </c>
      <c r="G31906" s="5">
        <f t="shared" si="2"/>
        <v>0</v>
      </c>
    </row>
    <row r="31907" ht="14.25" customHeight="1">
      <c r="A31907" s="1">
        <v>163373.0</v>
      </c>
      <c r="B31907" s="1">
        <v>8302.0</v>
      </c>
      <c r="C31907" s="2">
        <v>44094.30633101852</v>
      </c>
      <c r="D31907" s="1">
        <v>2343.0</v>
      </c>
      <c r="E31907" s="3">
        <v>1200.0</v>
      </c>
      <c r="F31907" s="4">
        <f t="shared" si="1"/>
        <v>43952.03303</v>
      </c>
      <c r="G31907" s="5">
        <f t="shared" si="2"/>
        <v>0</v>
      </c>
    </row>
    <row r="31908" ht="14.25" customHeight="1">
      <c r="A31908" s="1">
        <v>163378.0</v>
      </c>
      <c r="B31908" s="1">
        <v>4183.0</v>
      </c>
      <c r="C31908" s="2">
        <v>44094.30649305556</v>
      </c>
      <c r="D31908" s="1">
        <v>10328.0</v>
      </c>
      <c r="E31908" s="3">
        <v>1200.0</v>
      </c>
      <c r="F31908" s="4">
        <f t="shared" si="1"/>
        <v>44044.24238</v>
      </c>
      <c r="G31908" s="5">
        <f t="shared" si="2"/>
        <v>0</v>
      </c>
    </row>
    <row r="31909" ht="14.25" customHeight="1">
      <c r="A31909" s="1">
        <v>163382.0</v>
      </c>
      <c r="B31909" s="1">
        <v>7881.0</v>
      </c>
      <c r="C31909" s="2">
        <v>44094.3079050926</v>
      </c>
      <c r="D31909" s="1">
        <v>6631.0</v>
      </c>
      <c r="E31909" s="3">
        <v>0.0</v>
      </c>
      <c r="F31909" s="4">
        <f t="shared" si="1"/>
        <v>43952.97714</v>
      </c>
      <c r="G31909" s="5">
        <f t="shared" si="2"/>
        <v>0</v>
      </c>
    </row>
    <row r="31910" ht="14.25" customHeight="1">
      <c r="A31910" s="1">
        <v>163387.0</v>
      </c>
      <c r="B31910" s="1">
        <v>3059.0</v>
      </c>
      <c r="C31910" s="2">
        <v>44094.30833333333</v>
      </c>
      <c r="D31910" s="1">
        <v>12462.0</v>
      </c>
      <c r="E31910" s="3">
        <v>1200.0</v>
      </c>
      <c r="F31910" s="4">
        <f t="shared" si="1"/>
        <v>44075.3651</v>
      </c>
      <c r="G31910" s="5">
        <f t="shared" si="2"/>
        <v>0</v>
      </c>
    </row>
    <row r="31911" ht="14.25" customHeight="1">
      <c r="A31911" s="1">
        <v>163394.0</v>
      </c>
      <c r="B31911" s="1">
        <v>3986.0</v>
      </c>
      <c r="C31911" s="2">
        <v>44094.31362268519</v>
      </c>
      <c r="D31911" s="1">
        <v>12462.0</v>
      </c>
      <c r="E31911" s="3">
        <v>1200.0</v>
      </c>
      <c r="F31911" s="4">
        <f t="shared" si="1"/>
        <v>44075.3651</v>
      </c>
      <c r="G31911" s="5">
        <f t="shared" si="2"/>
        <v>0</v>
      </c>
    </row>
    <row r="31912" ht="14.25" customHeight="1">
      <c r="A31912" s="1">
        <v>163401.0</v>
      </c>
      <c r="B31912" s="1">
        <v>12781.0</v>
      </c>
      <c r="C31912" s="2">
        <v>44094.31844907408</v>
      </c>
      <c r="D31912" s="1">
        <v>12462.0</v>
      </c>
      <c r="E31912" s="3">
        <v>1200.0</v>
      </c>
      <c r="F31912" s="4">
        <f t="shared" si="1"/>
        <v>44075.3651</v>
      </c>
      <c r="G31912" s="5">
        <f t="shared" si="2"/>
        <v>0</v>
      </c>
    </row>
    <row r="31913" ht="14.25" customHeight="1">
      <c r="A31913" s="1">
        <v>163402.0</v>
      </c>
      <c r="B31913" s="1">
        <v>2959.0</v>
      </c>
      <c r="C31913" s="2">
        <v>44094.32552083334</v>
      </c>
      <c r="D31913" s="1">
        <v>8436.0</v>
      </c>
      <c r="E31913" s="3">
        <v>1200.0</v>
      </c>
      <c r="F31913" s="4">
        <f t="shared" si="1"/>
        <v>43862.02968</v>
      </c>
      <c r="G31913" s="5">
        <f t="shared" si="2"/>
        <v>0</v>
      </c>
    </row>
    <row r="31914" ht="14.25" customHeight="1">
      <c r="A31914" s="1">
        <v>163404.0</v>
      </c>
      <c r="B31914" s="1">
        <v>5561.0</v>
      </c>
      <c r="C31914" s="2">
        <v>44094.33001157407</v>
      </c>
      <c r="D31914" s="1">
        <v>5612.0</v>
      </c>
      <c r="E31914" s="3">
        <v>1200.0</v>
      </c>
      <c r="F31914" s="4">
        <f t="shared" si="1"/>
        <v>43891.11309</v>
      </c>
      <c r="G31914" s="5">
        <f t="shared" si="2"/>
        <v>0</v>
      </c>
    </row>
    <row r="31915" ht="14.25" customHeight="1">
      <c r="A31915" s="1">
        <v>163407.0</v>
      </c>
      <c r="B31915" s="1">
        <v>9875.0</v>
      </c>
      <c r="C31915" s="2">
        <v>44094.33244212963</v>
      </c>
      <c r="D31915" s="1">
        <v>1416.0</v>
      </c>
      <c r="E31915" s="3">
        <v>1200.0</v>
      </c>
      <c r="F31915" s="4">
        <f t="shared" si="1"/>
        <v>44075.54057</v>
      </c>
      <c r="G31915" s="5">
        <f t="shared" si="2"/>
        <v>0</v>
      </c>
    </row>
    <row r="31916" ht="14.25" customHeight="1">
      <c r="A31916" s="1">
        <v>163414.0</v>
      </c>
      <c r="B31916" s="1">
        <v>5591.0</v>
      </c>
      <c r="C31916" s="2">
        <v>44094.33428240741</v>
      </c>
      <c r="D31916" s="1">
        <v>5537.0</v>
      </c>
      <c r="E31916" s="3">
        <v>1200.0</v>
      </c>
      <c r="F31916" s="4">
        <f t="shared" si="1"/>
        <v>43984.40573</v>
      </c>
      <c r="G31916" s="5">
        <f t="shared" si="2"/>
        <v>0</v>
      </c>
    </row>
    <row r="31917" ht="14.25" customHeight="1">
      <c r="A31917" s="1">
        <v>163417.0</v>
      </c>
      <c r="B31917" s="1">
        <v>3343.0</v>
      </c>
      <c r="C31917" s="2">
        <v>44094.3368287037</v>
      </c>
      <c r="D31917" s="1">
        <v>3821.0</v>
      </c>
      <c r="E31917" s="3">
        <v>1200.0</v>
      </c>
      <c r="F31917" s="4">
        <f t="shared" si="1"/>
        <v>43835.01995</v>
      </c>
      <c r="G31917" s="5">
        <f t="shared" si="2"/>
        <v>0</v>
      </c>
    </row>
    <row r="31918" ht="14.25" customHeight="1">
      <c r="A31918" s="1">
        <v>163423.0</v>
      </c>
      <c r="B31918" s="1">
        <v>13164.0</v>
      </c>
      <c r="C31918" s="2">
        <v>44094.33694444445</v>
      </c>
      <c r="D31918" s="1">
        <v>1416.0</v>
      </c>
      <c r="E31918" s="3">
        <v>1200.0</v>
      </c>
      <c r="F31918" s="4">
        <f t="shared" si="1"/>
        <v>44075.54057</v>
      </c>
      <c r="G31918" s="5">
        <f t="shared" si="2"/>
        <v>0</v>
      </c>
    </row>
    <row r="31919" ht="14.25" customHeight="1">
      <c r="A31919" s="1">
        <v>163426.0</v>
      </c>
      <c r="B31919" s="1">
        <v>2709.0</v>
      </c>
      <c r="C31919" s="2">
        <v>44094.34618055556</v>
      </c>
      <c r="D31919" s="1">
        <v>4236.0</v>
      </c>
      <c r="E31919" s="3">
        <v>1200.0</v>
      </c>
      <c r="F31919" s="4">
        <f t="shared" si="1"/>
        <v>44013.68216</v>
      </c>
      <c r="G31919" s="5">
        <f t="shared" si="2"/>
        <v>0</v>
      </c>
    </row>
    <row r="31920" ht="14.25" customHeight="1">
      <c r="A31920" s="1">
        <v>163430.0</v>
      </c>
      <c r="B31920" s="1">
        <v>2013.0</v>
      </c>
      <c r="C31920" s="2">
        <v>44094.35195601852</v>
      </c>
      <c r="D31920" s="1">
        <v>6403.0</v>
      </c>
      <c r="E31920" s="3">
        <v>1200.0</v>
      </c>
      <c r="F31920" s="4">
        <f t="shared" si="1"/>
        <v>43922.92322</v>
      </c>
      <c r="G31920" s="5">
        <f t="shared" si="2"/>
        <v>0</v>
      </c>
    </row>
    <row r="31921" ht="14.25" customHeight="1">
      <c r="A31921" s="1">
        <v>163437.0</v>
      </c>
      <c r="B31921" s="1">
        <v>3059.0</v>
      </c>
      <c r="C31921" s="2">
        <v>44094.35449074074</v>
      </c>
      <c r="D31921" s="1">
        <v>11954.0</v>
      </c>
      <c r="E31921" s="3">
        <v>1200.0</v>
      </c>
      <c r="F31921" s="4">
        <f t="shared" si="1"/>
        <v>43922.16378</v>
      </c>
      <c r="G31921" s="5">
        <f t="shared" si="2"/>
        <v>0</v>
      </c>
    </row>
    <row r="31922" ht="14.25" customHeight="1">
      <c r="A31922" s="1">
        <v>163439.0</v>
      </c>
      <c r="B31922" s="1">
        <v>5639.0</v>
      </c>
      <c r="C31922" s="2">
        <v>44094.356875</v>
      </c>
      <c r="D31922" s="1">
        <v>9086.0</v>
      </c>
      <c r="E31922" s="3">
        <v>1200.0</v>
      </c>
      <c r="F31922" s="4">
        <f t="shared" si="1"/>
        <v>43952.75179</v>
      </c>
      <c r="G31922" s="5">
        <f t="shared" si="2"/>
        <v>0</v>
      </c>
    </row>
    <row r="31923" ht="14.25" customHeight="1">
      <c r="A31923" s="1">
        <v>163443.0</v>
      </c>
      <c r="B31923" s="1">
        <v>11629.0</v>
      </c>
      <c r="C31923" s="2">
        <v>44094.37034722222</v>
      </c>
      <c r="D31923" s="1">
        <v>4284.0</v>
      </c>
      <c r="E31923" s="3">
        <v>0.0</v>
      </c>
      <c r="F31923" s="4">
        <f t="shared" si="1"/>
        <v>43922.83847</v>
      </c>
      <c r="G31923" s="5">
        <f t="shared" si="2"/>
        <v>0</v>
      </c>
    </row>
    <row r="31924" ht="14.25" customHeight="1">
      <c r="A31924" s="1">
        <v>163444.0</v>
      </c>
      <c r="B31924" s="1">
        <v>2463.0</v>
      </c>
      <c r="C31924" s="2">
        <v>44094.37969907407</v>
      </c>
      <c r="D31924" s="1">
        <v>10850.0</v>
      </c>
      <c r="E31924" s="3">
        <v>1200.0</v>
      </c>
      <c r="F31924" s="4">
        <f t="shared" si="1"/>
        <v>44075.11185</v>
      </c>
      <c r="G31924" s="5">
        <f t="shared" si="2"/>
        <v>0</v>
      </c>
    </row>
    <row r="31925" ht="14.25" customHeight="1">
      <c r="A31925" s="1">
        <v>163447.0</v>
      </c>
      <c r="B31925" s="1">
        <v>7295.0</v>
      </c>
      <c r="C31925" s="2">
        <v>44094.38427083333</v>
      </c>
      <c r="D31925" s="1">
        <v>11791.0</v>
      </c>
      <c r="E31925" s="3">
        <v>1200.0</v>
      </c>
      <c r="F31925" s="4">
        <f t="shared" si="1"/>
        <v>43863.37611</v>
      </c>
      <c r="G31925" s="5">
        <f t="shared" si="2"/>
        <v>0</v>
      </c>
    </row>
    <row r="31926" ht="14.25" customHeight="1">
      <c r="A31926" s="1">
        <v>163448.0</v>
      </c>
      <c r="B31926" s="1">
        <v>11462.0</v>
      </c>
      <c r="C31926" s="2">
        <v>44094.38726851852</v>
      </c>
      <c r="D31926" s="1">
        <v>5893.0</v>
      </c>
      <c r="E31926" s="3">
        <v>1200.0</v>
      </c>
      <c r="F31926" s="4">
        <f t="shared" si="1"/>
        <v>44075.81169</v>
      </c>
      <c r="G31926" s="5">
        <f t="shared" si="2"/>
        <v>0</v>
      </c>
    </row>
    <row r="31927" ht="14.25" customHeight="1">
      <c r="A31927" s="1">
        <v>163449.0</v>
      </c>
      <c r="B31927" s="1">
        <v>1814.0</v>
      </c>
      <c r="C31927" s="2">
        <v>44094.39377314815</v>
      </c>
      <c r="D31927" s="1">
        <v>12187.0</v>
      </c>
      <c r="E31927" s="3">
        <v>1200.0</v>
      </c>
      <c r="F31927" s="4">
        <f t="shared" si="1"/>
        <v>44077.79225</v>
      </c>
      <c r="G31927" s="5">
        <f t="shared" si="2"/>
        <v>0</v>
      </c>
    </row>
    <row r="31928" ht="14.25" customHeight="1">
      <c r="A31928" s="1">
        <v>163455.0</v>
      </c>
      <c r="B31928" s="1">
        <v>130.0</v>
      </c>
      <c r="C31928" s="2">
        <v>44094.39908564815</v>
      </c>
      <c r="D31928" s="1">
        <v>7629.0</v>
      </c>
      <c r="E31928" s="3">
        <v>1200.0</v>
      </c>
      <c r="F31928" s="4">
        <f t="shared" si="1"/>
        <v>43986.25663</v>
      </c>
      <c r="G31928" s="5">
        <f t="shared" si="2"/>
        <v>0</v>
      </c>
    </row>
    <row r="31929" ht="14.25" customHeight="1">
      <c r="A31929" s="1">
        <v>163456.0</v>
      </c>
      <c r="B31929" s="1">
        <v>8541.0</v>
      </c>
      <c r="C31929" s="2">
        <v>44094.40498842593</v>
      </c>
      <c r="D31929" s="1">
        <v>10681.0</v>
      </c>
      <c r="E31929" s="3">
        <v>1200.0</v>
      </c>
      <c r="F31929" s="4">
        <f t="shared" si="1"/>
        <v>43984.75916</v>
      </c>
      <c r="G31929" s="5">
        <f t="shared" si="2"/>
        <v>0</v>
      </c>
    </row>
    <row r="31930" ht="14.25" customHeight="1">
      <c r="A31930" s="1">
        <v>163459.0</v>
      </c>
      <c r="B31930" s="1">
        <v>11988.0</v>
      </c>
      <c r="C31930" s="2">
        <v>44094.41280092593</v>
      </c>
      <c r="D31930" s="1">
        <v>2387.0</v>
      </c>
      <c r="E31930" s="3">
        <v>0.0</v>
      </c>
      <c r="F31930" s="4">
        <f t="shared" si="1"/>
        <v>43836.12751</v>
      </c>
      <c r="G31930" s="5">
        <f t="shared" si="2"/>
        <v>0</v>
      </c>
    </row>
    <row r="31931" ht="14.25" customHeight="1">
      <c r="A31931" s="1">
        <v>163462.0</v>
      </c>
      <c r="B31931" s="1">
        <v>4918.0</v>
      </c>
      <c r="C31931" s="2">
        <v>44094.41322916667</v>
      </c>
      <c r="D31931" s="1">
        <v>12160.0</v>
      </c>
      <c r="E31931" s="3">
        <v>1200.0</v>
      </c>
      <c r="F31931" s="4">
        <f t="shared" si="1"/>
        <v>43891.02598</v>
      </c>
      <c r="G31931" s="5">
        <f t="shared" si="2"/>
        <v>0</v>
      </c>
    </row>
    <row r="31932" ht="14.25" customHeight="1">
      <c r="A31932" s="1">
        <v>163466.0</v>
      </c>
      <c r="B31932" s="1">
        <v>10872.0</v>
      </c>
      <c r="C31932" s="2">
        <v>44094.41509259259</v>
      </c>
      <c r="D31932" s="1">
        <v>11329.0</v>
      </c>
      <c r="E31932" s="3">
        <v>1200.0</v>
      </c>
      <c r="F31932" s="4">
        <f t="shared" si="1"/>
        <v>43983.59655</v>
      </c>
      <c r="G31932" s="5">
        <f t="shared" si="2"/>
        <v>0</v>
      </c>
    </row>
    <row r="31933" ht="14.25" customHeight="1">
      <c r="A31933" s="1">
        <v>163470.0</v>
      </c>
      <c r="B31933" s="1">
        <v>11404.0</v>
      </c>
      <c r="C31933" s="2">
        <v>44094.42107638889</v>
      </c>
      <c r="D31933" s="1">
        <v>6210.0</v>
      </c>
      <c r="E31933" s="3">
        <v>1200.0</v>
      </c>
      <c r="F31933" s="4">
        <f t="shared" si="1"/>
        <v>43922.6284</v>
      </c>
      <c r="G31933" s="5">
        <f t="shared" si="2"/>
        <v>0</v>
      </c>
    </row>
    <row r="31934" ht="14.25" customHeight="1">
      <c r="A31934" s="1">
        <v>163473.0</v>
      </c>
      <c r="B31934" s="1">
        <v>12441.0</v>
      </c>
      <c r="C31934" s="2">
        <v>44094.42971064815</v>
      </c>
      <c r="D31934" s="1">
        <v>2251.0</v>
      </c>
      <c r="E31934" s="3">
        <v>1200.0</v>
      </c>
      <c r="F31934" s="4">
        <f t="shared" si="1"/>
        <v>43923.15227</v>
      </c>
      <c r="G31934" s="5">
        <f t="shared" si="2"/>
        <v>0</v>
      </c>
    </row>
    <row r="31935" ht="14.25" customHeight="1">
      <c r="A31935" s="1">
        <v>163480.0</v>
      </c>
      <c r="B31935" s="1">
        <v>11344.0</v>
      </c>
      <c r="C31935" s="2">
        <v>44094.43640046296</v>
      </c>
      <c r="D31935" s="1">
        <v>5849.0</v>
      </c>
      <c r="E31935" s="3">
        <v>1200.0</v>
      </c>
      <c r="F31935" s="4">
        <f t="shared" si="1"/>
        <v>44013.74572</v>
      </c>
      <c r="G31935" s="5">
        <f t="shared" si="2"/>
        <v>0</v>
      </c>
    </row>
    <row r="31936" ht="14.25" customHeight="1">
      <c r="A31936" s="1">
        <v>163487.0</v>
      </c>
      <c r="B31936" s="1">
        <v>9884.0</v>
      </c>
      <c r="C31936" s="2">
        <v>44094.44761574074</v>
      </c>
      <c r="D31936" s="1">
        <v>4621.0</v>
      </c>
      <c r="E31936" s="3">
        <v>960.0</v>
      </c>
      <c r="F31936" s="4">
        <f t="shared" si="1"/>
        <v>44075.26337</v>
      </c>
      <c r="G31936" s="5">
        <f t="shared" si="2"/>
        <v>0</v>
      </c>
    </row>
    <row r="31937" ht="14.25" customHeight="1">
      <c r="A31937" s="1">
        <v>163493.0</v>
      </c>
      <c r="B31937" s="1">
        <v>5171.0</v>
      </c>
      <c r="C31937" s="2">
        <v>44094.44939814815</v>
      </c>
      <c r="D31937" s="1">
        <v>13813.0</v>
      </c>
      <c r="E31937" s="3">
        <v>1200.0</v>
      </c>
      <c r="F31937" s="4">
        <f t="shared" si="1"/>
        <v>43923.31097</v>
      </c>
      <c r="G31937" s="5">
        <f t="shared" si="2"/>
        <v>0</v>
      </c>
    </row>
    <row r="31938" ht="14.25" customHeight="1">
      <c r="A31938" s="1">
        <v>163498.0</v>
      </c>
      <c r="B31938" s="1">
        <v>1947.0</v>
      </c>
      <c r="C31938" s="2">
        <v>44094.45332175926</v>
      </c>
      <c r="D31938" s="1">
        <v>4339.0</v>
      </c>
      <c r="E31938" s="3">
        <v>0.0</v>
      </c>
      <c r="F31938" s="4">
        <f t="shared" si="1"/>
        <v>44045.00009</v>
      </c>
      <c r="G31938" s="5">
        <f t="shared" si="2"/>
        <v>0</v>
      </c>
    </row>
    <row r="31939" ht="14.25" customHeight="1">
      <c r="A31939" s="1">
        <v>163502.0</v>
      </c>
      <c r="B31939" s="1">
        <v>3605.0</v>
      </c>
      <c r="C31939" s="2">
        <v>44094.46388888889</v>
      </c>
      <c r="D31939" s="1">
        <v>7978.0</v>
      </c>
      <c r="E31939" s="3">
        <v>1200.0</v>
      </c>
      <c r="F31939" s="4">
        <f t="shared" si="1"/>
        <v>44076.5712</v>
      </c>
      <c r="G31939" s="5">
        <f t="shared" si="2"/>
        <v>0</v>
      </c>
    </row>
    <row r="31940" ht="14.25" customHeight="1">
      <c r="A31940" s="1">
        <v>163507.0</v>
      </c>
      <c r="B31940" s="1">
        <v>8929.0</v>
      </c>
      <c r="C31940" s="2">
        <v>44094.46527777778</v>
      </c>
      <c r="D31940" s="1">
        <v>7062.0</v>
      </c>
      <c r="E31940" s="3">
        <v>1200.0</v>
      </c>
      <c r="F31940" s="4">
        <f t="shared" si="1"/>
        <v>43832.0402</v>
      </c>
      <c r="G31940" s="5">
        <f t="shared" si="2"/>
        <v>0</v>
      </c>
    </row>
    <row r="31941" ht="14.25" customHeight="1">
      <c r="A31941" s="1">
        <v>163509.0</v>
      </c>
      <c r="B31941" s="1">
        <v>5639.0</v>
      </c>
      <c r="C31941" s="2">
        <v>44094.46973379629</v>
      </c>
      <c r="D31941" s="1">
        <v>7629.0</v>
      </c>
      <c r="E31941" s="3">
        <v>1200.0</v>
      </c>
      <c r="F31941" s="4">
        <f t="shared" si="1"/>
        <v>43986.25663</v>
      </c>
      <c r="G31941" s="5">
        <f t="shared" si="2"/>
        <v>0</v>
      </c>
    </row>
    <row r="31942" ht="14.25" customHeight="1">
      <c r="A31942" s="1">
        <v>163511.0</v>
      </c>
      <c r="B31942" s="1">
        <v>2719.0</v>
      </c>
      <c r="C31942" s="2">
        <v>44094.47142361111</v>
      </c>
      <c r="D31942" s="1">
        <v>7878.0</v>
      </c>
      <c r="E31942" s="3">
        <v>1200.0</v>
      </c>
      <c r="F31942" s="4">
        <f t="shared" si="1"/>
        <v>43891.07046</v>
      </c>
      <c r="G31942" s="5">
        <f t="shared" si="2"/>
        <v>0</v>
      </c>
    </row>
    <row r="31943" ht="14.25" customHeight="1">
      <c r="A31943" s="1">
        <v>163513.0</v>
      </c>
      <c r="B31943" s="1">
        <v>3566.0</v>
      </c>
      <c r="C31943" s="2">
        <v>44094.47440972222</v>
      </c>
      <c r="D31943" s="1">
        <v>2628.0</v>
      </c>
      <c r="E31943" s="3">
        <v>1200.0</v>
      </c>
      <c r="F31943" s="4">
        <f t="shared" si="1"/>
        <v>44077.03214</v>
      </c>
      <c r="G31943" s="5">
        <f t="shared" si="2"/>
        <v>0</v>
      </c>
    </row>
    <row r="31944" ht="14.25" customHeight="1">
      <c r="A31944" s="1">
        <v>163515.0</v>
      </c>
      <c r="B31944" s="1">
        <v>13494.0</v>
      </c>
      <c r="C31944" s="2">
        <v>44094.47528935185</v>
      </c>
      <c r="D31944" s="1">
        <v>6204.0</v>
      </c>
      <c r="E31944" s="3">
        <v>1200.0</v>
      </c>
      <c r="F31944" s="4">
        <f t="shared" si="1"/>
        <v>43983.43541</v>
      </c>
      <c r="G31944" s="5">
        <f t="shared" si="2"/>
        <v>0</v>
      </c>
    </row>
    <row r="31945" ht="14.25" customHeight="1">
      <c r="A31945" s="1">
        <v>163522.0</v>
      </c>
      <c r="B31945" s="1">
        <v>2968.0</v>
      </c>
      <c r="C31945" s="2">
        <v>44094.48005787037</v>
      </c>
      <c r="D31945" s="1">
        <v>5204.0</v>
      </c>
      <c r="E31945" s="3">
        <v>1200.0</v>
      </c>
      <c r="F31945" s="4">
        <f t="shared" si="1"/>
        <v>43922.60003</v>
      </c>
      <c r="G31945" s="5">
        <f t="shared" si="2"/>
        <v>0</v>
      </c>
    </row>
    <row r="31946" ht="14.25" customHeight="1">
      <c r="A31946" s="1">
        <v>163523.0</v>
      </c>
      <c r="B31946" s="1">
        <v>3986.0</v>
      </c>
      <c r="C31946" s="2">
        <v>44094.4872800926</v>
      </c>
      <c r="D31946" s="1">
        <v>2807.0</v>
      </c>
      <c r="E31946" s="3">
        <v>1200.0</v>
      </c>
      <c r="F31946" s="4">
        <f t="shared" si="1"/>
        <v>44044.63545</v>
      </c>
      <c r="G31946" s="5">
        <f t="shared" si="2"/>
        <v>0</v>
      </c>
    </row>
    <row r="31947" ht="14.25" customHeight="1">
      <c r="A31947" s="1">
        <v>163530.0</v>
      </c>
      <c r="B31947" s="1">
        <v>12993.0</v>
      </c>
      <c r="C31947" s="2">
        <v>44094.49182870371</v>
      </c>
      <c r="D31947" s="1">
        <v>7734.0</v>
      </c>
      <c r="E31947" s="3">
        <v>1200.0</v>
      </c>
      <c r="F31947" s="4">
        <f t="shared" si="1"/>
        <v>44044.09876</v>
      </c>
      <c r="G31947" s="5">
        <f t="shared" si="2"/>
        <v>0</v>
      </c>
    </row>
    <row r="31948" ht="14.25" customHeight="1">
      <c r="A31948" s="1">
        <v>163532.0</v>
      </c>
      <c r="B31948" s="1">
        <v>11602.0</v>
      </c>
      <c r="C31948" s="2">
        <v>44094.49275462963</v>
      </c>
      <c r="D31948" s="1">
        <v>1670.0</v>
      </c>
      <c r="E31948" s="3">
        <v>1200.0</v>
      </c>
      <c r="F31948" s="4">
        <f t="shared" si="1"/>
        <v>43952.04943</v>
      </c>
      <c r="G31948" s="5">
        <f t="shared" si="2"/>
        <v>0</v>
      </c>
    </row>
    <row r="31949" ht="14.25" customHeight="1">
      <c r="A31949" s="1">
        <v>163539.0</v>
      </c>
      <c r="B31949" s="1">
        <v>13475.0</v>
      </c>
      <c r="C31949" s="2">
        <v>44094.50069444445</v>
      </c>
      <c r="D31949" s="1">
        <v>3821.0</v>
      </c>
      <c r="E31949" s="3">
        <v>1200.0</v>
      </c>
      <c r="F31949" s="4">
        <f t="shared" si="1"/>
        <v>43835.01995</v>
      </c>
      <c r="G31949" s="5">
        <f t="shared" si="2"/>
        <v>0</v>
      </c>
    </row>
    <row r="31950" ht="14.25" customHeight="1">
      <c r="A31950" s="1">
        <v>163544.0</v>
      </c>
      <c r="B31950" s="1">
        <v>1757.0</v>
      </c>
      <c r="C31950" s="2">
        <v>44094.50215277778</v>
      </c>
      <c r="D31950" s="1">
        <v>4758.0</v>
      </c>
      <c r="E31950" s="3">
        <v>960.0</v>
      </c>
      <c r="F31950" s="4">
        <f t="shared" si="1"/>
        <v>43838.47638</v>
      </c>
      <c r="G31950" s="5">
        <f t="shared" si="2"/>
        <v>0</v>
      </c>
    </row>
    <row r="31951" ht="14.25" customHeight="1">
      <c r="A31951" s="1">
        <v>163547.0</v>
      </c>
      <c r="B31951" s="1">
        <v>7206.0</v>
      </c>
      <c r="C31951" s="2">
        <v>44094.50984953704</v>
      </c>
      <c r="D31951" s="1">
        <v>2338.0</v>
      </c>
      <c r="E31951" s="3">
        <v>1200.0</v>
      </c>
      <c r="F31951" s="4">
        <f t="shared" si="1"/>
        <v>43952.0159</v>
      </c>
      <c r="G31951" s="5">
        <f t="shared" si="2"/>
        <v>0</v>
      </c>
    </row>
    <row r="31952" ht="14.25" customHeight="1">
      <c r="A31952" s="1">
        <v>163554.0</v>
      </c>
      <c r="B31952" s="1">
        <v>7900.0</v>
      </c>
      <c r="C31952" s="2">
        <v>44094.51081018519</v>
      </c>
      <c r="D31952" s="1">
        <v>12711.0</v>
      </c>
      <c r="E31952" s="3">
        <v>1200.0</v>
      </c>
      <c r="F31952" s="4">
        <f t="shared" si="1"/>
        <v>43862.75604</v>
      </c>
      <c r="G31952" s="5">
        <f t="shared" si="2"/>
        <v>0</v>
      </c>
    </row>
    <row r="31953" ht="14.25" customHeight="1">
      <c r="A31953" s="1">
        <v>163558.0</v>
      </c>
      <c r="B31953" s="1">
        <v>10860.0</v>
      </c>
      <c r="C31953" s="2">
        <v>44094.5124074074</v>
      </c>
      <c r="D31953" s="1">
        <v>6470.0</v>
      </c>
      <c r="E31953" s="3">
        <v>1200.0</v>
      </c>
      <c r="F31953" s="4">
        <f t="shared" si="1"/>
        <v>44075.47045</v>
      </c>
      <c r="G31953" s="5">
        <f t="shared" si="2"/>
        <v>0</v>
      </c>
    </row>
    <row r="31954" ht="14.25" customHeight="1">
      <c r="A31954" s="1">
        <v>163560.0</v>
      </c>
      <c r="B31954" s="1">
        <v>764.0</v>
      </c>
      <c r="C31954" s="2">
        <v>44094.51275462963</v>
      </c>
      <c r="D31954" s="1">
        <v>9086.0</v>
      </c>
      <c r="E31954" s="3">
        <v>0.0</v>
      </c>
      <c r="F31954" s="4">
        <f t="shared" si="1"/>
        <v>43952.75179</v>
      </c>
      <c r="G31954" s="5">
        <f t="shared" si="2"/>
        <v>0</v>
      </c>
    </row>
    <row r="31955" ht="14.25" customHeight="1">
      <c r="A31955" s="1">
        <v>163566.0</v>
      </c>
      <c r="B31955" s="1">
        <v>13626.0</v>
      </c>
      <c r="C31955" s="2">
        <v>44094.51324074074</v>
      </c>
      <c r="D31955" s="1">
        <v>10587.0</v>
      </c>
      <c r="E31955" s="3">
        <v>1200.0</v>
      </c>
      <c r="F31955" s="4">
        <f t="shared" si="1"/>
        <v>44013.00718</v>
      </c>
      <c r="G31955" s="5">
        <f t="shared" si="2"/>
        <v>0</v>
      </c>
    </row>
    <row r="31956" ht="14.25" customHeight="1">
      <c r="A31956" s="1">
        <v>163570.0</v>
      </c>
      <c r="B31956" s="1">
        <v>12906.0</v>
      </c>
      <c r="C31956" s="2">
        <v>44094.51415509259</v>
      </c>
      <c r="D31956" s="1">
        <v>10783.0</v>
      </c>
      <c r="E31956" s="3">
        <v>1200.0</v>
      </c>
      <c r="F31956" s="4">
        <f t="shared" si="1"/>
        <v>43862.8385</v>
      </c>
      <c r="G31956" s="5">
        <f t="shared" si="2"/>
        <v>0</v>
      </c>
    </row>
    <row r="31957" ht="14.25" customHeight="1">
      <c r="A31957" s="1">
        <v>163573.0</v>
      </c>
      <c r="B31957" s="1">
        <v>5116.0</v>
      </c>
      <c r="C31957" s="2">
        <v>44094.51416666667</v>
      </c>
      <c r="D31957" s="1">
        <v>2096.0</v>
      </c>
      <c r="E31957" s="3">
        <v>1200.0</v>
      </c>
      <c r="F31957" s="4">
        <f t="shared" si="1"/>
        <v>44044.18924</v>
      </c>
      <c r="G31957" s="5">
        <f t="shared" si="2"/>
        <v>0</v>
      </c>
    </row>
    <row r="31958" ht="14.25" customHeight="1">
      <c r="A31958" s="1">
        <v>163576.0</v>
      </c>
      <c r="B31958" s="1">
        <v>9406.0</v>
      </c>
      <c r="C31958" s="2">
        <v>44094.52739583333</v>
      </c>
      <c r="D31958" s="1">
        <v>1570.0</v>
      </c>
      <c r="E31958" s="3">
        <v>1200.0</v>
      </c>
      <c r="F31958" s="4">
        <f t="shared" si="1"/>
        <v>43891.10543</v>
      </c>
      <c r="G31958" s="5">
        <f t="shared" si="2"/>
        <v>0</v>
      </c>
    </row>
    <row r="31959" ht="14.25" customHeight="1">
      <c r="A31959" s="1">
        <v>163580.0</v>
      </c>
      <c r="B31959" s="1">
        <v>6919.0</v>
      </c>
      <c r="C31959" s="2">
        <v>44094.5325</v>
      </c>
      <c r="D31959" s="1">
        <v>13033.0</v>
      </c>
      <c r="E31959" s="3">
        <v>1200.0</v>
      </c>
      <c r="F31959" s="4">
        <f t="shared" si="1"/>
        <v>44075.38759</v>
      </c>
      <c r="G31959" s="5">
        <f t="shared" si="2"/>
        <v>0</v>
      </c>
    </row>
    <row r="31960" ht="14.25" customHeight="1">
      <c r="A31960" s="1">
        <v>163582.0</v>
      </c>
      <c r="B31960" s="1">
        <v>5701.0</v>
      </c>
      <c r="C31960" s="2">
        <v>44094.53387731482</v>
      </c>
      <c r="D31960" s="1">
        <v>7062.0</v>
      </c>
      <c r="E31960" s="3">
        <v>1200.0</v>
      </c>
      <c r="F31960" s="4">
        <f t="shared" si="1"/>
        <v>43832.0402</v>
      </c>
      <c r="G31960" s="5">
        <f t="shared" si="2"/>
        <v>0</v>
      </c>
    </row>
    <row r="31961" ht="14.25" customHeight="1">
      <c r="A31961" s="1">
        <v>163586.0</v>
      </c>
      <c r="B31961" s="1">
        <v>6356.0</v>
      </c>
      <c r="C31961" s="2">
        <v>44094.53613425926</v>
      </c>
      <c r="D31961" s="1">
        <v>3318.0</v>
      </c>
      <c r="E31961" s="3">
        <v>0.0</v>
      </c>
      <c r="F31961" s="4">
        <f t="shared" si="1"/>
        <v>43923.46262</v>
      </c>
      <c r="G31961" s="5">
        <f t="shared" si="2"/>
        <v>0</v>
      </c>
    </row>
    <row r="31962" ht="14.25" customHeight="1">
      <c r="A31962" s="1">
        <v>163589.0</v>
      </c>
      <c r="B31962" s="1">
        <v>4168.0</v>
      </c>
      <c r="C31962" s="2">
        <v>44094.53780092593</v>
      </c>
      <c r="D31962" s="1">
        <v>2387.0</v>
      </c>
      <c r="E31962" s="3">
        <v>1200.0</v>
      </c>
      <c r="F31962" s="4">
        <f t="shared" si="1"/>
        <v>43836.12751</v>
      </c>
      <c r="G31962" s="5">
        <f t="shared" si="2"/>
        <v>0</v>
      </c>
    </row>
    <row r="31963" ht="14.25" customHeight="1">
      <c r="A31963" s="1">
        <v>163596.0</v>
      </c>
      <c r="B31963" s="1">
        <v>7458.0</v>
      </c>
      <c r="C31963" s="2">
        <v>44094.54579861111</v>
      </c>
      <c r="D31963" s="1">
        <v>3506.0</v>
      </c>
      <c r="E31963" s="3">
        <v>1200.0</v>
      </c>
      <c r="F31963" s="4">
        <f t="shared" si="1"/>
        <v>44044.02965</v>
      </c>
      <c r="G31963" s="5">
        <f t="shared" si="2"/>
        <v>0</v>
      </c>
    </row>
    <row r="31964" ht="14.25" customHeight="1">
      <c r="A31964" s="1">
        <v>163600.0</v>
      </c>
      <c r="B31964" s="1">
        <v>6733.0</v>
      </c>
      <c r="C31964" s="2">
        <v>44094.55252314815</v>
      </c>
      <c r="D31964" s="1">
        <v>4972.0</v>
      </c>
      <c r="E31964" s="3">
        <v>1200.0</v>
      </c>
      <c r="F31964" s="4">
        <f t="shared" si="1"/>
        <v>43952.02931</v>
      </c>
      <c r="G31964" s="5">
        <f t="shared" si="2"/>
        <v>0</v>
      </c>
    </row>
    <row r="31965" ht="14.25" customHeight="1">
      <c r="A31965" s="1">
        <v>163607.0</v>
      </c>
      <c r="B31965" s="1">
        <v>4470.0</v>
      </c>
      <c r="C31965" s="2">
        <v>44094.55290509259</v>
      </c>
      <c r="D31965" s="1">
        <v>13110.0</v>
      </c>
      <c r="E31965" s="3">
        <v>960.0</v>
      </c>
      <c r="F31965" s="4">
        <f t="shared" si="1"/>
        <v>43831.86384</v>
      </c>
      <c r="G31965" s="5">
        <f t="shared" si="2"/>
        <v>0</v>
      </c>
    </row>
    <row r="31966" ht="14.25" customHeight="1">
      <c r="A31966" s="1">
        <v>163609.0</v>
      </c>
      <c r="B31966" s="1">
        <v>5102.0</v>
      </c>
      <c r="C31966" s="2">
        <v>44094.55659722222</v>
      </c>
      <c r="D31966" s="1">
        <v>9086.0</v>
      </c>
      <c r="E31966" s="3">
        <v>1200.0</v>
      </c>
      <c r="F31966" s="4">
        <f t="shared" si="1"/>
        <v>43952.75179</v>
      </c>
      <c r="G31966" s="5">
        <f t="shared" si="2"/>
        <v>0</v>
      </c>
    </row>
    <row r="31967" ht="14.25" customHeight="1">
      <c r="A31967" s="1">
        <v>163615.0</v>
      </c>
      <c r="B31967" s="1">
        <v>3551.0</v>
      </c>
      <c r="C31967" s="2">
        <v>44094.56085648148</v>
      </c>
      <c r="D31967" s="1">
        <v>3821.0</v>
      </c>
      <c r="E31967" s="3">
        <v>1200.0</v>
      </c>
      <c r="F31967" s="4">
        <f t="shared" si="1"/>
        <v>43835.01995</v>
      </c>
      <c r="G31967" s="5">
        <f t="shared" si="2"/>
        <v>0</v>
      </c>
    </row>
    <row r="31968" ht="14.25" customHeight="1">
      <c r="A31968" s="1">
        <v>163619.0</v>
      </c>
      <c r="B31968" s="1">
        <v>423.0</v>
      </c>
      <c r="C31968" s="2">
        <v>44094.56137731481</v>
      </c>
      <c r="D31968" s="1">
        <v>13110.0</v>
      </c>
      <c r="E31968" s="3">
        <v>1200.0</v>
      </c>
      <c r="F31968" s="4">
        <f t="shared" si="1"/>
        <v>43831.86384</v>
      </c>
      <c r="G31968" s="5">
        <f t="shared" si="2"/>
        <v>0</v>
      </c>
    </row>
    <row r="31969" ht="14.25" customHeight="1">
      <c r="A31969" s="1">
        <v>163623.0</v>
      </c>
      <c r="B31969" s="1">
        <v>9630.0</v>
      </c>
      <c r="C31969" s="2">
        <v>44094.56892361111</v>
      </c>
      <c r="D31969" s="1">
        <v>5355.0</v>
      </c>
      <c r="E31969" s="3">
        <v>1200.0</v>
      </c>
      <c r="F31969" s="4">
        <f t="shared" si="1"/>
        <v>43985.12619</v>
      </c>
      <c r="G31969" s="5">
        <f t="shared" si="2"/>
        <v>0</v>
      </c>
    </row>
    <row r="31970" ht="14.25" customHeight="1">
      <c r="A31970" s="1">
        <v>163626.0</v>
      </c>
      <c r="B31970" s="1">
        <v>10358.0</v>
      </c>
      <c r="C31970" s="2">
        <v>44094.56956018518</v>
      </c>
      <c r="D31970" s="1">
        <v>6353.0</v>
      </c>
      <c r="E31970" s="3">
        <v>1200.0</v>
      </c>
      <c r="F31970" s="4">
        <f t="shared" si="1"/>
        <v>43891.16001</v>
      </c>
      <c r="G31970" s="5">
        <f t="shared" si="2"/>
        <v>0</v>
      </c>
    </row>
    <row r="31971" ht="14.25" customHeight="1">
      <c r="A31971" s="1">
        <v>163632.0</v>
      </c>
      <c r="B31971" s="1">
        <v>13855.0</v>
      </c>
      <c r="C31971" s="2">
        <v>44094.57106481482</v>
      </c>
      <c r="D31971" s="1">
        <v>11726.0</v>
      </c>
      <c r="E31971" s="3">
        <v>1200.0</v>
      </c>
      <c r="F31971" s="4">
        <f t="shared" si="1"/>
        <v>43835.52642</v>
      </c>
      <c r="G31971" s="5">
        <f t="shared" si="2"/>
        <v>0</v>
      </c>
    </row>
    <row r="31972" ht="14.25" customHeight="1">
      <c r="A31972" s="1">
        <v>163634.0</v>
      </c>
      <c r="B31972" s="1">
        <v>1510.0</v>
      </c>
      <c r="C31972" s="2">
        <v>44094.57293981482</v>
      </c>
      <c r="D31972" s="1">
        <v>9982.0</v>
      </c>
      <c r="E31972" s="3">
        <v>0.0</v>
      </c>
      <c r="F31972" s="4">
        <f t="shared" si="1"/>
        <v>43952.19927</v>
      </c>
      <c r="G31972" s="5">
        <f t="shared" si="2"/>
        <v>0</v>
      </c>
    </row>
    <row r="31973" ht="14.25" customHeight="1">
      <c r="A31973" s="1">
        <v>163635.0</v>
      </c>
      <c r="B31973" s="1">
        <v>10248.0</v>
      </c>
      <c r="C31973" s="2">
        <v>44094.57740740741</v>
      </c>
      <c r="D31973" s="1">
        <v>5355.0</v>
      </c>
      <c r="E31973" s="3">
        <v>1200.0</v>
      </c>
      <c r="F31973" s="4">
        <f t="shared" si="1"/>
        <v>43985.12619</v>
      </c>
      <c r="G31973" s="5">
        <f t="shared" si="2"/>
        <v>0</v>
      </c>
    </row>
    <row r="31974" ht="14.25" customHeight="1">
      <c r="A31974" s="1">
        <v>163638.0</v>
      </c>
      <c r="B31974" s="1">
        <v>12935.0</v>
      </c>
      <c r="C31974" s="2">
        <v>44094.58008101852</v>
      </c>
      <c r="D31974" s="1">
        <v>6351.0</v>
      </c>
      <c r="E31974" s="3">
        <v>1200.0</v>
      </c>
      <c r="F31974" s="4">
        <f t="shared" si="1"/>
        <v>44045.81988</v>
      </c>
      <c r="G31974" s="5">
        <f t="shared" si="2"/>
        <v>0</v>
      </c>
    </row>
    <row r="31975" ht="14.25" customHeight="1">
      <c r="A31975" s="1">
        <v>163639.0</v>
      </c>
      <c r="B31975" s="1">
        <v>1684.0</v>
      </c>
      <c r="C31975" s="2">
        <v>44094.58238425926</v>
      </c>
      <c r="D31975" s="1">
        <v>11551.0</v>
      </c>
      <c r="E31975" s="3">
        <v>960.0</v>
      </c>
      <c r="F31975" s="4">
        <f t="shared" si="1"/>
        <v>43983.33884</v>
      </c>
      <c r="G31975" s="5">
        <f t="shared" si="2"/>
        <v>0</v>
      </c>
    </row>
    <row r="31976" ht="14.25" customHeight="1">
      <c r="A31976" s="1">
        <v>163644.0</v>
      </c>
      <c r="B31976" s="1">
        <v>1241.0</v>
      </c>
      <c r="C31976" s="2">
        <v>44094.58605324074</v>
      </c>
      <c r="D31976" s="1">
        <v>4339.0</v>
      </c>
      <c r="E31976" s="3">
        <v>1200.0</v>
      </c>
      <c r="F31976" s="4">
        <f t="shared" si="1"/>
        <v>44045.00009</v>
      </c>
      <c r="G31976" s="5">
        <f t="shared" si="2"/>
        <v>0</v>
      </c>
    </row>
    <row r="31977" ht="14.25" customHeight="1">
      <c r="A31977" s="1">
        <v>163651.0</v>
      </c>
      <c r="B31977" s="1">
        <v>8257.0</v>
      </c>
      <c r="C31977" s="2">
        <v>44094.58717592592</v>
      </c>
      <c r="D31977" s="1">
        <v>10693.0</v>
      </c>
      <c r="E31977" s="3">
        <v>1200.0</v>
      </c>
      <c r="F31977" s="4">
        <f t="shared" si="1"/>
        <v>43983.32138</v>
      </c>
      <c r="G31977" s="5">
        <f t="shared" si="2"/>
        <v>0</v>
      </c>
    </row>
    <row r="31978" ht="14.25" customHeight="1">
      <c r="A31978" s="1">
        <v>163652.0</v>
      </c>
      <c r="B31978" s="1">
        <v>8679.0</v>
      </c>
      <c r="C31978" s="2">
        <v>44094.59377314815</v>
      </c>
      <c r="D31978" s="1">
        <v>11329.0</v>
      </c>
      <c r="E31978" s="3">
        <v>1200.0</v>
      </c>
      <c r="F31978" s="4">
        <f t="shared" si="1"/>
        <v>43983.59655</v>
      </c>
      <c r="G31978" s="5">
        <f t="shared" si="2"/>
        <v>0</v>
      </c>
    </row>
    <row r="31979" ht="14.25" customHeight="1">
      <c r="A31979" s="1">
        <v>163657.0</v>
      </c>
      <c r="B31979" s="1">
        <v>9722.0</v>
      </c>
      <c r="C31979" s="2">
        <v>44094.59649305556</v>
      </c>
      <c r="D31979" s="1">
        <v>10850.0</v>
      </c>
      <c r="E31979" s="3">
        <v>1200.0</v>
      </c>
      <c r="F31979" s="4">
        <f t="shared" si="1"/>
        <v>44075.11185</v>
      </c>
      <c r="G31979" s="5">
        <f t="shared" si="2"/>
        <v>0</v>
      </c>
    </row>
    <row r="31980" ht="14.25" customHeight="1">
      <c r="A31980" s="1">
        <v>163663.0</v>
      </c>
      <c r="B31980" s="1">
        <v>4695.0</v>
      </c>
      <c r="C31980" s="2">
        <v>44094.60138888889</v>
      </c>
      <c r="D31980" s="1">
        <v>11726.0</v>
      </c>
      <c r="E31980" s="3">
        <v>1200.0</v>
      </c>
      <c r="F31980" s="4">
        <f t="shared" si="1"/>
        <v>43835.52642</v>
      </c>
      <c r="G31980" s="5">
        <f t="shared" si="2"/>
        <v>0</v>
      </c>
    </row>
    <row r="31981" ht="14.25" customHeight="1">
      <c r="A31981" s="1">
        <v>163665.0</v>
      </c>
      <c r="B31981" s="1">
        <v>10938.0</v>
      </c>
      <c r="C31981" s="2">
        <v>44094.62432870371</v>
      </c>
      <c r="D31981" s="1">
        <v>1570.0</v>
      </c>
      <c r="E31981" s="3">
        <v>960.0</v>
      </c>
      <c r="F31981" s="4">
        <f t="shared" si="1"/>
        <v>43891.10543</v>
      </c>
      <c r="G31981" s="5">
        <f t="shared" si="2"/>
        <v>0</v>
      </c>
    </row>
    <row r="31982" ht="14.25" customHeight="1">
      <c r="A31982" s="1">
        <v>163667.0</v>
      </c>
      <c r="B31982" s="1">
        <v>4057.0</v>
      </c>
      <c r="C31982" s="2">
        <v>44094.62605324074</v>
      </c>
      <c r="D31982" s="1">
        <v>10803.0</v>
      </c>
      <c r="E31982" s="3">
        <v>1200.0</v>
      </c>
      <c r="F31982" s="4">
        <f t="shared" si="1"/>
        <v>44044.3623</v>
      </c>
      <c r="G31982" s="5">
        <f t="shared" si="2"/>
        <v>0</v>
      </c>
    </row>
    <row r="31983" ht="14.25" customHeight="1">
      <c r="A31983" s="1">
        <v>163672.0</v>
      </c>
      <c r="B31983" s="1">
        <v>11955.0</v>
      </c>
      <c r="C31983" s="2">
        <v>44094.62956018518</v>
      </c>
      <c r="D31983" s="1">
        <v>12504.0</v>
      </c>
      <c r="E31983" s="3">
        <v>1200.0</v>
      </c>
      <c r="F31983" s="4">
        <f t="shared" si="1"/>
        <v>43833.39757</v>
      </c>
      <c r="G31983" s="5">
        <f t="shared" si="2"/>
        <v>0</v>
      </c>
    </row>
    <row r="31984" ht="14.25" customHeight="1">
      <c r="A31984" s="1">
        <v>163675.0</v>
      </c>
      <c r="B31984" s="1">
        <v>8693.0</v>
      </c>
      <c r="C31984" s="2">
        <v>44094.63060185185</v>
      </c>
      <c r="D31984" s="1">
        <v>5193.0</v>
      </c>
      <c r="E31984" s="3">
        <v>960.0</v>
      </c>
      <c r="F31984" s="4">
        <f t="shared" si="1"/>
        <v>44013.10274</v>
      </c>
      <c r="G31984" s="5">
        <f t="shared" si="2"/>
        <v>0</v>
      </c>
    </row>
    <row r="31985" ht="14.25" customHeight="1">
      <c r="A31985" s="1">
        <v>163677.0</v>
      </c>
      <c r="B31985" s="1">
        <v>12076.0</v>
      </c>
      <c r="C31985" s="2">
        <v>44094.63175925926</v>
      </c>
      <c r="D31985" s="1">
        <v>11329.0</v>
      </c>
      <c r="E31985" s="3">
        <v>1200.0</v>
      </c>
      <c r="F31985" s="4">
        <f t="shared" si="1"/>
        <v>43983.59655</v>
      </c>
      <c r="G31985" s="5">
        <f t="shared" si="2"/>
        <v>0</v>
      </c>
    </row>
    <row r="31986" ht="14.25" customHeight="1">
      <c r="A31986" s="1">
        <v>163684.0</v>
      </c>
      <c r="B31986" s="1">
        <v>8738.0</v>
      </c>
      <c r="C31986" s="2">
        <v>44094.63380787037</v>
      </c>
      <c r="D31986" s="1">
        <v>7062.0</v>
      </c>
      <c r="E31986" s="3">
        <v>1200.0</v>
      </c>
      <c r="F31986" s="4">
        <f t="shared" si="1"/>
        <v>43832.0402</v>
      </c>
      <c r="G31986" s="5">
        <f t="shared" si="2"/>
        <v>0</v>
      </c>
    </row>
    <row r="31987" ht="14.25" customHeight="1">
      <c r="A31987" s="1">
        <v>163691.0</v>
      </c>
      <c r="B31987" s="1">
        <v>4497.0</v>
      </c>
      <c r="C31987" s="2">
        <v>44094.63601851852</v>
      </c>
      <c r="D31987" s="1">
        <v>2096.0</v>
      </c>
      <c r="E31987" s="3">
        <v>1200.0</v>
      </c>
      <c r="F31987" s="4">
        <f t="shared" si="1"/>
        <v>44044.18924</v>
      </c>
      <c r="G31987" s="5">
        <f t="shared" si="2"/>
        <v>0</v>
      </c>
    </row>
    <row r="31988" ht="14.25" customHeight="1">
      <c r="A31988" s="1">
        <v>163698.0</v>
      </c>
      <c r="B31988" s="1">
        <v>7616.0</v>
      </c>
      <c r="C31988" s="2">
        <v>44094.63673611111</v>
      </c>
      <c r="D31988" s="1">
        <v>3506.0</v>
      </c>
      <c r="E31988" s="3">
        <v>1200.0</v>
      </c>
      <c r="F31988" s="4">
        <f t="shared" si="1"/>
        <v>44044.02965</v>
      </c>
      <c r="G31988" s="5">
        <f t="shared" si="2"/>
        <v>0</v>
      </c>
    </row>
    <row r="31989" ht="14.25" customHeight="1">
      <c r="A31989" s="1">
        <v>163709.0</v>
      </c>
      <c r="B31989" s="1">
        <v>194.0</v>
      </c>
      <c r="C31989" s="2">
        <v>44094.64626157407</v>
      </c>
      <c r="D31989" s="1">
        <v>8436.0</v>
      </c>
      <c r="E31989" s="3">
        <v>1200.0</v>
      </c>
      <c r="F31989" s="4">
        <f t="shared" si="1"/>
        <v>43862.02968</v>
      </c>
      <c r="G31989" s="5">
        <f t="shared" si="2"/>
        <v>0</v>
      </c>
    </row>
    <row r="31990" ht="14.25" customHeight="1">
      <c r="A31990" s="1">
        <v>163715.0</v>
      </c>
      <c r="B31990" s="1">
        <v>1158.0</v>
      </c>
      <c r="C31990" s="2">
        <v>44094.65003472222</v>
      </c>
      <c r="D31990" s="1">
        <v>4621.0</v>
      </c>
      <c r="E31990" s="3">
        <v>1200.0</v>
      </c>
      <c r="F31990" s="4">
        <f t="shared" si="1"/>
        <v>44075.26337</v>
      </c>
      <c r="G31990" s="5">
        <f t="shared" si="2"/>
        <v>0</v>
      </c>
    </row>
    <row r="31991" ht="14.25" customHeight="1">
      <c r="A31991" s="1">
        <v>163717.0</v>
      </c>
      <c r="B31991" s="1">
        <v>12725.0</v>
      </c>
      <c r="C31991" s="2">
        <v>44094.65003472222</v>
      </c>
      <c r="D31991" s="1">
        <v>10805.0</v>
      </c>
      <c r="E31991" s="3">
        <v>960.0</v>
      </c>
      <c r="F31991" s="4">
        <f t="shared" si="1"/>
        <v>44075.54738</v>
      </c>
      <c r="G31991" s="5">
        <f t="shared" si="2"/>
        <v>0</v>
      </c>
    </row>
    <row r="31992" ht="14.25" customHeight="1">
      <c r="A31992" s="1">
        <v>163720.0</v>
      </c>
      <c r="B31992" s="1">
        <v>9591.0</v>
      </c>
      <c r="C31992" s="2">
        <v>44094.65033564815</v>
      </c>
      <c r="D31992" s="1">
        <v>3813.0</v>
      </c>
      <c r="E31992" s="3">
        <v>1200.0</v>
      </c>
      <c r="F31992" s="4">
        <f t="shared" si="1"/>
        <v>44044.2887</v>
      </c>
      <c r="G31992" s="5">
        <f t="shared" si="2"/>
        <v>0</v>
      </c>
    </row>
    <row r="31993" ht="14.25" customHeight="1">
      <c r="A31993" s="1">
        <v>163725.0</v>
      </c>
      <c r="B31993" s="1">
        <v>8145.0</v>
      </c>
      <c r="C31993" s="2">
        <v>44094.65115740741</v>
      </c>
      <c r="D31993" s="1">
        <v>6508.0</v>
      </c>
      <c r="E31993" s="3">
        <v>1200.0</v>
      </c>
      <c r="F31993" s="4">
        <f t="shared" si="1"/>
        <v>43922.19503</v>
      </c>
      <c r="G31993" s="5">
        <f t="shared" si="2"/>
        <v>0</v>
      </c>
    </row>
    <row r="31994" ht="14.25" customHeight="1">
      <c r="A31994" s="1">
        <v>163729.0</v>
      </c>
      <c r="B31994" s="1">
        <v>9723.0</v>
      </c>
      <c r="C31994" s="2">
        <v>44094.65576388889</v>
      </c>
      <c r="D31994" s="1">
        <v>2096.0</v>
      </c>
      <c r="E31994" s="3">
        <v>1200.0</v>
      </c>
      <c r="F31994" s="4">
        <f t="shared" si="1"/>
        <v>44044.18924</v>
      </c>
      <c r="G31994" s="5">
        <f t="shared" si="2"/>
        <v>0</v>
      </c>
    </row>
    <row r="31995" ht="14.25" customHeight="1">
      <c r="A31995" s="1">
        <v>163731.0</v>
      </c>
      <c r="B31995" s="1">
        <v>6176.0</v>
      </c>
      <c r="C31995" s="2">
        <v>44094.65958333333</v>
      </c>
      <c r="D31995" s="1">
        <v>831.0</v>
      </c>
      <c r="E31995" s="3">
        <v>1200.0</v>
      </c>
      <c r="F31995" s="4">
        <f t="shared" si="1"/>
        <v>43952.33463</v>
      </c>
      <c r="G31995" s="5">
        <f t="shared" si="2"/>
        <v>0</v>
      </c>
    </row>
    <row r="31996" ht="14.25" customHeight="1">
      <c r="A31996" s="1">
        <v>163738.0</v>
      </c>
      <c r="B31996" s="1">
        <v>6353.0</v>
      </c>
      <c r="C31996" s="2">
        <v>44094.66820601852</v>
      </c>
      <c r="D31996" s="1">
        <v>2405.0</v>
      </c>
      <c r="E31996" s="3">
        <v>1200.0</v>
      </c>
      <c r="F31996" s="4">
        <f t="shared" si="1"/>
        <v>43891.5691</v>
      </c>
      <c r="G31996" s="5">
        <f t="shared" si="2"/>
        <v>0</v>
      </c>
    </row>
    <row r="31997" ht="14.25" customHeight="1">
      <c r="A31997" s="1">
        <v>163741.0</v>
      </c>
      <c r="B31997" s="1">
        <v>1675.0</v>
      </c>
      <c r="C31997" s="2">
        <v>44094.66881944444</v>
      </c>
      <c r="D31997" s="1">
        <v>104.0</v>
      </c>
      <c r="E31997" s="3">
        <v>1200.0</v>
      </c>
      <c r="F31997" s="4">
        <f t="shared" si="1"/>
        <v>44013.28641</v>
      </c>
      <c r="G31997" s="5">
        <f t="shared" si="2"/>
        <v>0</v>
      </c>
    </row>
    <row r="31998" ht="14.25" customHeight="1">
      <c r="A31998" s="1">
        <v>163744.0</v>
      </c>
      <c r="B31998" s="1">
        <v>7662.0</v>
      </c>
      <c r="C31998" s="2">
        <v>44094.67203703704</v>
      </c>
      <c r="D31998" s="1">
        <v>3821.0</v>
      </c>
      <c r="E31998" s="3">
        <v>1200.0</v>
      </c>
      <c r="F31998" s="4">
        <f t="shared" si="1"/>
        <v>43835.01995</v>
      </c>
      <c r="G31998" s="5">
        <f t="shared" si="2"/>
        <v>0</v>
      </c>
    </row>
    <row r="31999" ht="14.25" customHeight="1">
      <c r="A31999" s="1">
        <v>163745.0</v>
      </c>
      <c r="B31999" s="1">
        <v>897.0</v>
      </c>
      <c r="C31999" s="2">
        <v>44094.67298611111</v>
      </c>
      <c r="D31999" s="1">
        <v>5204.0</v>
      </c>
      <c r="E31999" s="3">
        <v>0.0</v>
      </c>
      <c r="F31999" s="4">
        <f t="shared" si="1"/>
        <v>43922.60003</v>
      </c>
      <c r="G31999" s="5">
        <f t="shared" si="2"/>
        <v>0</v>
      </c>
    </row>
    <row r="32000" ht="14.25" customHeight="1">
      <c r="A32000" s="1">
        <v>163746.0</v>
      </c>
      <c r="B32000" s="1">
        <v>9893.0</v>
      </c>
      <c r="C32000" s="2">
        <v>44094.67422453704</v>
      </c>
      <c r="D32000" s="1">
        <v>11700.0</v>
      </c>
      <c r="E32000" s="3">
        <v>1200.0</v>
      </c>
      <c r="F32000" s="4">
        <f t="shared" si="1"/>
        <v>43833.01934</v>
      </c>
      <c r="G32000" s="5">
        <f t="shared" si="2"/>
        <v>0</v>
      </c>
    </row>
    <row r="32001" ht="14.25" customHeight="1">
      <c r="A32001" s="1">
        <v>163753.0</v>
      </c>
      <c r="B32001" s="1">
        <v>2375.0</v>
      </c>
      <c r="C32001" s="2">
        <v>44094.67681712963</v>
      </c>
      <c r="D32001" s="1">
        <v>4621.0</v>
      </c>
      <c r="E32001" s="3">
        <v>0.0</v>
      </c>
      <c r="F32001" s="4">
        <f t="shared" si="1"/>
        <v>44075.26337</v>
      </c>
      <c r="G32001" s="5">
        <f t="shared" si="2"/>
        <v>0</v>
      </c>
    </row>
    <row r="32002" ht="14.25" customHeight="1">
      <c r="A32002" s="1">
        <v>163763.0</v>
      </c>
      <c r="B32002" s="1">
        <v>2884.0</v>
      </c>
      <c r="C32002" s="2">
        <v>44094.6836574074</v>
      </c>
      <c r="D32002" s="1">
        <v>3085.0</v>
      </c>
      <c r="E32002" s="3">
        <v>960.0</v>
      </c>
      <c r="F32002" s="4">
        <f t="shared" si="1"/>
        <v>43984.61473</v>
      </c>
      <c r="G32002" s="5">
        <f t="shared" si="2"/>
        <v>0</v>
      </c>
    </row>
    <row r="32003" ht="14.25" customHeight="1">
      <c r="A32003" s="1">
        <v>163765.0</v>
      </c>
      <c r="B32003" s="1">
        <v>1337.0</v>
      </c>
      <c r="C32003" s="2">
        <v>44094.68520833334</v>
      </c>
      <c r="D32003" s="1">
        <v>3850.0</v>
      </c>
      <c r="E32003" s="3">
        <v>1200.0</v>
      </c>
      <c r="F32003" s="4">
        <f t="shared" si="1"/>
        <v>44044.451</v>
      </c>
      <c r="G32003" s="5">
        <f t="shared" si="2"/>
        <v>0</v>
      </c>
    </row>
    <row r="32004" ht="14.25" customHeight="1">
      <c r="A32004" s="1">
        <v>163770.0</v>
      </c>
      <c r="B32004" s="1">
        <v>6707.0</v>
      </c>
      <c r="C32004" s="2">
        <v>44094.69039351852</v>
      </c>
      <c r="D32004" s="1">
        <v>10783.0</v>
      </c>
      <c r="E32004" s="3">
        <v>1200.0</v>
      </c>
      <c r="F32004" s="4">
        <f t="shared" si="1"/>
        <v>43862.8385</v>
      </c>
      <c r="G32004" s="5">
        <f t="shared" si="2"/>
        <v>0</v>
      </c>
    </row>
    <row r="32005" ht="14.25" customHeight="1">
      <c r="A32005" s="1">
        <v>163776.0</v>
      </c>
      <c r="B32005" s="1">
        <v>9723.0</v>
      </c>
      <c r="C32005" s="2">
        <v>44094.70420138889</v>
      </c>
      <c r="D32005" s="1">
        <v>4946.0</v>
      </c>
      <c r="E32005" s="3">
        <v>1200.0</v>
      </c>
      <c r="F32005" s="4">
        <f t="shared" si="1"/>
        <v>44013.95269</v>
      </c>
      <c r="G32005" s="5">
        <f t="shared" si="2"/>
        <v>0</v>
      </c>
    </row>
    <row r="32006" ht="14.25" customHeight="1">
      <c r="A32006" s="1">
        <v>163777.0</v>
      </c>
      <c r="B32006" s="1">
        <v>8979.0</v>
      </c>
      <c r="C32006" s="2">
        <v>44094.7062037037</v>
      </c>
      <c r="D32006" s="1">
        <v>1737.0</v>
      </c>
      <c r="E32006" s="3">
        <v>1200.0</v>
      </c>
      <c r="F32006" s="4">
        <f t="shared" si="1"/>
        <v>43923.04707</v>
      </c>
      <c r="G32006" s="5">
        <f t="shared" si="2"/>
        <v>0</v>
      </c>
    </row>
    <row r="32007" ht="14.25" customHeight="1">
      <c r="A32007" s="1">
        <v>163779.0</v>
      </c>
      <c r="B32007" s="1">
        <v>166.0</v>
      </c>
      <c r="C32007" s="2">
        <v>44094.71399305556</v>
      </c>
      <c r="D32007" s="1">
        <v>6266.0</v>
      </c>
      <c r="E32007" s="3">
        <v>1200.0</v>
      </c>
      <c r="F32007" s="4">
        <f t="shared" si="1"/>
        <v>43863.60212</v>
      </c>
      <c r="G32007" s="5">
        <f t="shared" si="2"/>
        <v>0</v>
      </c>
    </row>
    <row r="32008" ht="14.25" customHeight="1">
      <c r="A32008" s="1">
        <v>163782.0</v>
      </c>
      <c r="B32008" s="1">
        <v>7843.0</v>
      </c>
      <c r="C32008" s="2">
        <v>44094.71655092593</v>
      </c>
      <c r="D32008" s="1">
        <v>12030.0</v>
      </c>
      <c r="E32008" s="3">
        <v>1200.0</v>
      </c>
      <c r="F32008" s="4">
        <f t="shared" si="1"/>
        <v>43832.41263</v>
      </c>
      <c r="G32008" s="5">
        <f t="shared" si="2"/>
        <v>0</v>
      </c>
    </row>
    <row r="32009" ht="14.25" customHeight="1">
      <c r="A32009" s="1">
        <v>163787.0</v>
      </c>
      <c r="B32009" s="1">
        <v>13664.0</v>
      </c>
      <c r="C32009" s="2">
        <v>44094.72885416666</v>
      </c>
      <c r="D32009" s="1">
        <v>13702.0</v>
      </c>
      <c r="E32009" s="3">
        <v>1200.0</v>
      </c>
      <c r="F32009" s="4">
        <f t="shared" si="1"/>
        <v>43983.59172</v>
      </c>
      <c r="G32009" s="5">
        <f t="shared" si="2"/>
        <v>0</v>
      </c>
    </row>
    <row r="32010" ht="14.25" customHeight="1">
      <c r="A32010" s="1">
        <v>163788.0</v>
      </c>
      <c r="B32010" s="1">
        <v>4503.0</v>
      </c>
      <c r="C32010" s="2">
        <v>44094.72949074074</v>
      </c>
      <c r="D32010" s="1">
        <v>9309.0</v>
      </c>
      <c r="E32010" s="3">
        <v>1200.0</v>
      </c>
      <c r="F32010" s="4">
        <f t="shared" si="1"/>
        <v>43862.64743</v>
      </c>
      <c r="G32010" s="5">
        <f t="shared" si="2"/>
        <v>0</v>
      </c>
    </row>
    <row r="32011" ht="14.25" customHeight="1">
      <c r="A32011" s="1">
        <v>163797.0</v>
      </c>
      <c r="B32011" s="1">
        <v>1814.0</v>
      </c>
      <c r="C32011" s="2">
        <v>44094.73430555555</v>
      </c>
      <c r="D32011" s="1">
        <v>6508.0</v>
      </c>
      <c r="E32011" s="3">
        <v>960.0</v>
      </c>
      <c r="F32011" s="4">
        <f t="shared" si="1"/>
        <v>43922.19503</v>
      </c>
      <c r="G32011" s="5">
        <f t="shared" si="2"/>
        <v>0</v>
      </c>
    </row>
    <row r="32012" ht="14.25" customHeight="1">
      <c r="A32012" s="1">
        <v>163799.0</v>
      </c>
      <c r="B32012" s="1">
        <v>2127.0</v>
      </c>
      <c r="C32012" s="2">
        <v>44094.7346875</v>
      </c>
      <c r="D32012" s="1">
        <v>4339.0</v>
      </c>
      <c r="E32012" s="3">
        <v>1200.0</v>
      </c>
      <c r="F32012" s="4">
        <f t="shared" si="1"/>
        <v>44045.00009</v>
      </c>
      <c r="G32012" s="5">
        <f t="shared" si="2"/>
        <v>0</v>
      </c>
    </row>
    <row r="32013" ht="14.25" customHeight="1">
      <c r="A32013" s="1">
        <v>163806.0</v>
      </c>
      <c r="B32013" s="1">
        <v>12017.0</v>
      </c>
      <c r="C32013" s="2">
        <v>44094.73789351852</v>
      </c>
      <c r="D32013" s="1">
        <v>264.0</v>
      </c>
      <c r="E32013" s="3">
        <v>1200.0</v>
      </c>
      <c r="F32013" s="4">
        <f t="shared" si="1"/>
        <v>44045.33145</v>
      </c>
      <c r="G32013" s="5">
        <f t="shared" si="2"/>
        <v>0</v>
      </c>
    </row>
    <row r="32014" ht="14.25" customHeight="1">
      <c r="A32014" s="1">
        <v>163811.0</v>
      </c>
      <c r="B32014" s="1">
        <v>10871.0</v>
      </c>
      <c r="C32014" s="2">
        <v>44094.74430555556</v>
      </c>
      <c r="D32014" s="1">
        <v>13670.0</v>
      </c>
      <c r="E32014" s="3">
        <v>1200.0</v>
      </c>
      <c r="F32014" s="4">
        <f t="shared" si="1"/>
        <v>44014.36549</v>
      </c>
      <c r="G32014" s="5">
        <f t="shared" si="2"/>
        <v>0</v>
      </c>
    </row>
    <row r="32015" ht="14.25" customHeight="1">
      <c r="A32015" s="1">
        <v>163818.0</v>
      </c>
      <c r="B32015" s="1">
        <v>11108.0</v>
      </c>
      <c r="C32015" s="2">
        <v>44094.74670138889</v>
      </c>
      <c r="D32015" s="1">
        <v>13817.0</v>
      </c>
      <c r="E32015" s="3">
        <v>1200.0</v>
      </c>
      <c r="F32015" s="4">
        <f t="shared" si="1"/>
        <v>43891.13111</v>
      </c>
      <c r="G32015" s="5">
        <f t="shared" si="2"/>
        <v>0</v>
      </c>
    </row>
    <row r="32016" ht="14.25" customHeight="1">
      <c r="A32016" s="1">
        <v>163823.0</v>
      </c>
      <c r="B32016" s="1">
        <v>2713.0</v>
      </c>
      <c r="C32016" s="2">
        <v>44094.74807870371</v>
      </c>
      <c r="D32016" s="1">
        <v>4478.0</v>
      </c>
      <c r="E32016" s="3">
        <v>960.0</v>
      </c>
      <c r="F32016" s="4">
        <f t="shared" si="1"/>
        <v>43892.46031</v>
      </c>
      <c r="G32016" s="5">
        <f t="shared" si="2"/>
        <v>0</v>
      </c>
    </row>
    <row r="32017" ht="14.25" customHeight="1">
      <c r="A32017" s="1">
        <v>163827.0</v>
      </c>
      <c r="B32017" s="1">
        <v>6321.0</v>
      </c>
      <c r="C32017" s="2">
        <v>44094.7616087963</v>
      </c>
      <c r="D32017" s="1">
        <v>1570.0</v>
      </c>
      <c r="E32017" s="3">
        <v>1200.0</v>
      </c>
      <c r="F32017" s="4">
        <f t="shared" si="1"/>
        <v>43891.10543</v>
      </c>
      <c r="G32017" s="5">
        <f t="shared" si="2"/>
        <v>0</v>
      </c>
    </row>
    <row r="32018" ht="14.25" customHeight="1">
      <c r="A32018" s="1">
        <v>163829.0</v>
      </c>
      <c r="B32018" s="1">
        <v>2325.0</v>
      </c>
      <c r="C32018" s="2">
        <v>44094.76356481481</v>
      </c>
      <c r="D32018" s="1">
        <v>4120.0</v>
      </c>
      <c r="E32018" s="3">
        <v>1200.0</v>
      </c>
      <c r="F32018" s="4">
        <f t="shared" si="1"/>
        <v>43952.01684</v>
      </c>
      <c r="G32018" s="5">
        <f t="shared" si="2"/>
        <v>0</v>
      </c>
    </row>
    <row r="32019" ht="14.25" customHeight="1">
      <c r="A32019" s="1">
        <v>163830.0</v>
      </c>
      <c r="B32019" s="1">
        <v>13048.0</v>
      </c>
      <c r="C32019" s="2">
        <v>44094.76583333333</v>
      </c>
      <c r="D32019" s="1">
        <v>1834.0</v>
      </c>
      <c r="E32019" s="3">
        <v>1200.0</v>
      </c>
      <c r="F32019" s="4">
        <f t="shared" si="1"/>
        <v>44045.60308</v>
      </c>
      <c r="G32019" s="5">
        <f t="shared" si="2"/>
        <v>0</v>
      </c>
    </row>
    <row r="32020" ht="14.25" customHeight="1">
      <c r="A32020" s="1">
        <v>163835.0</v>
      </c>
      <c r="B32020" s="1">
        <v>10978.0</v>
      </c>
      <c r="C32020" s="2">
        <v>44094.76709490741</v>
      </c>
      <c r="D32020" s="1">
        <v>1181.0</v>
      </c>
      <c r="E32020" s="3">
        <v>1200.0</v>
      </c>
      <c r="F32020" s="4">
        <f t="shared" si="1"/>
        <v>43985.45846</v>
      </c>
      <c r="G32020" s="5">
        <f t="shared" si="2"/>
        <v>0</v>
      </c>
    </row>
    <row r="32021" ht="14.25" customHeight="1">
      <c r="A32021" s="1">
        <v>163842.0</v>
      </c>
      <c r="B32021" s="1">
        <v>11764.0</v>
      </c>
      <c r="C32021" s="2">
        <v>44094.76766203704</v>
      </c>
      <c r="D32021" s="1">
        <v>4339.0</v>
      </c>
      <c r="E32021" s="3">
        <v>1200.0</v>
      </c>
      <c r="F32021" s="4">
        <f t="shared" si="1"/>
        <v>44045.00009</v>
      </c>
      <c r="G32021" s="5">
        <f t="shared" si="2"/>
        <v>0</v>
      </c>
    </row>
    <row r="32022" ht="14.25" customHeight="1">
      <c r="A32022" s="1">
        <v>163845.0</v>
      </c>
      <c r="B32022" s="1">
        <v>5541.0</v>
      </c>
      <c r="C32022" s="2">
        <v>44094.77068287037</v>
      </c>
      <c r="D32022" s="1">
        <v>7850.0</v>
      </c>
      <c r="E32022" s="3">
        <v>1200.0</v>
      </c>
      <c r="F32022" s="4">
        <f t="shared" si="1"/>
        <v>44076.31014</v>
      </c>
      <c r="G32022" s="5">
        <f t="shared" si="2"/>
        <v>0</v>
      </c>
    </row>
    <row r="32023" ht="14.25" customHeight="1">
      <c r="A32023" s="1">
        <v>163852.0</v>
      </c>
      <c r="B32023" s="1">
        <v>8819.0</v>
      </c>
      <c r="C32023" s="2">
        <v>44094.77077546297</v>
      </c>
      <c r="D32023" s="1">
        <v>10347.0</v>
      </c>
      <c r="E32023" s="3">
        <v>1200.0</v>
      </c>
      <c r="F32023" s="4">
        <f t="shared" si="1"/>
        <v>44076.12495</v>
      </c>
      <c r="G32023" s="5">
        <f t="shared" si="2"/>
        <v>0</v>
      </c>
    </row>
    <row r="32024" ht="14.25" customHeight="1">
      <c r="A32024" s="1">
        <v>163855.0</v>
      </c>
      <c r="B32024" s="1">
        <v>12038.0</v>
      </c>
      <c r="C32024" s="2">
        <v>44094.78762731481</v>
      </c>
      <c r="D32024" s="1">
        <v>5612.0</v>
      </c>
      <c r="E32024" s="3">
        <v>1200.0</v>
      </c>
      <c r="F32024" s="4">
        <f t="shared" si="1"/>
        <v>43891.11309</v>
      </c>
      <c r="G32024" s="5">
        <f t="shared" si="2"/>
        <v>0</v>
      </c>
    </row>
    <row r="32025" ht="14.25" customHeight="1">
      <c r="A32025" s="1">
        <v>163859.0</v>
      </c>
      <c r="B32025" s="1">
        <v>2687.0</v>
      </c>
      <c r="C32025" s="2">
        <v>44094.79128472223</v>
      </c>
      <c r="D32025" s="1">
        <v>11210.0</v>
      </c>
      <c r="E32025" s="3">
        <v>1200.0</v>
      </c>
      <c r="F32025" s="4">
        <f t="shared" si="1"/>
        <v>43922.33478</v>
      </c>
      <c r="G32025" s="5">
        <f t="shared" si="2"/>
        <v>0</v>
      </c>
    </row>
    <row r="32026" ht="14.25" customHeight="1">
      <c r="A32026" s="1">
        <v>163863.0</v>
      </c>
      <c r="B32026" s="1">
        <v>6864.0</v>
      </c>
      <c r="C32026" s="2">
        <v>44094.79226851852</v>
      </c>
      <c r="D32026" s="1">
        <v>6353.0</v>
      </c>
      <c r="E32026" s="3">
        <v>1200.0</v>
      </c>
      <c r="F32026" s="4">
        <f t="shared" si="1"/>
        <v>43891.16001</v>
      </c>
      <c r="G32026" s="5">
        <f t="shared" si="2"/>
        <v>0</v>
      </c>
    </row>
    <row r="32027" ht="14.25" customHeight="1">
      <c r="A32027" s="1">
        <v>163867.0</v>
      </c>
      <c r="B32027" s="1">
        <v>1756.0</v>
      </c>
      <c r="C32027" s="2">
        <v>44094.7947337963</v>
      </c>
      <c r="D32027" s="1">
        <v>3821.0</v>
      </c>
      <c r="E32027" s="3">
        <v>1200.0</v>
      </c>
      <c r="F32027" s="4">
        <f t="shared" si="1"/>
        <v>43835.01995</v>
      </c>
      <c r="G32027" s="5">
        <f t="shared" si="2"/>
        <v>0</v>
      </c>
    </row>
    <row r="32028" ht="14.25" customHeight="1">
      <c r="A32028" s="1">
        <v>163869.0</v>
      </c>
      <c r="B32028" s="1">
        <v>4353.0</v>
      </c>
      <c r="C32028" s="2">
        <v>44094.79866898148</v>
      </c>
      <c r="D32028" s="1">
        <v>13702.0</v>
      </c>
      <c r="E32028" s="3">
        <v>1200.0</v>
      </c>
      <c r="F32028" s="4">
        <f t="shared" si="1"/>
        <v>43983.59172</v>
      </c>
      <c r="G32028" s="5">
        <f t="shared" si="2"/>
        <v>0</v>
      </c>
    </row>
    <row r="32029" ht="14.25" customHeight="1">
      <c r="A32029" s="1">
        <v>163875.0</v>
      </c>
      <c r="B32029" s="1">
        <v>13223.0</v>
      </c>
      <c r="C32029" s="2">
        <v>44094.79879629629</v>
      </c>
      <c r="D32029" s="1">
        <v>2421.0</v>
      </c>
      <c r="E32029" s="3">
        <v>1200.0</v>
      </c>
      <c r="F32029" s="4">
        <f t="shared" si="1"/>
        <v>44044.36852</v>
      </c>
      <c r="G32029" s="5">
        <f t="shared" si="2"/>
        <v>0</v>
      </c>
    </row>
    <row r="32030" ht="14.25" customHeight="1">
      <c r="A32030" s="1">
        <v>163878.0</v>
      </c>
      <c r="B32030" s="1">
        <v>1940.0</v>
      </c>
      <c r="C32030" s="2">
        <v>44094.80256944444</v>
      </c>
      <c r="D32030" s="1">
        <v>8436.0</v>
      </c>
      <c r="E32030" s="3">
        <v>1200.0</v>
      </c>
      <c r="F32030" s="4">
        <f t="shared" si="1"/>
        <v>43862.02968</v>
      </c>
      <c r="G32030" s="5">
        <f t="shared" si="2"/>
        <v>0</v>
      </c>
    </row>
    <row r="32031" ht="14.25" customHeight="1">
      <c r="A32031" s="1">
        <v>163883.0</v>
      </c>
      <c r="B32031" s="1">
        <v>1272.0</v>
      </c>
      <c r="C32031" s="2">
        <v>44094.80548611111</v>
      </c>
      <c r="D32031" s="1">
        <v>4499.0</v>
      </c>
      <c r="E32031" s="3">
        <v>1200.0</v>
      </c>
      <c r="F32031" s="4">
        <f t="shared" si="1"/>
        <v>44015.75352</v>
      </c>
      <c r="G32031" s="5">
        <f t="shared" si="2"/>
        <v>0</v>
      </c>
    </row>
    <row r="32032" ht="14.25" customHeight="1">
      <c r="A32032" s="1">
        <v>163888.0</v>
      </c>
      <c r="B32032" s="1">
        <v>6775.0</v>
      </c>
      <c r="C32032" s="2">
        <v>44094.80637731482</v>
      </c>
      <c r="D32032" s="1">
        <v>3850.0</v>
      </c>
      <c r="E32032" s="3">
        <v>1200.0</v>
      </c>
      <c r="F32032" s="4">
        <f t="shared" si="1"/>
        <v>44044.451</v>
      </c>
      <c r="G32032" s="5">
        <f t="shared" si="2"/>
        <v>0</v>
      </c>
    </row>
    <row r="32033" ht="14.25" customHeight="1">
      <c r="A32033" s="1">
        <v>163889.0</v>
      </c>
      <c r="B32033" s="1">
        <v>166.0</v>
      </c>
      <c r="C32033" s="2">
        <v>44094.81454861111</v>
      </c>
      <c r="D32033" s="1">
        <v>10587.0</v>
      </c>
      <c r="E32033" s="3">
        <v>1200.0</v>
      </c>
      <c r="F32033" s="4">
        <f t="shared" si="1"/>
        <v>44013.00718</v>
      </c>
      <c r="G32033" s="5">
        <f t="shared" si="2"/>
        <v>0</v>
      </c>
    </row>
    <row r="32034" ht="14.25" customHeight="1">
      <c r="A32034" s="1">
        <v>163890.0</v>
      </c>
      <c r="B32034" s="1">
        <v>4168.0</v>
      </c>
      <c r="C32034" s="2">
        <v>44094.82077546296</v>
      </c>
      <c r="D32034" s="1">
        <v>2387.0</v>
      </c>
      <c r="E32034" s="3">
        <v>1200.0</v>
      </c>
      <c r="F32034" s="4">
        <f t="shared" si="1"/>
        <v>43836.12751</v>
      </c>
      <c r="G32034" s="5">
        <f t="shared" si="2"/>
        <v>0</v>
      </c>
    </row>
    <row r="32035" ht="14.25" customHeight="1">
      <c r="A32035" s="1">
        <v>163895.0</v>
      </c>
      <c r="B32035" s="1">
        <v>2815.0</v>
      </c>
      <c r="C32035" s="2">
        <v>44094.82439814815</v>
      </c>
      <c r="D32035" s="1">
        <v>3506.0</v>
      </c>
      <c r="E32035" s="3">
        <v>0.0</v>
      </c>
      <c r="F32035" s="4">
        <f t="shared" si="1"/>
        <v>44044.02965</v>
      </c>
      <c r="G32035" s="5">
        <f t="shared" si="2"/>
        <v>0</v>
      </c>
    </row>
    <row r="32036" ht="14.25" customHeight="1">
      <c r="A32036" s="1">
        <v>163900.0</v>
      </c>
      <c r="B32036" s="1">
        <v>9399.0</v>
      </c>
      <c r="C32036" s="2">
        <v>44094.82697916667</v>
      </c>
      <c r="D32036" s="1">
        <v>10587.0</v>
      </c>
      <c r="E32036" s="3">
        <v>960.0</v>
      </c>
      <c r="F32036" s="4">
        <f t="shared" si="1"/>
        <v>44013.00718</v>
      </c>
      <c r="G32036" s="5">
        <f t="shared" si="2"/>
        <v>0</v>
      </c>
    </row>
    <row r="32037" ht="14.25" customHeight="1">
      <c r="A32037" s="1">
        <v>163904.0</v>
      </c>
      <c r="B32037" s="1">
        <v>4520.0</v>
      </c>
      <c r="C32037" s="2">
        <v>44094.82930555556</v>
      </c>
      <c r="D32037" s="1">
        <v>9309.0</v>
      </c>
      <c r="E32037" s="3">
        <v>1200.0</v>
      </c>
      <c r="F32037" s="4">
        <f t="shared" si="1"/>
        <v>43862.64743</v>
      </c>
      <c r="G32037" s="5">
        <f t="shared" si="2"/>
        <v>0</v>
      </c>
    </row>
    <row r="32038" ht="14.25" customHeight="1">
      <c r="A32038" s="1">
        <v>163911.0</v>
      </c>
      <c r="B32038" s="1">
        <v>4747.0</v>
      </c>
      <c r="C32038" s="2">
        <v>44094.83162037037</v>
      </c>
      <c r="D32038" s="1">
        <v>8662.0</v>
      </c>
      <c r="E32038" s="3">
        <v>1200.0</v>
      </c>
      <c r="F32038" s="4">
        <f t="shared" si="1"/>
        <v>44044.30648</v>
      </c>
      <c r="G32038" s="5">
        <f t="shared" si="2"/>
        <v>0</v>
      </c>
    </row>
    <row r="32039" ht="14.25" customHeight="1">
      <c r="A32039" s="1">
        <v>163916.0</v>
      </c>
      <c r="B32039" s="1">
        <v>7243.0</v>
      </c>
      <c r="C32039" s="2">
        <v>44094.83219907407</v>
      </c>
      <c r="D32039" s="1">
        <v>3318.0</v>
      </c>
      <c r="E32039" s="3">
        <v>1200.0</v>
      </c>
      <c r="F32039" s="4">
        <f t="shared" si="1"/>
        <v>43923.46262</v>
      </c>
      <c r="G32039" s="5">
        <f t="shared" si="2"/>
        <v>0</v>
      </c>
    </row>
    <row r="32040" ht="14.25" customHeight="1">
      <c r="A32040" s="1">
        <v>163919.0</v>
      </c>
      <c r="B32040" s="1">
        <v>2968.0</v>
      </c>
      <c r="C32040" s="2">
        <v>44094.83347222222</v>
      </c>
      <c r="D32040" s="1">
        <v>2688.0</v>
      </c>
      <c r="E32040" s="3">
        <v>1200.0</v>
      </c>
      <c r="F32040" s="4">
        <f t="shared" si="1"/>
        <v>44015.97285</v>
      </c>
      <c r="G32040" s="5">
        <f t="shared" si="2"/>
        <v>0</v>
      </c>
    </row>
    <row r="32041" ht="14.25" customHeight="1">
      <c r="A32041" s="1">
        <v>163924.0</v>
      </c>
      <c r="B32041" s="1">
        <v>11692.0</v>
      </c>
      <c r="C32041" s="2">
        <v>44094.83760416666</v>
      </c>
      <c r="D32041" s="1">
        <v>10968.0</v>
      </c>
      <c r="E32041" s="3">
        <v>1200.0</v>
      </c>
      <c r="F32041" s="4">
        <f t="shared" si="1"/>
        <v>44044.12738</v>
      </c>
      <c r="G32041" s="5">
        <f t="shared" si="2"/>
        <v>0</v>
      </c>
    </row>
    <row r="32042" ht="14.25" customHeight="1">
      <c r="A32042" s="1">
        <v>163931.0</v>
      </c>
      <c r="B32042" s="1">
        <v>11764.0</v>
      </c>
      <c r="C32042" s="2">
        <v>44094.84393518518</v>
      </c>
      <c r="D32042" s="1">
        <v>5537.0</v>
      </c>
      <c r="E32042" s="3">
        <v>1200.0</v>
      </c>
      <c r="F32042" s="4">
        <f t="shared" si="1"/>
        <v>43984.40573</v>
      </c>
      <c r="G32042" s="5">
        <f t="shared" si="2"/>
        <v>0</v>
      </c>
    </row>
    <row r="32043" ht="14.25" customHeight="1">
      <c r="A32043" s="1">
        <v>163936.0</v>
      </c>
      <c r="B32043" s="1">
        <v>10441.0</v>
      </c>
      <c r="C32043" s="2">
        <v>44094.84739583333</v>
      </c>
      <c r="D32043" s="1">
        <v>12798.0</v>
      </c>
      <c r="E32043" s="3">
        <v>1200.0</v>
      </c>
      <c r="F32043" s="4">
        <f t="shared" si="1"/>
        <v>44045.84332</v>
      </c>
      <c r="G32043" s="5">
        <f t="shared" si="2"/>
        <v>0</v>
      </c>
    </row>
    <row r="32044" ht="14.25" customHeight="1">
      <c r="A32044" s="1">
        <v>163942.0</v>
      </c>
      <c r="B32044" s="1">
        <v>11690.0</v>
      </c>
      <c r="C32044" s="2">
        <v>44094.85680555556</v>
      </c>
      <c r="D32044" s="1">
        <v>10783.0</v>
      </c>
      <c r="E32044" s="3">
        <v>1200.0</v>
      </c>
      <c r="F32044" s="4">
        <f t="shared" si="1"/>
        <v>43862.8385</v>
      </c>
      <c r="G32044" s="5">
        <f t="shared" si="2"/>
        <v>0</v>
      </c>
    </row>
    <row r="32045" ht="14.25" customHeight="1">
      <c r="A32045" s="1">
        <v>163948.0</v>
      </c>
      <c r="B32045" s="1">
        <v>2723.0</v>
      </c>
      <c r="C32045" s="2">
        <v>44094.85770833334</v>
      </c>
      <c r="D32045" s="1">
        <v>11325.0</v>
      </c>
      <c r="E32045" s="3">
        <v>1200.0</v>
      </c>
      <c r="F32045" s="4">
        <f t="shared" si="1"/>
        <v>43952.91896</v>
      </c>
      <c r="G32045" s="5">
        <f t="shared" si="2"/>
        <v>0</v>
      </c>
    </row>
    <row r="32046" ht="14.25" customHeight="1">
      <c r="A32046" s="1">
        <v>163952.0</v>
      </c>
      <c r="B32046" s="1">
        <v>8096.0</v>
      </c>
      <c r="C32046" s="2">
        <v>44094.86041666667</v>
      </c>
      <c r="D32046" s="1">
        <v>963.0</v>
      </c>
      <c r="E32046" s="3">
        <v>1200.0</v>
      </c>
      <c r="F32046" s="4">
        <f t="shared" si="1"/>
        <v>44044.17037</v>
      </c>
      <c r="G32046" s="5">
        <f t="shared" si="2"/>
        <v>0</v>
      </c>
    </row>
    <row r="32047" ht="14.25" customHeight="1">
      <c r="A32047" s="1">
        <v>163957.0</v>
      </c>
      <c r="B32047" s="1">
        <v>4246.0</v>
      </c>
      <c r="C32047" s="2">
        <v>44094.86184027778</v>
      </c>
      <c r="D32047" s="1">
        <v>4499.0</v>
      </c>
      <c r="E32047" s="3">
        <v>1200.0</v>
      </c>
      <c r="F32047" s="4">
        <f t="shared" si="1"/>
        <v>44015.75352</v>
      </c>
      <c r="G32047" s="5">
        <f t="shared" si="2"/>
        <v>0</v>
      </c>
    </row>
    <row r="32048" ht="14.25" customHeight="1">
      <c r="A32048" s="1">
        <v>163964.0</v>
      </c>
      <c r="B32048" s="1">
        <v>2206.0</v>
      </c>
      <c r="C32048" s="2">
        <v>44094.86394675926</v>
      </c>
      <c r="D32048" s="1">
        <v>3850.0</v>
      </c>
      <c r="E32048" s="3">
        <v>1200.0</v>
      </c>
      <c r="F32048" s="4">
        <f t="shared" si="1"/>
        <v>44044.451</v>
      </c>
      <c r="G32048" s="5">
        <f t="shared" si="2"/>
        <v>0</v>
      </c>
    </row>
    <row r="32049" ht="14.25" customHeight="1">
      <c r="A32049" s="1">
        <v>163966.0</v>
      </c>
      <c r="B32049" s="1">
        <v>9489.0</v>
      </c>
      <c r="C32049" s="2">
        <v>44094.86993055556</v>
      </c>
      <c r="D32049" s="1">
        <v>2343.0</v>
      </c>
      <c r="E32049" s="3">
        <v>1200.0</v>
      </c>
      <c r="F32049" s="4">
        <f t="shared" si="1"/>
        <v>43952.03303</v>
      </c>
      <c r="G32049" s="5">
        <f t="shared" si="2"/>
        <v>0</v>
      </c>
    </row>
    <row r="32050" ht="14.25" customHeight="1">
      <c r="A32050" s="1">
        <v>163970.0</v>
      </c>
      <c r="B32050" s="1">
        <v>10408.0</v>
      </c>
      <c r="C32050" s="2">
        <v>44094.87775462963</v>
      </c>
      <c r="D32050" s="1">
        <v>9193.0</v>
      </c>
      <c r="E32050" s="3">
        <v>1200.0</v>
      </c>
      <c r="F32050" s="4">
        <f t="shared" si="1"/>
        <v>43922.42946</v>
      </c>
      <c r="G32050" s="5">
        <f t="shared" si="2"/>
        <v>0</v>
      </c>
    </row>
    <row r="32051" ht="14.25" customHeight="1">
      <c r="A32051" s="1">
        <v>163973.0</v>
      </c>
      <c r="B32051" s="1">
        <v>2541.0</v>
      </c>
      <c r="C32051" s="2">
        <v>44094.87840277778</v>
      </c>
      <c r="D32051" s="1">
        <v>6353.0</v>
      </c>
      <c r="E32051" s="3">
        <v>1200.0</v>
      </c>
      <c r="F32051" s="4">
        <f t="shared" si="1"/>
        <v>43891.16001</v>
      </c>
      <c r="G32051" s="5">
        <f t="shared" si="2"/>
        <v>0</v>
      </c>
    </row>
    <row r="32052" ht="14.25" customHeight="1">
      <c r="A32052" s="1">
        <v>163980.0</v>
      </c>
      <c r="B32052" s="1">
        <v>5006.0</v>
      </c>
      <c r="C32052" s="2">
        <v>44094.88475694445</v>
      </c>
      <c r="D32052" s="1">
        <v>8404.0</v>
      </c>
      <c r="E32052" s="3">
        <v>1200.0</v>
      </c>
      <c r="F32052" s="4">
        <f t="shared" si="1"/>
        <v>43862.85161</v>
      </c>
      <c r="G32052" s="5">
        <f t="shared" si="2"/>
        <v>0</v>
      </c>
    </row>
    <row r="32053" ht="14.25" customHeight="1">
      <c r="A32053" s="1">
        <v>163986.0</v>
      </c>
      <c r="B32053" s="1">
        <v>13886.0</v>
      </c>
      <c r="C32053" s="2">
        <v>44094.88711805556</v>
      </c>
      <c r="D32053" s="1">
        <v>10850.0</v>
      </c>
      <c r="E32053" s="3">
        <v>1200.0</v>
      </c>
      <c r="F32053" s="4">
        <f t="shared" si="1"/>
        <v>44075.11185</v>
      </c>
      <c r="G32053" s="5">
        <f t="shared" si="2"/>
        <v>0</v>
      </c>
    </row>
    <row r="32054" ht="14.25" customHeight="1">
      <c r="A32054" s="1">
        <v>163988.0</v>
      </c>
      <c r="B32054" s="1">
        <v>5541.0</v>
      </c>
      <c r="C32054" s="2">
        <v>44094.88836805556</v>
      </c>
      <c r="D32054" s="1">
        <v>11791.0</v>
      </c>
      <c r="E32054" s="3">
        <v>960.0</v>
      </c>
      <c r="F32054" s="4">
        <f t="shared" si="1"/>
        <v>43863.37611</v>
      </c>
      <c r="G32054" s="5">
        <f t="shared" si="2"/>
        <v>0</v>
      </c>
    </row>
    <row r="32055" ht="14.25" customHeight="1">
      <c r="A32055" s="1">
        <v>163989.0</v>
      </c>
      <c r="B32055" s="1">
        <v>8048.0</v>
      </c>
      <c r="C32055" s="2">
        <v>44094.89020833333</v>
      </c>
      <c r="D32055" s="1">
        <v>1329.0</v>
      </c>
      <c r="E32055" s="3">
        <v>1200.0</v>
      </c>
      <c r="F32055" s="4">
        <f t="shared" si="1"/>
        <v>44075.26436</v>
      </c>
      <c r="G32055" s="5">
        <f t="shared" si="2"/>
        <v>0</v>
      </c>
    </row>
    <row r="32056" ht="14.25" customHeight="1">
      <c r="A32056" s="1">
        <v>163996.0</v>
      </c>
      <c r="B32056" s="1">
        <v>3582.0</v>
      </c>
      <c r="C32056" s="2">
        <v>44094.89436342593</v>
      </c>
      <c r="D32056" s="1">
        <v>2780.0</v>
      </c>
      <c r="E32056" s="3">
        <v>960.0</v>
      </c>
      <c r="F32056" s="4">
        <f t="shared" si="1"/>
        <v>44044.35063</v>
      </c>
      <c r="G32056" s="5">
        <f t="shared" si="2"/>
        <v>0</v>
      </c>
    </row>
    <row r="32057" ht="14.25" customHeight="1">
      <c r="A32057" s="1">
        <v>163999.0</v>
      </c>
      <c r="B32057" s="1">
        <v>13618.0</v>
      </c>
      <c r="C32057" s="2">
        <v>44094.89710648148</v>
      </c>
      <c r="D32057" s="1">
        <v>1570.0</v>
      </c>
      <c r="E32057" s="3">
        <v>1200.0</v>
      </c>
      <c r="F32057" s="4">
        <f t="shared" si="1"/>
        <v>43891.10543</v>
      </c>
      <c r="G32057" s="5">
        <f t="shared" si="2"/>
        <v>0</v>
      </c>
    </row>
    <row r="32058" ht="14.25" customHeight="1">
      <c r="A32058" s="1">
        <v>164006.0</v>
      </c>
      <c r="B32058" s="1">
        <v>10406.0</v>
      </c>
      <c r="C32058" s="2">
        <v>44094.90061342593</v>
      </c>
      <c r="D32058" s="1">
        <v>4120.0</v>
      </c>
      <c r="E32058" s="3">
        <v>1200.0</v>
      </c>
      <c r="F32058" s="4">
        <f t="shared" si="1"/>
        <v>43952.01684</v>
      </c>
      <c r="G32058" s="5">
        <f t="shared" si="2"/>
        <v>0</v>
      </c>
    </row>
    <row r="32059" ht="14.25" customHeight="1">
      <c r="A32059" s="1">
        <v>164013.0</v>
      </c>
      <c r="B32059" s="1">
        <v>9527.0</v>
      </c>
      <c r="C32059" s="2">
        <v>44094.90403935185</v>
      </c>
      <c r="D32059" s="1">
        <v>1570.0</v>
      </c>
      <c r="E32059" s="3">
        <v>1200.0</v>
      </c>
      <c r="F32059" s="4">
        <f t="shared" si="1"/>
        <v>43891.10543</v>
      </c>
      <c r="G32059" s="5">
        <f t="shared" si="2"/>
        <v>0</v>
      </c>
    </row>
    <row r="32060" ht="14.25" customHeight="1">
      <c r="A32060" s="1">
        <v>164017.0</v>
      </c>
      <c r="B32060" s="1">
        <v>396.0</v>
      </c>
      <c r="C32060" s="2">
        <v>44094.90983796296</v>
      </c>
      <c r="D32060" s="1">
        <v>10755.0</v>
      </c>
      <c r="E32060" s="3">
        <v>1200.0</v>
      </c>
      <c r="F32060" s="4">
        <f t="shared" si="1"/>
        <v>44075.21108</v>
      </c>
      <c r="G32060" s="5">
        <f t="shared" si="2"/>
        <v>0</v>
      </c>
    </row>
    <row r="32061" ht="14.25" customHeight="1">
      <c r="A32061" s="1">
        <v>164023.0</v>
      </c>
      <c r="B32061" s="1">
        <v>2482.0</v>
      </c>
      <c r="C32061" s="2">
        <v>44094.92167824074</v>
      </c>
      <c r="D32061" s="1">
        <v>2251.0</v>
      </c>
      <c r="E32061" s="3">
        <v>1200.0</v>
      </c>
      <c r="F32061" s="4">
        <f t="shared" si="1"/>
        <v>43923.15227</v>
      </c>
      <c r="G32061" s="5">
        <f t="shared" si="2"/>
        <v>0</v>
      </c>
    </row>
    <row r="32062" ht="14.25" customHeight="1">
      <c r="A32062" s="1">
        <v>164026.0</v>
      </c>
      <c r="B32062" s="1">
        <v>13677.0</v>
      </c>
      <c r="C32062" s="2">
        <v>44094.92541666667</v>
      </c>
      <c r="D32062" s="1">
        <v>3821.0</v>
      </c>
      <c r="E32062" s="3">
        <v>1200.0</v>
      </c>
      <c r="F32062" s="4">
        <f t="shared" si="1"/>
        <v>43835.01995</v>
      </c>
      <c r="G32062" s="5">
        <f t="shared" si="2"/>
        <v>0</v>
      </c>
    </row>
    <row r="32063" ht="14.25" customHeight="1">
      <c r="A32063" s="1">
        <v>164033.0</v>
      </c>
      <c r="B32063" s="1">
        <v>7662.0</v>
      </c>
      <c r="C32063" s="2">
        <v>44094.92674768518</v>
      </c>
      <c r="D32063" s="1">
        <v>3528.0</v>
      </c>
      <c r="E32063" s="3">
        <v>1200.0</v>
      </c>
      <c r="F32063" s="4">
        <f t="shared" si="1"/>
        <v>43832.25354</v>
      </c>
      <c r="G32063" s="5">
        <f t="shared" si="2"/>
        <v>0</v>
      </c>
    </row>
    <row r="32064" ht="14.25" customHeight="1">
      <c r="A32064" s="1">
        <v>164034.0</v>
      </c>
      <c r="B32064" s="1">
        <v>13562.0</v>
      </c>
      <c r="C32064" s="2">
        <v>44094.92677083334</v>
      </c>
      <c r="D32064" s="1">
        <v>4674.0</v>
      </c>
      <c r="E32064" s="3">
        <v>960.0</v>
      </c>
      <c r="F32064" s="4">
        <f t="shared" si="1"/>
        <v>44075.01259</v>
      </c>
      <c r="G32064" s="5">
        <f t="shared" si="2"/>
        <v>0</v>
      </c>
    </row>
    <row r="32065" ht="14.25" customHeight="1">
      <c r="A32065" s="1">
        <v>164036.0</v>
      </c>
      <c r="B32065" s="1">
        <v>3404.0</v>
      </c>
      <c r="C32065" s="2">
        <v>44094.93072916667</v>
      </c>
      <c r="D32065" s="1">
        <v>5994.0</v>
      </c>
      <c r="E32065" s="3">
        <v>1200.0</v>
      </c>
      <c r="F32065" s="4">
        <f t="shared" si="1"/>
        <v>43833.74147</v>
      </c>
      <c r="G32065" s="5">
        <f t="shared" si="2"/>
        <v>0</v>
      </c>
    </row>
    <row r="32066" ht="14.25" customHeight="1">
      <c r="A32066" s="1">
        <v>164040.0</v>
      </c>
      <c r="B32066" s="1">
        <v>582.0</v>
      </c>
      <c r="C32066" s="2">
        <v>44094.93112268519</v>
      </c>
      <c r="D32066" s="1">
        <v>10755.0</v>
      </c>
      <c r="E32066" s="3">
        <v>1200.0</v>
      </c>
      <c r="F32066" s="4">
        <f t="shared" si="1"/>
        <v>44075.21108</v>
      </c>
      <c r="G32066" s="5">
        <f t="shared" si="2"/>
        <v>0</v>
      </c>
    </row>
    <row r="32067" ht="14.25" customHeight="1">
      <c r="A32067" s="1">
        <v>164047.0</v>
      </c>
      <c r="B32067" s="1">
        <v>12184.0</v>
      </c>
      <c r="C32067" s="2">
        <v>44094.93175925926</v>
      </c>
      <c r="D32067" s="1">
        <v>4621.0</v>
      </c>
      <c r="E32067" s="3">
        <v>1200.0</v>
      </c>
      <c r="F32067" s="4">
        <f t="shared" si="1"/>
        <v>44075.26337</v>
      </c>
      <c r="G32067" s="5">
        <f t="shared" si="2"/>
        <v>0</v>
      </c>
    </row>
    <row r="32068" ht="14.25" customHeight="1">
      <c r="A32068" s="1">
        <v>164050.0</v>
      </c>
      <c r="B32068" s="1">
        <v>5591.0</v>
      </c>
      <c r="C32068" s="2">
        <v>44094.94219907407</v>
      </c>
      <c r="D32068" s="1">
        <v>6470.0</v>
      </c>
      <c r="E32068" s="3">
        <v>1200.0</v>
      </c>
      <c r="F32068" s="4">
        <f t="shared" si="1"/>
        <v>44075.47045</v>
      </c>
      <c r="G32068" s="5">
        <f t="shared" si="2"/>
        <v>0</v>
      </c>
    </row>
    <row r="32069" ht="14.25" customHeight="1">
      <c r="A32069" s="1">
        <v>164052.0</v>
      </c>
      <c r="B32069" s="1">
        <v>6632.0</v>
      </c>
      <c r="C32069" s="2">
        <v>44094.94241898148</v>
      </c>
      <c r="D32069" s="1">
        <v>7990.0</v>
      </c>
      <c r="E32069" s="3">
        <v>1200.0</v>
      </c>
      <c r="F32069" s="4">
        <f t="shared" si="1"/>
        <v>43953.0336</v>
      </c>
      <c r="G32069" s="5">
        <f t="shared" si="2"/>
        <v>0</v>
      </c>
    </row>
    <row r="32070" ht="14.25" customHeight="1">
      <c r="A32070" s="1">
        <v>164054.0</v>
      </c>
      <c r="B32070" s="1">
        <v>7389.0</v>
      </c>
      <c r="C32070" s="2">
        <v>44094.95326388889</v>
      </c>
      <c r="D32070" s="1">
        <v>8662.0</v>
      </c>
      <c r="E32070" s="3">
        <v>1200.0</v>
      </c>
      <c r="F32070" s="4">
        <f t="shared" si="1"/>
        <v>44044.30648</v>
      </c>
      <c r="G32070" s="5">
        <f t="shared" si="2"/>
        <v>0</v>
      </c>
    </row>
    <row r="32071" ht="14.25" customHeight="1">
      <c r="A32071" s="1">
        <v>164057.0</v>
      </c>
      <c r="B32071" s="1">
        <v>4092.0</v>
      </c>
      <c r="C32071" s="2">
        <v>44094.95431712963</v>
      </c>
      <c r="D32071" s="1">
        <v>8508.0</v>
      </c>
      <c r="E32071" s="3">
        <v>1200.0</v>
      </c>
      <c r="F32071" s="4">
        <f t="shared" si="1"/>
        <v>43831.42667</v>
      </c>
      <c r="G32071" s="5">
        <f t="shared" si="2"/>
        <v>0</v>
      </c>
    </row>
    <row r="32072" ht="14.25" customHeight="1">
      <c r="A32072" s="1">
        <v>164061.0</v>
      </c>
      <c r="B32072" s="1">
        <v>13232.0</v>
      </c>
      <c r="C32072" s="2">
        <v>44094.95746527778</v>
      </c>
      <c r="D32072" s="1">
        <v>2271.0</v>
      </c>
      <c r="E32072" s="3">
        <v>1200.0</v>
      </c>
      <c r="F32072" s="4">
        <f t="shared" si="1"/>
        <v>43922.06399</v>
      </c>
      <c r="G32072" s="5">
        <f t="shared" si="2"/>
        <v>0</v>
      </c>
    </row>
    <row r="32073" ht="14.25" customHeight="1">
      <c r="A32073" s="1">
        <v>164066.0</v>
      </c>
      <c r="B32073" s="1">
        <v>3093.0</v>
      </c>
      <c r="C32073" s="2">
        <v>44094.95997685185</v>
      </c>
      <c r="D32073" s="1">
        <v>12462.0</v>
      </c>
      <c r="E32073" s="3">
        <v>1200.0</v>
      </c>
      <c r="F32073" s="4">
        <f t="shared" si="1"/>
        <v>44075.3651</v>
      </c>
      <c r="G32073" s="5">
        <f t="shared" si="2"/>
        <v>0</v>
      </c>
    </row>
    <row r="32074" ht="14.25" customHeight="1">
      <c r="A32074" s="1">
        <v>164073.0</v>
      </c>
      <c r="B32074" s="1">
        <v>9195.0</v>
      </c>
      <c r="C32074" s="2">
        <v>44094.96891203704</v>
      </c>
      <c r="D32074" s="1">
        <v>7990.0</v>
      </c>
      <c r="E32074" s="3">
        <v>1200.0</v>
      </c>
      <c r="F32074" s="4">
        <f t="shared" si="1"/>
        <v>43953.0336</v>
      </c>
      <c r="G32074" s="5">
        <f t="shared" si="2"/>
        <v>0</v>
      </c>
    </row>
    <row r="32075" ht="14.25" customHeight="1">
      <c r="A32075" s="1">
        <v>164076.0</v>
      </c>
      <c r="B32075" s="1">
        <v>6182.0</v>
      </c>
      <c r="C32075" s="2">
        <v>44094.97841435186</v>
      </c>
      <c r="D32075" s="1">
        <v>11329.0</v>
      </c>
      <c r="E32075" s="3">
        <v>1200.0</v>
      </c>
      <c r="F32075" s="4">
        <f t="shared" si="1"/>
        <v>43983.59655</v>
      </c>
      <c r="G32075" s="5">
        <f t="shared" si="2"/>
        <v>0</v>
      </c>
    </row>
    <row r="32076" ht="14.25" customHeight="1">
      <c r="A32076" s="1">
        <v>164083.0</v>
      </c>
      <c r="B32076" s="1">
        <v>13851.0</v>
      </c>
      <c r="C32076" s="2">
        <v>44094.98130787037</v>
      </c>
      <c r="D32076" s="1">
        <v>9597.0</v>
      </c>
      <c r="E32076" s="3">
        <v>960.0</v>
      </c>
      <c r="F32076" s="4">
        <f t="shared" si="1"/>
        <v>44044.82112</v>
      </c>
      <c r="G32076" s="5">
        <f t="shared" si="2"/>
        <v>0</v>
      </c>
    </row>
    <row r="32077" ht="14.25" customHeight="1">
      <c r="A32077" s="1">
        <v>164087.0</v>
      </c>
      <c r="B32077" s="1">
        <v>11920.0</v>
      </c>
      <c r="C32077" s="2">
        <v>44094.99410879629</v>
      </c>
      <c r="D32077" s="1">
        <v>2807.0</v>
      </c>
      <c r="E32077" s="3">
        <v>1200.0</v>
      </c>
      <c r="F32077" s="4">
        <f t="shared" si="1"/>
        <v>44044.63545</v>
      </c>
      <c r="G32077" s="5">
        <f t="shared" si="2"/>
        <v>0</v>
      </c>
    </row>
    <row r="32078" ht="14.25" customHeight="1">
      <c r="A32078" s="1">
        <v>164091.0</v>
      </c>
      <c r="B32078" s="1">
        <v>10510.0</v>
      </c>
      <c r="C32078" s="2">
        <v>44094.99427083333</v>
      </c>
      <c r="D32078" s="1">
        <v>10807.0</v>
      </c>
      <c r="E32078" s="3">
        <v>1200.0</v>
      </c>
      <c r="F32078" s="4">
        <f t="shared" si="1"/>
        <v>43953.84152</v>
      </c>
      <c r="G32078" s="5">
        <f t="shared" si="2"/>
        <v>0</v>
      </c>
    </row>
    <row r="32079" ht="14.25" customHeight="1">
      <c r="A32079" s="1">
        <v>164094.0</v>
      </c>
      <c r="B32079" s="1">
        <v>6384.0</v>
      </c>
      <c r="C32079" s="2">
        <v>44095.00018518518</v>
      </c>
      <c r="D32079" s="1">
        <v>1570.0</v>
      </c>
      <c r="E32079" s="3">
        <v>1200.0</v>
      </c>
      <c r="F32079" s="4">
        <f t="shared" si="1"/>
        <v>43891.10543</v>
      </c>
      <c r="G32079" s="5">
        <f t="shared" si="2"/>
        <v>0</v>
      </c>
    </row>
    <row r="32080" ht="14.25" customHeight="1">
      <c r="A32080" s="1">
        <v>164096.0</v>
      </c>
      <c r="B32080" s="1">
        <v>8934.0</v>
      </c>
      <c r="C32080" s="2">
        <v>44095.00662037037</v>
      </c>
      <c r="D32080" s="1">
        <v>13033.0</v>
      </c>
      <c r="E32080" s="3">
        <v>0.0</v>
      </c>
      <c r="F32080" s="4">
        <f t="shared" si="1"/>
        <v>44075.38759</v>
      </c>
      <c r="G32080" s="5">
        <f t="shared" si="2"/>
        <v>0</v>
      </c>
    </row>
    <row r="32081" ht="14.25" customHeight="1">
      <c r="A32081" s="1">
        <v>164099.0</v>
      </c>
      <c r="B32081" s="1">
        <v>11944.0</v>
      </c>
      <c r="C32081" s="2">
        <v>44095.00898148148</v>
      </c>
      <c r="D32081" s="1">
        <v>11329.0</v>
      </c>
      <c r="E32081" s="3">
        <v>1200.0</v>
      </c>
      <c r="F32081" s="4">
        <f t="shared" si="1"/>
        <v>43983.59655</v>
      </c>
      <c r="G32081" s="5">
        <f t="shared" si="2"/>
        <v>0</v>
      </c>
    </row>
    <row r="32082" ht="14.25" customHeight="1">
      <c r="A32082" s="1">
        <v>164110.0</v>
      </c>
      <c r="B32082" s="1">
        <v>6879.0</v>
      </c>
      <c r="C32082" s="2">
        <v>44095.01603009259</v>
      </c>
      <c r="D32082" s="1">
        <v>3005.0</v>
      </c>
      <c r="E32082" s="3">
        <v>1200.0</v>
      </c>
      <c r="F32082" s="4">
        <f t="shared" si="1"/>
        <v>44044.76353</v>
      </c>
      <c r="G32082" s="5">
        <f t="shared" si="2"/>
        <v>0</v>
      </c>
    </row>
    <row r="32083" ht="14.25" customHeight="1">
      <c r="A32083" s="1">
        <v>164115.0</v>
      </c>
      <c r="B32083" s="1">
        <v>12441.0</v>
      </c>
      <c r="C32083" s="2">
        <v>44095.01618055555</v>
      </c>
      <c r="D32083" s="1">
        <v>12798.0</v>
      </c>
      <c r="E32083" s="3">
        <v>1200.0</v>
      </c>
      <c r="F32083" s="4">
        <f t="shared" si="1"/>
        <v>44045.84332</v>
      </c>
      <c r="G32083" s="5">
        <f t="shared" si="2"/>
        <v>0</v>
      </c>
    </row>
    <row r="32084" ht="14.25" customHeight="1">
      <c r="A32084" s="1">
        <v>164117.0</v>
      </c>
      <c r="B32084" s="1">
        <v>10938.0</v>
      </c>
      <c r="C32084" s="2">
        <v>44095.0180787037</v>
      </c>
      <c r="D32084" s="1">
        <v>1416.0</v>
      </c>
      <c r="E32084" s="3">
        <v>1200.0</v>
      </c>
      <c r="F32084" s="4">
        <f t="shared" si="1"/>
        <v>44075.54057</v>
      </c>
      <c r="G32084" s="5">
        <f t="shared" si="2"/>
        <v>0</v>
      </c>
    </row>
    <row r="32085" ht="14.25" customHeight="1">
      <c r="A32085" s="1">
        <v>164121.0</v>
      </c>
      <c r="B32085" s="1">
        <v>12116.0</v>
      </c>
      <c r="C32085" s="2">
        <v>44095.01811342593</v>
      </c>
      <c r="D32085" s="1">
        <v>104.0</v>
      </c>
      <c r="E32085" s="3">
        <v>1200.0</v>
      </c>
      <c r="F32085" s="4">
        <f t="shared" si="1"/>
        <v>44013.28641</v>
      </c>
      <c r="G32085" s="5">
        <f t="shared" si="2"/>
        <v>0</v>
      </c>
    </row>
    <row r="32086" ht="14.25" customHeight="1">
      <c r="A32086" s="1">
        <v>164125.0</v>
      </c>
      <c r="B32086" s="1">
        <v>11365.0</v>
      </c>
      <c r="C32086" s="2">
        <v>44095.01950231481</v>
      </c>
      <c r="D32086" s="1">
        <v>11325.0</v>
      </c>
      <c r="E32086" s="3">
        <v>1200.0</v>
      </c>
      <c r="F32086" s="4">
        <f t="shared" si="1"/>
        <v>43952.91896</v>
      </c>
      <c r="G32086" s="5">
        <f t="shared" si="2"/>
        <v>0</v>
      </c>
    </row>
    <row r="32087" ht="14.25" customHeight="1">
      <c r="A32087" s="1">
        <v>164132.0</v>
      </c>
      <c r="B32087" s="1">
        <v>2004.0</v>
      </c>
      <c r="C32087" s="2">
        <v>44095.02344907408</v>
      </c>
      <c r="D32087" s="1">
        <v>9982.0</v>
      </c>
      <c r="E32087" s="3">
        <v>1200.0</v>
      </c>
      <c r="F32087" s="4">
        <f t="shared" si="1"/>
        <v>43952.19927</v>
      </c>
      <c r="G32087" s="5">
        <f t="shared" si="2"/>
        <v>0</v>
      </c>
    </row>
    <row r="32088" ht="14.25" customHeight="1">
      <c r="A32088" s="1">
        <v>164134.0</v>
      </c>
      <c r="B32088" s="1">
        <v>210.0</v>
      </c>
      <c r="C32088" s="2">
        <v>44095.02565972223</v>
      </c>
      <c r="D32088" s="1">
        <v>3821.0</v>
      </c>
      <c r="E32088" s="3">
        <v>0.0</v>
      </c>
      <c r="F32088" s="4">
        <f t="shared" si="1"/>
        <v>43835.01995</v>
      </c>
      <c r="G32088" s="5">
        <f t="shared" si="2"/>
        <v>0</v>
      </c>
    </row>
    <row r="32089" ht="14.25" customHeight="1">
      <c r="A32089" s="1">
        <v>164137.0</v>
      </c>
      <c r="B32089" s="1">
        <v>6824.0</v>
      </c>
      <c r="C32089" s="2">
        <v>44095.02675925926</v>
      </c>
      <c r="D32089" s="1">
        <v>6470.0</v>
      </c>
      <c r="E32089" s="3">
        <v>1200.0</v>
      </c>
      <c r="F32089" s="4">
        <f t="shared" si="1"/>
        <v>44075.47045</v>
      </c>
      <c r="G32089" s="5">
        <f t="shared" si="2"/>
        <v>0</v>
      </c>
    </row>
    <row r="32090" ht="14.25" customHeight="1">
      <c r="A32090" s="1">
        <v>164142.0</v>
      </c>
      <c r="B32090" s="1">
        <v>1757.0</v>
      </c>
      <c r="C32090" s="2">
        <v>44095.02703703703</v>
      </c>
      <c r="D32090" s="1">
        <v>10526.0</v>
      </c>
      <c r="E32090" s="3">
        <v>1200.0</v>
      </c>
      <c r="F32090" s="4">
        <f t="shared" si="1"/>
        <v>43922.45653</v>
      </c>
      <c r="G32090" s="5">
        <f t="shared" si="2"/>
        <v>0</v>
      </c>
    </row>
    <row r="32091" ht="14.25" customHeight="1">
      <c r="A32091" s="1">
        <v>164143.0</v>
      </c>
      <c r="B32091" s="1">
        <v>12167.0</v>
      </c>
      <c r="C32091" s="2">
        <v>44095.03208333333</v>
      </c>
      <c r="D32091" s="1">
        <v>12187.0</v>
      </c>
      <c r="E32091" s="3">
        <v>1200.0</v>
      </c>
      <c r="F32091" s="4">
        <f t="shared" si="1"/>
        <v>44077.79225</v>
      </c>
      <c r="G32091" s="5">
        <f t="shared" si="2"/>
        <v>0</v>
      </c>
    </row>
    <row r="32092" ht="14.25" customHeight="1">
      <c r="A32092" s="1">
        <v>164144.0</v>
      </c>
      <c r="B32092" s="1">
        <v>8051.0</v>
      </c>
      <c r="C32092" s="2">
        <v>44095.04210648148</v>
      </c>
      <c r="D32092" s="1">
        <v>12187.0</v>
      </c>
      <c r="E32092" s="3">
        <v>960.0</v>
      </c>
      <c r="F32092" s="4">
        <f t="shared" si="1"/>
        <v>44077.79225</v>
      </c>
      <c r="G32092" s="5">
        <f t="shared" si="2"/>
        <v>0</v>
      </c>
    </row>
    <row r="32093" ht="14.25" customHeight="1">
      <c r="A32093" s="1">
        <v>164148.0</v>
      </c>
      <c r="B32093" s="1">
        <v>9241.0</v>
      </c>
      <c r="C32093" s="2">
        <v>44095.04667824074</v>
      </c>
      <c r="D32093" s="1">
        <v>9982.0</v>
      </c>
      <c r="E32093" s="3">
        <v>0.0</v>
      </c>
      <c r="F32093" s="4">
        <f t="shared" si="1"/>
        <v>43952.19927</v>
      </c>
      <c r="G32093" s="5">
        <f t="shared" si="2"/>
        <v>0</v>
      </c>
    </row>
    <row r="32094" ht="14.25" customHeight="1">
      <c r="A32094" s="1">
        <v>164150.0</v>
      </c>
      <c r="B32094" s="1">
        <v>13100.0</v>
      </c>
      <c r="C32094" s="2">
        <v>44095.04672453704</v>
      </c>
      <c r="D32094" s="1">
        <v>5537.0</v>
      </c>
      <c r="E32094" s="3">
        <v>1200.0</v>
      </c>
      <c r="F32094" s="4">
        <f t="shared" si="1"/>
        <v>43984.40573</v>
      </c>
      <c r="G32094" s="5">
        <f t="shared" si="2"/>
        <v>0</v>
      </c>
    </row>
    <row r="32095" ht="14.25" customHeight="1">
      <c r="A32095" s="1">
        <v>164154.0</v>
      </c>
      <c r="B32095" s="1">
        <v>746.0</v>
      </c>
      <c r="C32095" s="2">
        <v>44095.05511574074</v>
      </c>
      <c r="D32095" s="1">
        <v>831.0</v>
      </c>
      <c r="E32095" s="3">
        <v>0.0</v>
      </c>
      <c r="F32095" s="4">
        <f t="shared" si="1"/>
        <v>43952.33463</v>
      </c>
      <c r="G32095" s="5">
        <f t="shared" si="2"/>
        <v>0</v>
      </c>
    </row>
    <row r="32096" ht="14.25" customHeight="1">
      <c r="A32096" s="1">
        <v>164159.0</v>
      </c>
      <c r="B32096" s="1">
        <v>2374.0</v>
      </c>
      <c r="C32096" s="2">
        <v>44095.06085648148</v>
      </c>
      <c r="D32096" s="1">
        <v>11700.0</v>
      </c>
      <c r="E32096" s="3">
        <v>1200.0</v>
      </c>
      <c r="F32096" s="4">
        <f t="shared" si="1"/>
        <v>43833.01934</v>
      </c>
      <c r="G32096" s="5">
        <f t="shared" si="2"/>
        <v>0</v>
      </c>
    </row>
    <row r="32097" ht="14.25" customHeight="1">
      <c r="A32097" s="1">
        <v>164160.0</v>
      </c>
      <c r="B32097" s="1">
        <v>12613.0</v>
      </c>
      <c r="C32097" s="2">
        <v>44095.06962962963</v>
      </c>
      <c r="D32097" s="1">
        <v>10805.0</v>
      </c>
      <c r="E32097" s="3">
        <v>0.0</v>
      </c>
      <c r="F32097" s="4">
        <f t="shared" si="1"/>
        <v>44075.54738</v>
      </c>
      <c r="G32097" s="5">
        <f t="shared" si="2"/>
        <v>0</v>
      </c>
    </row>
    <row r="32098" ht="14.25" customHeight="1">
      <c r="A32098" s="1">
        <v>164164.0</v>
      </c>
      <c r="B32098" s="1">
        <v>11195.0</v>
      </c>
      <c r="C32098" s="2">
        <v>44095.07203703704</v>
      </c>
      <c r="D32098" s="1">
        <v>2338.0</v>
      </c>
      <c r="E32098" s="3">
        <v>1200.0</v>
      </c>
      <c r="F32098" s="4">
        <f t="shared" si="1"/>
        <v>43952.0159</v>
      </c>
      <c r="G32098" s="5">
        <f t="shared" si="2"/>
        <v>0</v>
      </c>
    </row>
    <row r="32099" ht="14.25" customHeight="1">
      <c r="A32099" s="1">
        <v>164165.0</v>
      </c>
      <c r="B32099" s="1">
        <v>9906.0</v>
      </c>
      <c r="C32099" s="2">
        <v>44095.07256944444</v>
      </c>
      <c r="D32099" s="1">
        <v>10111.0</v>
      </c>
      <c r="E32099" s="3">
        <v>1200.0</v>
      </c>
      <c r="F32099" s="4">
        <f t="shared" si="1"/>
        <v>43891.16563</v>
      </c>
      <c r="G32099" s="5">
        <f t="shared" si="2"/>
        <v>0</v>
      </c>
    </row>
    <row r="32100" ht="14.25" customHeight="1">
      <c r="A32100" s="1">
        <v>164168.0</v>
      </c>
      <c r="B32100" s="1">
        <v>4850.0</v>
      </c>
      <c r="C32100" s="2">
        <v>44095.07524305556</v>
      </c>
      <c r="D32100" s="1">
        <v>12798.0</v>
      </c>
      <c r="E32100" s="3">
        <v>960.0</v>
      </c>
      <c r="F32100" s="4">
        <f t="shared" si="1"/>
        <v>44045.84332</v>
      </c>
      <c r="G32100" s="5">
        <f t="shared" si="2"/>
        <v>0</v>
      </c>
    </row>
    <row r="32101" ht="14.25" customHeight="1">
      <c r="A32101" s="1">
        <v>164174.0</v>
      </c>
      <c r="B32101" s="1">
        <v>13307.0</v>
      </c>
      <c r="C32101" s="2">
        <v>44095.07940972222</v>
      </c>
      <c r="D32101" s="1">
        <v>4972.0</v>
      </c>
      <c r="E32101" s="3">
        <v>1200.0</v>
      </c>
      <c r="F32101" s="4">
        <f t="shared" si="1"/>
        <v>43952.02931</v>
      </c>
      <c r="G32101" s="5">
        <f t="shared" si="2"/>
        <v>0</v>
      </c>
    </row>
    <row r="32102" ht="14.25" customHeight="1">
      <c r="A32102" s="1">
        <v>164178.0</v>
      </c>
      <c r="B32102" s="1">
        <v>1877.0</v>
      </c>
      <c r="C32102" s="2">
        <v>44095.08040509259</v>
      </c>
      <c r="D32102" s="1">
        <v>6351.0</v>
      </c>
      <c r="E32102" s="3">
        <v>1200.0</v>
      </c>
      <c r="F32102" s="4">
        <f t="shared" si="1"/>
        <v>44045.81988</v>
      </c>
      <c r="G32102" s="5">
        <f t="shared" si="2"/>
        <v>0</v>
      </c>
    </row>
    <row r="32103" ht="14.25" customHeight="1">
      <c r="A32103" s="1">
        <v>164185.0</v>
      </c>
      <c r="B32103" s="1">
        <v>11682.0</v>
      </c>
      <c r="C32103" s="2">
        <v>44095.09542824074</v>
      </c>
      <c r="D32103" s="1">
        <v>6403.0</v>
      </c>
      <c r="E32103" s="3">
        <v>1200.0</v>
      </c>
      <c r="F32103" s="4">
        <f t="shared" si="1"/>
        <v>43922.92322</v>
      </c>
      <c r="G32103" s="5">
        <f t="shared" si="2"/>
        <v>0</v>
      </c>
    </row>
    <row r="32104" ht="14.25" customHeight="1">
      <c r="A32104" s="1">
        <v>164191.0</v>
      </c>
      <c r="B32104" s="1">
        <v>6652.0</v>
      </c>
      <c r="C32104" s="2">
        <v>44095.09550925926</v>
      </c>
      <c r="D32104" s="1">
        <v>10783.0</v>
      </c>
      <c r="E32104" s="3">
        <v>1200.0</v>
      </c>
      <c r="F32104" s="4">
        <f t="shared" si="1"/>
        <v>43862.8385</v>
      </c>
      <c r="G32104" s="5">
        <f t="shared" si="2"/>
        <v>0</v>
      </c>
    </row>
    <row r="32105" ht="14.25" customHeight="1">
      <c r="A32105" s="1">
        <v>164194.0</v>
      </c>
      <c r="B32105" s="1">
        <v>6930.0</v>
      </c>
      <c r="C32105" s="2">
        <v>44095.09568287037</v>
      </c>
      <c r="D32105" s="1">
        <v>2251.0</v>
      </c>
      <c r="E32105" s="3">
        <v>1200.0</v>
      </c>
      <c r="F32105" s="4">
        <f t="shared" si="1"/>
        <v>43923.15227</v>
      </c>
      <c r="G32105" s="5">
        <f t="shared" si="2"/>
        <v>0</v>
      </c>
    </row>
    <row r="32106" ht="14.25" customHeight="1">
      <c r="A32106" s="1">
        <v>164195.0</v>
      </c>
      <c r="B32106" s="1">
        <v>8045.0</v>
      </c>
      <c r="C32106" s="2">
        <v>44095.10003472222</v>
      </c>
      <c r="D32106" s="1">
        <v>6962.0</v>
      </c>
      <c r="E32106" s="3">
        <v>1200.0</v>
      </c>
      <c r="F32106" s="4">
        <f t="shared" si="1"/>
        <v>43922.21374</v>
      </c>
      <c r="G32106" s="5">
        <f t="shared" si="2"/>
        <v>0</v>
      </c>
    </row>
    <row r="32107" ht="14.25" customHeight="1">
      <c r="A32107" s="1">
        <v>164202.0</v>
      </c>
      <c r="B32107" s="1">
        <v>11487.0</v>
      </c>
      <c r="C32107" s="2">
        <v>44095.10175925926</v>
      </c>
      <c r="D32107" s="1">
        <v>6470.0</v>
      </c>
      <c r="E32107" s="3">
        <v>1200.0</v>
      </c>
      <c r="F32107" s="4">
        <f t="shared" si="1"/>
        <v>44075.47045</v>
      </c>
      <c r="G32107" s="5">
        <f t="shared" si="2"/>
        <v>0</v>
      </c>
    </row>
    <row r="32108" ht="14.25" customHeight="1">
      <c r="A32108" s="1">
        <v>164204.0</v>
      </c>
      <c r="B32108" s="1">
        <v>2482.0</v>
      </c>
      <c r="C32108" s="2">
        <v>44095.10456018519</v>
      </c>
      <c r="D32108" s="1">
        <v>5193.0</v>
      </c>
      <c r="E32108" s="3">
        <v>1200.0</v>
      </c>
      <c r="F32108" s="4">
        <f t="shared" si="1"/>
        <v>44013.10274</v>
      </c>
      <c r="G32108" s="5">
        <f t="shared" si="2"/>
        <v>0</v>
      </c>
    </row>
    <row r="32109" ht="14.25" customHeight="1">
      <c r="A32109" s="1">
        <v>164207.0</v>
      </c>
      <c r="B32109" s="1">
        <v>2825.0</v>
      </c>
      <c r="C32109" s="2">
        <v>44095.11829861111</v>
      </c>
      <c r="D32109" s="1">
        <v>10681.0</v>
      </c>
      <c r="E32109" s="3">
        <v>1200.0</v>
      </c>
      <c r="F32109" s="4">
        <f t="shared" si="1"/>
        <v>43984.75916</v>
      </c>
      <c r="G32109" s="5">
        <f t="shared" si="2"/>
        <v>0</v>
      </c>
    </row>
    <row r="32110" ht="14.25" customHeight="1">
      <c r="A32110" s="1">
        <v>164214.0</v>
      </c>
      <c r="B32110" s="1">
        <v>6879.0</v>
      </c>
      <c r="C32110" s="2">
        <v>44095.1222337963</v>
      </c>
      <c r="D32110" s="1">
        <v>3005.0</v>
      </c>
      <c r="E32110" s="3">
        <v>1200.0</v>
      </c>
      <c r="F32110" s="4">
        <f t="shared" si="1"/>
        <v>44044.76353</v>
      </c>
      <c r="G32110" s="5">
        <f t="shared" si="2"/>
        <v>0</v>
      </c>
    </row>
    <row r="32111" ht="14.25" customHeight="1">
      <c r="A32111" s="1">
        <v>164217.0</v>
      </c>
      <c r="B32111" s="1">
        <v>5379.0</v>
      </c>
      <c r="C32111" s="2">
        <v>44095.12241898148</v>
      </c>
      <c r="D32111" s="1">
        <v>10681.0</v>
      </c>
      <c r="E32111" s="3">
        <v>1200.0</v>
      </c>
      <c r="F32111" s="4">
        <f t="shared" si="1"/>
        <v>43984.75916</v>
      </c>
      <c r="G32111" s="5">
        <f t="shared" si="2"/>
        <v>0</v>
      </c>
    </row>
    <row r="32112" ht="14.25" customHeight="1">
      <c r="A32112" s="1">
        <v>164220.0</v>
      </c>
      <c r="B32112" s="1">
        <v>6573.0</v>
      </c>
      <c r="C32112" s="2">
        <v>44095.12791666666</v>
      </c>
      <c r="D32112" s="1">
        <v>4283.0</v>
      </c>
      <c r="E32112" s="3">
        <v>1200.0</v>
      </c>
      <c r="F32112" s="4">
        <f t="shared" si="1"/>
        <v>43983.64959</v>
      </c>
      <c r="G32112" s="5">
        <f t="shared" si="2"/>
        <v>0</v>
      </c>
    </row>
    <row r="32113" ht="14.25" customHeight="1">
      <c r="A32113" s="1">
        <v>164222.0</v>
      </c>
      <c r="B32113" s="1">
        <v>2325.0</v>
      </c>
      <c r="C32113" s="2">
        <v>44095.1295949074</v>
      </c>
      <c r="D32113" s="1">
        <v>2251.0</v>
      </c>
      <c r="E32113" s="3">
        <v>0.0</v>
      </c>
      <c r="F32113" s="4">
        <f t="shared" si="1"/>
        <v>43923.15227</v>
      </c>
      <c r="G32113" s="5">
        <f t="shared" si="2"/>
        <v>0</v>
      </c>
    </row>
    <row r="32114" ht="14.25" customHeight="1">
      <c r="A32114" s="1">
        <v>164224.0</v>
      </c>
      <c r="B32114" s="1">
        <v>8973.0</v>
      </c>
      <c r="C32114" s="2">
        <v>44095.12962962963</v>
      </c>
      <c r="D32114" s="1">
        <v>6962.0</v>
      </c>
      <c r="E32114" s="3">
        <v>1200.0</v>
      </c>
      <c r="F32114" s="4">
        <f t="shared" si="1"/>
        <v>43922.21374</v>
      </c>
      <c r="G32114" s="5">
        <f t="shared" si="2"/>
        <v>0</v>
      </c>
    </row>
    <row r="32115" ht="14.25" customHeight="1">
      <c r="A32115" s="1">
        <v>164231.0</v>
      </c>
      <c r="B32115" s="1">
        <v>9988.0</v>
      </c>
      <c r="C32115" s="2">
        <v>44095.13141203704</v>
      </c>
      <c r="D32115" s="1">
        <v>7978.0</v>
      </c>
      <c r="E32115" s="3">
        <v>1200.0</v>
      </c>
      <c r="F32115" s="4">
        <f t="shared" si="1"/>
        <v>44076.5712</v>
      </c>
      <c r="G32115" s="5">
        <f t="shared" si="2"/>
        <v>0</v>
      </c>
    </row>
    <row r="32116" ht="14.25" customHeight="1">
      <c r="A32116" s="1">
        <v>164238.0</v>
      </c>
      <c r="B32116" s="1">
        <v>13104.0</v>
      </c>
      <c r="C32116" s="2">
        <v>44095.13851851852</v>
      </c>
      <c r="D32116" s="1">
        <v>13670.0</v>
      </c>
      <c r="E32116" s="3">
        <v>1200.0</v>
      </c>
      <c r="F32116" s="4">
        <f t="shared" si="1"/>
        <v>44014.36549</v>
      </c>
      <c r="G32116" s="5">
        <f t="shared" si="2"/>
        <v>0</v>
      </c>
    </row>
    <row r="32117" ht="14.25" customHeight="1">
      <c r="A32117" s="1">
        <v>164245.0</v>
      </c>
      <c r="B32117" s="1">
        <v>1825.0</v>
      </c>
      <c r="C32117" s="2">
        <v>44095.13996527778</v>
      </c>
      <c r="D32117" s="1">
        <v>4758.0</v>
      </c>
      <c r="E32117" s="3">
        <v>1200.0</v>
      </c>
      <c r="F32117" s="4">
        <f t="shared" si="1"/>
        <v>43838.47638</v>
      </c>
      <c r="G32117" s="5">
        <f t="shared" si="2"/>
        <v>0</v>
      </c>
    </row>
    <row r="32118" ht="14.25" customHeight="1">
      <c r="A32118" s="1">
        <v>164247.0</v>
      </c>
      <c r="B32118" s="1">
        <v>3511.0</v>
      </c>
      <c r="C32118" s="2">
        <v>44095.14150462963</v>
      </c>
      <c r="D32118" s="1">
        <v>13670.0</v>
      </c>
      <c r="E32118" s="3">
        <v>1200.0</v>
      </c>
      <c r="F32118" s="4">
        <f t="shared" si="1"/>
        <v>44014.36549</v>
      </c>
      <c r="G32118" s="5">
        <f t="shared" si="2"/>
        <v>0</v>
      </c>
    </row>
    <row r="32119" ht="14.25" customHeight="1">
      <c r="A32119" s="1">
        <v>164249.0</v>
      </c>
      <c r="B32119" s="1">
        <v>2884.0</v>
      </c>
      <c r="C32119" s="2">
        <v>44095.14243055556</v>
      </c>
      <c r="D32119" s="1">
        <v>2387.0</v>
      </c>
      <c r="E32119" s="3">
        <v>1200.0</v>
      </c>
      <c r="F32119" s="4">
        <f t="shared" si="1"/>
        <v>43836.12751</v>
      </c>
      <c r="G32119" s="5">
        <f t="shared" si="2"/>
        <v>0</v>
      </c>
    </row>
    <row r="32120" ht="14.25" customHeight="1">
      <c r="A32120" s="1">
        <v>164255.0</v>
      </c>
      <c r="B32120" s="1">
        <v>8530.0</v>
      </c>
      <c r="C32120" s="2">
        <v>44095.14380787037</v>
      </c>
      <c r="D32120" s="1">
        <v>11329.0</v>
      </c>
      <c r="E32120" s="3">
        <v>1200.0</v>
      </c>
      <c r="F32120" s="4">
        <f t="shared" si="1"/>
        <v>43983.59655</v>
      </c>
      <c r="G32120" s="5">
        <f t="shared" si="2"/>
        <v>0</v>
      </c>
    </row>
    <row r="32121" ht="14.25" customHeight="1">
      <c r="A32121" s="1">
        <v>164258.0</v>
      </c>
      <c r="B32121" s="1">
        <v>1337.0</v>
      </c>
      <c r="C32121" s="2">
        <v>44095.14834490741</v>
      </c>
      <c r="D32121" s="1">
        <v>12798.0</v>
      </c>
      <c r="E32121" s="3">
        <v>1200.0</v>
      </c>
      <c r="F32121" s="4">
        <f t="shared" si="1"/>
        <v>44045.84332</v>
      </c>
      <c r="G32121" s="5">
        <f t="shared" si="2"/>
        <v>0</v>
      </c>
    </row>
    <row r="32122" ht="14.25" customHeight="1">
      <c r="A32122" s="1">
        <v>164259.0</v>
      </c>
      <c r="B32122" s="1">
        <v>2586.0</v>
      </c>
      <c r="C32122" s="2">
        <v>44095.15</v>
      </c>
      <c r="D32122" s="1">
        <v>7629.0</v>
      </c>
      <c r="E32122" s="3">
        <v>1200.0</v>
      </c>
      <c r="F32122" s="4">
        <f t="shared" si="1"/>
        <v>43986.25663</v>
      </c>
      <c r="G32122" s="5">
        <f t="shared" si="2"/>
        <v>0</v>
      </c>
    </row>
    <row r="32123" ht="14.25" customHeight="1">
      <c r="A32123" s="1">
        <v>164265.0</v>
      </c>
      <c r="B32123" s="1">
        <v>674.0</v>
      </c>
      <c r="C32123" s="2">
        <v>44095.15138888889</v>
      </c>
      <c r="D32123" s="1">
        <v>6266.0</v>
      </c>
      <c r="E32123" s="3">
        <v>1200.0</v>
      </c>
      <c r="F32123" s="4">
        <f t="shared" si="1"/>
        <v>43863.60212</v>
      </c>
      <c r="G32123" s="5">
        <f t="shared" si="2"/>
        <v>0</v>
      </c>
    </row>
    <row r="32124" ht="14.25" customHeight="1">
      <c r="A32124" s="1">
        <v>164268.0</v>
      </c>
      <c r="B32124" s="1">
        <v>1855.0</v>
      </c>
      <c r="C32124" s="2">
        <v>44095.15201388889</v>
      </c>
      <c r="D32124" s="1">
        <v>11835.0</v>
      </c>
      <c r="E32124" s="3">
        <v>1200.0</v>
      </c>
      <c r="F32124" s="4">
        <f t="shared" si="1"/>
        <v>43922.84409</v>
      </c>
      <c r="G32124" s="5">
        <f t="shared" si="2"/>
        <v>0</v>
      </c>
    </row>
    <row r="32125" ht="14.25" customHeight="1">
      <c r="A32125" s="1">
        <v>164273.0</v>
      </c>
      <c r="B32125" s="1">
        <v>3986.0</v>
      </c>
      <c r="C32125" s="2">
        <v>44095.15210648148</v>
      </c>
      <c r="D32125" s="1">
        <v>13813.0</v>
      </c>
      <c r="E32125" s="3">
        <v>1200.0</v>
      </c>
      <c r="F32125" s="4">
        <f t="shared" si="1"/>
        <v>43923.31097</v>
      </c>
      <c r="G32125" s="5">
        <f t="shared" si="2"/>
        <v>0</v>
      </c>
    </row>
    <row r="32126" ht="14.25" customHeight="1">
      <c r="A32126" s="1">
        <v>164275.0</v>
      </c>
      <c r="B32126" s="1">
        <v>4246.0</v>
      </c>
      <c r="C32126" s="2">
        <v>44095.1522337963</v>
      </c>
      <c r="D32126" s="1">
        <v>11551.0</v>
      </c>
      <c r="E32126" s="3">
        <v>960.0</v>
      </c>
      <c r="F32126" s="4">
        <f t="shared" si="1"/>
        <v>43983.33884</v>
      </c>
      <c r="G32126" s="5">
        <f t="shared" si="2"/>
        <v>0</v>
      </c>
    </row>
    <row r="32127" ht="14.25" customHeight="1">
      <c r="A32127" s="1">
        <v>164277.0</v>
      </c>
      <c r="B32127" s="1">
        <v>5951.0</v>
      </c>
      <c r="C32127" s="2">
        <v>44095.15846064815</v>
      </c>
      <c r="D32127" s="1">
        <v>6351.0</v>
      </c>
      <c r="E32127" s="3">
        <v>1200.0</v>
      </c>
      <c r="F32127" s="4">
        <f t="shared" si="1"/>
        <v>44045.81988</v>
      </c>
      <c r="G32127" s="5">
        <f t="shared" si="2"/>
        <v>0</v>
      </c>
    </row>
    <row r="32128" ht="14.25" customHeight="1">
      <c r="A32128" s="1">
        <v>164283.0</v>
      </c>
      <c r="B32128" s="1">
        <v>6709.0</v>
      </c>
      <c r="C32128" s="2">
        <v>44095.1587037037</v>
      </c>
      <c r="D32128" s="1">
        <v>2338.0</v>
      </c>
      <c r="E32128" s="3">
        <v>1200.0</v>
      </c>
      <c r="F32128" s="4">
        <f t="shared" si="1"/>
        <v>43952.0159</v>
      </c>
      <c r="G32128" s="5">
        <f t="shared" si="2"/>
        <v>0</v>
      </c>
    </row>
    <row r="32129" ht="14.25" customHeight="1">
      <c r="A32129" s="1">
        <v>164288.0</v>
      </c>
      <c r="B32129" s="1">
        <v>1777.0</v>
      </c>
      <c r="C32129" s="2">
        <v>44095.15881944444</v>
      </c>
      <c r="D32129" s="1">
        <v>6631.0</v>
      </c>
      <c r="E32129" s="3">
        <v>1200.0</v>
      </c>
      <c r="F32129" s="4">
        <f t="shared" si="1"/>
        <v>43952.97714</v>
      </c>
      <c r="G32129" s="5">
        <f t="shared" si="2"/>
        <v>0</v>
      </c>
    </row>
    <row r="32130" ht="14.25" customHeight="1">
      <c r="A32130" s="1">
        <v>164294.0</v>
      </c>
      <c r="B32130" s="1">
        <v>4237.0</v>
      </c>
      <c r="C32130" s="2">
        <v>44095.16061342593</v>
      </c>
      <c r="D32130" s="1">
        <v>11437.0</v>
      </c>
      <c r="E32130" s="3">
        <v>1200.0</v>
      </c>
      <c r="F32130" s="4">
        <f t="shared" si="1"/>
        <v>43923.12586</v>
      </c>
      <c r="G32130" s="5">
        <f t="shared" si="2"/>
        <v>0</v>
      </c>
    </row>
    <row r="32131" ht="14.25" customHeight="1">
      <c r="A32131" s="1">
        <v>164296.0</v>
      </c>
      <c r="B32131" s="1">
        <v>3505.0</v>
      </c>
      <c r="C32131" s="2">
        <v>44095.17506944444</v>
      </c>
      <c r="D32131" s="1">
        <v>4284.0</v>
      </c>
      <c r="E32131" s="3">
        <v>1200.0</v>
      </c>
      <c r="F32131" s="4">
        <f t="shared" si="1"/>
        <v>43922.83847</v>
      </c>
      <c r="G32131" s="5">
        <f t="shared" si="2"/>
        <v>0</v>
      </c>
    </row>
    <row r="32132" ht="14.25" customHeight="1">
      <c r="A32132" s="1">
        <v>164298.0</v>
      </c>
      <c r="B32132" s="1">
        <v>3646.0</v>
      </c>
      <c r="C32132" s="2">
        <v>44095.17533564815</v>
      </c>
      <c r="D32132" s="1">
        <v>10526.0</v>
      </c>
      <c r="E32132" s="3">
        <v>1200.0</v>
      </c>
      <c r="F32132" s="4">
        <f t="shared" si="1"/>
        <v>43922.45653</v>
      </c>
      <c r="G32132" s="5">
        <f t="shared" si="2"/>
        <v>0</v>
      </c>
    </row>
    <row r="32133" ht="14.25" customHeight="1">
      <c r="A32133" s="1">
        <v>164300.0</v>
      </c>
      <c r="B32133" s="1">
        <v>13404.0</v>
      </c>
      <c r="C32133" s="2">
        <v>44095.17649305556</v>
      </c>
      <c r="D32133" s="1">
        <v>10850.0</v>
      </c>
      <c r="E32133" s="3">
        <v>1200.0</v>
      </c>
      <c r="F32133" s="4">
        <f t="shared" si="1"/>
        <v>44075.11185</v>
      </c>
      <c r="G32133" s="5">
        <f t="shared" si="2"/>
        <v>0</v>
      </c>
    </row>
    <row r="32134" ht="14.25" customHeight="1">
      <c r="A32134" s="1">
        <v>164305.0</v>
      </c>
      <c r="B32134" s="1">
        <v>511.0</v>
      </c>
      <c r="C32134" s="2">
        <v>44095.17780092593</v>
      </c>
      <c r="D32134" s="1">
        <v>4339.0</v>
      </c>
      <c r="E32134" s="3">
        <v>1200.0</v>
      </c>
      <c r="F32134" s="4">
        <f t="shared" si="1"/>
        <v>44045.00009</v>
      </c>
      <c r="G32134" s="5">
        <f t="shared" si="2"/>
        <v>0</v>
      </c>
    </row>
    <row r="32135" ht="14.25" customHeight="1">
      <c r="A32135" s="1">
        <v>164311.0</v>
      </c>
      <c r="B32135" s="1">
        <v>5962.0</v>
      </c>
      <c r="C32135" s="2">
        <v>44095.18793981482</v>
      </c>
      <c r="D32135" s="1">
        <v>2251.0</v>
      </c>
      <c r="E32135" s="3">
        <v>1200.0</v>
      </c>
      <c r="F32135" s="4">
        <f t="shared" si="1"/>
        <v>43923.15227</v>
      </c>
      <c r="G32135" s="5">
        <f t="shared" si="2"/>
        <v>0</v>
      </c>
    </row>
    <row r="32136" ht="14.25" customHeight="1">
      <c r="A32136" s="1">
        <v>164314.0</v>
      </c>
      <c r="B32136" s="1">
        <v>1994.0</v>
      </c>
      <c r="C32136" s="2">
        <v>44095.1924074074</v>
      </c>
      <c r="D32136" s="1">
        <v>2780.0</v>
      </c>
      <c r="E32136" s="3">
        <v>1200.0</v>
      </c>
      <c r="F32136" s="4">
        <f t="shared" si="1"/>
        <v>44044.35063</v>
      </c>
      <c r="G32136" s="5">
        <f t="shared" si="2"/>
        <v>0</v>
      </c>
    </row>
    <row r="32137" ht="14.25" customHeight="1">
      <c r="A32137" s="1">
        <v>164315.0</v>
      </c>
      <c r="B32137" s="1">
        <v>12033.0</v>
      </c>
      <c r="C32137" s="2">
        <v>44095.20001157407</v>
      </c>
      <c r="D32137" s="1">
        <v>10850.0</v>
      </c>
      <c r="E32137" s="3">
        <v>1200.0</v>
      </c>
      <c r="F32137" s="4">
        <f t="shared" si="1"/>
        <v>44075.11185</v>
      </c>
      <c r="G32137" s="5">
        <f t="shared" si="2"/>
        <v>0</v>
      </c>
    </row>
    <row r="32138" ht="14.25" customHeight="1">
      <c r="A32138" s="1">
        <v>164319.0</v>
      </c>
      <c r="B32138" s="1">
        <v>6468.0</v>
      </c>
      <c r="C32138" s="2">
        <v>44095.20263888889</v>
      </c>
      <c r="D32138" s="1">
        <v>8662.0</v>
      </c>
      <c r="E32138" s="3">
        <v>1200.0</v>
      </c>
      <c r="F32138" s="4">
        <f t="shared" si="1"/>
        <v>44044.30648</v>
      </c>
      <c r="G32138" s="5">
        <f t="shared" si="2"/>
        <v>0</v>
      </c>
    </row>
    <row r="32139" ht="14.25" customHeight="1">
      <c r="A32139" s="1">
        <v>164322.0</v>
      </c>
      <c r="B32139" s="1">
        <v>13089.0</v>
      </c>
      <c r="C32139" s="2">
        <v>44095.21275462963</v>
      </c>
      <c r="D32139" s="1">
        <v>5994.0</v>
      </c>
      <c r="E32139" s="3">
        <v>960.0</v>
      </c>
      <c r="F32139" s="4">
        <f t="shared" si="1"/>
        <v>43833.74147</v>
      </c>
      <c r="G32139" s="5">
        <f t="shared" si="2"/>
        <v>0</v>
      </c>
    </row>
    <row r="32140" ht="14.25" customHeight="1">
      <c r="A32140" s="1">
        <v>164327.0</v>
      </c>
      <c r="B32140" s="1">
        <v>6387.0</v>
      </c>
      <c r="C32140" s="2">
        <v>44095.21429398148</v>
      </c>
      <c r="D32140" s="1">
        <v>3506.0</v>
      </c>
      <c r="E32140" s="3">
        <v>1200.0</v>
      </c>
      <c r="F32140" s="4">
        <f t="shared" si="1"/>
        <v>44044.02965</v>
      </c>
      <c r="G32140" s="5">
        <f t="shared" si="2"/>
        <v>0</v>
      </c>
    </row>
    <row r="32141" ht="14.25" customHeight="1">
      <c r="A32141" s="1">
        <v>164331.0</v>
      </c>
      <c r="B32141" s="1">
        <v>8048.0</v>
      </c>
      <c r="C32141" s="2">
        <v>44095.21456018519</v>
      </c>
      <c r="D32141" s="1">
        <v>11954.0</v>
      </c>
      <c r="E32141" s="3">
        <v>1200.0</v>
      </c>
      <c r="F32141" s="4">
        <f t="shared" si="1"/>
        <v>43922.16378</v>
      </c>
      <c r="G32141" s="5">
        <f t="shared" si="2"/>
        <v>0</v>
      </c>
    </row>
    <row r="32142" ht="14.25" customHeight="1">
      <c r="A32142" s="1">
        <v>164335.0</v>
      </c>
      <c r="B32142" s="1">
        <v>8096.0</v>
      </c>
      <c r="C32142" s="2">
        <v>44095.21474537037</v>
      </c>
      <c r="D32142" s="1">
        <v>4972.0</v>
      </c>
      <c r="E32142" s="3">
        <v>1200.0</v>
      </c>
      <c r="F32142" s="4">
        <f t="shared" si="1"/>
        <v>43952.02931</v>
      </c>
      <c r="G32142" s="5">
        <f t="shared" si="2"/>
        <v>0</v>
      </c>
    </row>
    <row r="32143" ht="14.25" customHeight="1">
      <c r="A32143" s="1">
        <v>164339.0</v>
      </c>
      <c r="B32143" s="1">
        <v>3989.0</v>
      </c>
      <c r="C32143" s="2">
        <v>44095.22019675926</v>
      </c>
      <c r="D32143" s="1">
        <v>3528.0</v>
      </c>
      <c r="E32143" s="3">
        <v>960.0</v>
      </c>
      <c r="F32143" s="4">
        <f t="shared" si="1"/>
        <v>43832.25354</v>
      </c>
      <c r="G32143" s="5">
        <f t="shared" si="2"/>
        <v>0</v>
      </c>
    </row>
    <row r="32144" ht="14.25" customHeight="1">
      <c r="A32144" s="1">
        <v>164342.0</v>
      </c>
      <c r="B32144" s="1">
        <v>7706.0</v>
      </c>
      <c r="C32144" s="2">
        <v>44095.22417824074</v>
      </c>
      <c r="D32144" s="1">
        <v>10080.0</v>
      </c>
      <c r="E32144" s="3">
        <v>1200.0</v>
      </c>
      <c r="F32144" s="4">
        <f t="shared" si="1"/>
        <v>44044.26434</v>
      </c>
      <c r="G32144" s="5">
        <f t="shared" si="2"/>
        <v>0</v>
      </c>
    </row>
    <row r="32145" ht="14.25" customHeight="1">
      <c r="A32145" s="1">
        <v>164349.0</v>
      </c>
      <c r="B32145" s="1">
        <v>11802.0</v>
      </c>
      <c r="C32145" s="2">
        <v>44095.22449074074</v>
      </c>
      <c r="D32145" s="1">
        <v>6470.0</v>
      </c>
      <c r="E32145" s="3">
        <v>1200.0</v>
      </c>
      <c r="F32145" s="4">
        <f t="shared" si="1"/>
        <v>44075.47045</v>
      </c>
      <c r="G32145" s="5">
        <f t="shared" si="2"/>
        <v>0</v>
      </c>
    </row>
    <row r="32146" ht="14.25" customHeight="1">
      <c r="A32146" s="1">
        <v>164356.0</v>
      </c>
      <c r="B32146" s="1">
        <v>9495.0</v>
      </c>
      <c r="C32146" s="2">
        <v>44095.22563657408</v>
      </c>
      <c r="D32146" s="1">
        <v>6210.0</v>
      </c>
      <c r="E32146" s="3">
        <v>1200.0</v>
      </c>
      <c r="F32146" s="4">
        <f t="shared" si="1"/>
        <v>43922.6284</v>
      </c>
      <c r="G32146" s="5">
        <f t="shared" si="2"/>
        <v>0</v>
      </c>
    </row>
    <row r="32147" ht="14.25" customHeight="1">
      <c r="A32147" s="1">
        <v>164361.0</v>
      </c>
      <c r="B32147" s="1">
        <v>10532.0</v>
      </c>
      <c r="C32147" s="2">
        <v>44095.23078703704</v>
      </c>
      <c r="D32147" s="1">
        <v>2343.0</v>
      </c>
      <c r="E32147" s="3">
        <v>1200.0</v>
      </c>
      <c r="F32147" s="4">
        <f t="shared" si="1"/>
        <v>43952.03303</v>
      </c>
      <c r="G32147" s="5">
        <f t="shared" si="2"/>
        <v>0</v>
      </c>
    </row>
    <row r="32148" ht="14.25" customHeight="1">
      <c r="A32148" s="1">
        <v>164366.0</v>
      </c>
      <c r="B32148" s="1">
        <v>956.0</v>
      </c>
      <c r="C32148" s="2">
        <v>44095.23346064815</v>
      </c>
      <c r="D32148" s="1">
        <v>13110.0</v>
      </c>
      <c r="E32148" s="3">
        <v>1200.0</v>
      </c>
      <c r="F32148" s="4">
        <f t="shared" si="1"/>
        <v>43831.86384</v>
      </c>
      <c r="G32148" s="5">
        <f t="shared" si="2"/>
        <v>0</v>
      </c>
    </row>
    <row r="32149" ht="14.25" customHeight="1">
      <c r="A32149" s="1">
        <v>164371.0</v>
      </c>
      <c r="B32149" s="1">
        <v>8400.0</v>
      </c>
      <c r="C32149" s="2">
        <v>44095.23469907408</v>
      </c>
      <c r="D32149" s="1">
        <v>963.0</v>
      </c>
      <c r="E32149" s="3">
        <v>960.0</v>
      </c>
      <c r="F32149" s="4">
        <f t="shared" si="1"/>
        <v>44044.17037</v>
      </c>
      <c r="G32149" s="5">
        <f t="shared" si="2"/>
        <v>0</v>
      </c>
    </row>
    <row r="32150" ht="14.25" customHeight="1">
      <c r="A32150" s="1">
        <v>164378.0</v>
      </c>
      <c r="B32150" s="1">
        <v>6707.0</v>
      </c>
      <c r="C32150" s="2">
        <v>44095.23534722222</v>
      </c>
      <c r="D32150" s="1">
        <v>9982.0</v>
      </c>
      <c r="E32150" s="3">
        <v>1200.0</v>
      </c>
      <c r="F32150" s="4">
        <f t="shared" si="1"/>
        <v>43952.19927</v>
      </c>
      <c r="G32150" s="5">
        <f t="shared" si="2"/>
        <v>0</v>
      </c>
    </row>
    <row r="32151" ht="14.25" customHeight="1">
      <c r="A32151" s="1">
        <v>164383.0</v>
      </c>
      <c r="B32151" s="1">
        <v>10297.0</v>
      </c>
      <c r="C32151" s="2">
        <v>44095.24072916667</v>
      </c>
      <c r="D32151" s="1">
        <v>7629.0</v>
      </c>
      <c r="E32151" s="3">
        <v>1200.0</v>
      </c>
      <c r="F32151" s="4">
        <f t="shared" si="1"/>
        <v>43986.25663</v>
      </c>
      <c r="G32151" s="5">
        <f t="shared" si="2"/>
        <v>0</v>
      </c>
    </row>
    <row r="32152" ht="14.25" customHeight="1">
      <c r="A32152" s="1">
        <v>164390.0</v>
      </c>
      <c r="B32152" s="1">
        <v>4481.0</v>
      </c>
      <c r="C32152" s="2">
        <v>44095.24322916667</v>
      </c>
      <c r="D32152" s="1">
        <v>6470.0</v>
      </c>
      <c r="E32152" s="3">
        <v>1200.0</v>
      </c>
      <c r="F32152" s="4">
        <f t="shared" si="1"/>
        <v>44075.47045</v>
      </c>
      <c r="G32152" s="5">
        <f t="shared" si="2"/>
        <v>0</v>
      </c>
    </row>
    <row r="32153" ht="14.25" customHeight="1">
      <c r="A32153" s="1">
        <v>164393.0</v>
      </c>
      <c r="B32153" s="1">
        <v>10530.0</v>
      </c>
      <c r="C32153" s="2">
        <v>44095.24456018519</v>
      </c>
      <c r="D32153" s="1">
        <v>4758.0</v>
      </c>
      <c r="E32153" s="3">
        <v>1200.0</v>
      </c>
      <c r="F32153" s="4">
        <f t="shared" si="1"/>
        <v>43838.47638</v>
      </c>
      <c r="G32153" s="5">
        <f t="shared" si="2"/>
        <v>0</v>
      </c>
    </row>
    <row r="32154" ht="14.25" customHeight="1">
      <c r="A32154" s="1">
        <v>164398.0</v>
      </c>
      <c r="B32154" s="1">
        <v>7847.0</v>
      </c>
      <c r="C32154" s="2">
        <v>44095.24810185185</v>
      </c>
      <c r="D32154" s="1">
        <v>5994.0</v>
      </c>
      <c r="E32154" s="3">
        <v>1200.0</v>
      </c>
      <c r="F32154" s="4">
        <f t="shared" si="1"/>
        <v>43833.74147</v>
      </c>
      <c r="G32154" s="5">
        <f t="shared" si="2"/>
        <v>0</v>
      </c>
    </row>
    <row r="32155" ht="14.25" customHeight="1">
      <c r="A32155" s="1">
        <v>164404.0</v>
      </c>
      <c r="B32155" s="1">
        <v>1851.0</v>
      </c>
      <c r="C32155" s="2">
        <v>44095.24894675926</v>
      </c>
      <c r="D32155" s="1">
        <v>10693.0</v>
      </c>
      <c r="E32155" s="3">
        <v>1200.0</v>
      </c>
      <c r="F32155" s="4">
        <f t="shared" si="1"/>
        <v>43983.32138</v>
      </c>
      <c r="G32155" s="5">
        <f t="shared" si="2"/>
        <v>0</v>
      </c>
    </row>
    <row r="32156" ht="14.25" customHeight="1">
      <c r="A32156" s="1">
        <v>164406.0</v>
      </c>
      <c r="B32156" s="1">
        <v>4544.0</v>
      </c>
      <c r="C32156" s="2">
        <v>44095.25112268519</v>
      </c>
      <c r="D32156" s="1">
        <v>1416.0</v>
      </c>
      <c r="E32156" s="3">
        <v>1200.0</v>
      </c>
      <c r="F32156" s="4">
        <f t="shared" si="1"/>
        <v>44075.54057</v>
      </c>
      <c r="G32156" s="5">
        <f t="shared" si="2"/>
        <v>0</v>
      </c>
    </row>
    <row r="32157" ht="14.25" customHeight="1">
      <c r="A32157" s="1">
        <v>164407.0</v>
      </c>
      <c r="B32157" s="1">
        <v>1714.0</v>
      </c>
      <c r="C32157" s="2">
        <v>44095.25150462963</v>
      </c>
      <c r="D32157" s="1">
        <v>1737.0</v>
      </c>
      <c r="E32157" s="3">
        <v>1200.0</v>
      </c>
      <c r="F32157" s="4">
        <f t="shared" si="1"/>
        <v>43923.04707</v>
      </c>
      <c r="G32157" s="5">
        <f t="shared" si="2"/>
        <v>0</v>
      </c>
    </row>
    <row r="32158" ht="14.25" customHeight="1">
      <c r="A32158" s="1">
        <v>164412.0</v>
      </c>
      <c r="B32158" s="1">
        <v>2003.0</v>
      </c>
      <c r="C32158" s="2">
        <v>44095.25521990741</v>
      </c>
      <c r="D32158" s="1">
        <v>13110.0</v>
      </c>
      <c r="E32158" s="3">
        <v>1200.0</v>
      </c>
      <c r="F32158" s="4">
        <f t="shared" si="1"/>
        <v>43831.86384</v>
      </c>
      <c r="G32158" s="5">
        <f t="shared" si="2"/>
        <v>0</v>
      </c>
    </row>
    <row r="32159" ht="14.25" customHeight="1">
      <c r="A32159" s="1">
        <v>164415.0</v>
      </c>
      <c r="B32159" s="1">
        <v>7900.0</v>
      </c>
      <c r="C32159" s="2">
        <v>44095.25693287037</v>
      </c>
      <c r="D32159" s="1">
        <v>2271.0</v>
      </c>
      <c r="E32159" s="3">
        <v>0.0</v>
      </c>
      <c r="F32159" s="4">
        <f t="shared" si="1"/>
        <v>43922.06399</v>
      </c>
      <c r="G32159" s="5">
        <f t="shared" si="2"/>
        <v>0</v>
      </c>
    </row>
    <row r="32160" ht="14.25" customHeight="1">
      <c r="A32160" s="1">
        <v>164419.0</v>
      </c>
      <c r="B32160" s="1">
        <v>10585.0</v>
      </c>
      <c r="C32160" s="2">
        <v>44095.26193287037</v>
      </c>
      <c r="D32160" s="1">
        <v>12030.0</v>
      </c>
      <c r="E32160" s="3">
        <v>1200.0</v>
      </c>
      <c r="F32160" s="4">
        <f t="shared" si="1"/>
        <v>43832.41263</v>
      </c>
      <c r="G32160" s="5">
        <f t="shared" si="2"/>
        <v>0</v>
      </c>
    </row>
    <row r="32161" ht="14.25" customHeight="1">
      <c r="A32161" s="1">
        <v>164421.0</v>
      </c>
      <c r="B32161" s="1">
        <v>7206.0</v>
      </c>
      <c r="C32161" s="2">
        <v>44095.26788194444</v>
      </c>
      <c r="D32161" s="1">
        <v>8662.0</v>
      </c>
      <c r="E32161" s="3">
        <v>1200.0</v>
      </c>
      <c r="F32161" s="4">
        <f t="shared" si="1"/>
        <v>44044.30648</v>
      </c>
      <c r="G32161" s="5">
        <f t="shared" si="2"/>
        <v>0</v>
      </c>
    </row>
    <row r="32162" ht="14.25" customHeight="1">
      <c r="A32162" s="1">
        <v>164423.0</v>
      </c>
      <c r="B32162" s="1">
        <v>4313.0</v>
      </c>
      <c r="C32162" s="2">
        <v>44095.26857638889</v>
      </c>
      <c r="D32162" s="1">
        <v>10328.0</v>
      </c>
      <c r="E32162" s="3">
        <v>1200.0</v>
      </c>
      <c r="F32162" s="4">
        <f t="shared" si="1"/>
        <v>44044.24238</v>
      </c>
      <c r="G32162" s="5">
        <f t="shared" si="2"/>
        <v>0</v>
      </c>
    </row>
    <row r="32163" ht="14.25" customHeight="1">
      <c r="A32163" s="1">
        <v>164430.0</v>
      </c>
      <c r="B32163" s="1">
        <v>3421.0</v>
      </c>
      <c r="C32163" s="2">
        <v>44095.26878472222</v>
      </c>
      <c r="D32163" s="1">
        <v>3506.0</v>
      </c>
      <c r="E32163" s="3">
        <v>1200.0</v>
      </c>
      <c r="F32163" s="4">
        <f t="shared" si="1"/>
        <v>44044.02965</v>
      </c>
      <c r="G32163" s="5">
        <f t="shared" si="2"/>
        <v>0</v>
      </c>
    </row>
    <row r="32164" ht="14.25" customHeight="1">
      <c r="A32164" s="1">
        <v>164434.0</v>
      </c>
      <c r="B32164" s="1">
        <v>12178.0</v>
      </c>
      <c r="C32164" s="2">
        <v>44095.26931712963</v>
      </c>
      <c r="D32164" s="1">
        <v>7850.0</v>
      </c>
      <c r="E32164" s="3">
        <v>1200.0</v>
      </c>
      <c r="F32164" s="4">
        <f t="shared" si="1"/>
        <v>44076.31014</v>
      </c>
      <c r="G32164" s="5">
        <f t="shared" si="2"/>
        <v>0</v>
      </c>
    </row>
    <row r="32165" ht="14.25" customHeight="1">
      <c r="A32165" s="1">
        <v>164440.0</v>
      </c>
      <c r="B32165" s="1">
        <v>4859.0</v>
      </c>
      <c r="C32165" s="2">
        <v>44095.27206018518</v>
      </c>
      <c r="D32165" s="1">
        <v>7978.0</v>
      </c>
      <c r="E32165" s="3">
        <v>1200.0</v>
      </c>
      <c r="F32165" s="4">
        <f t="shared" si="1"/>
        <v>44076.5712</v>
      </c>
      <c r="G32165" s="5">
        <f t="shared" si="2"/>
        <v>0</v>
      </c>
    </row>
    <row r="32166" ht="14.25" customHeight="1">
      <c r="A32166" s="1">
        <v>164444.0</v>
      </c>
      <c r="B32166" s="1">
        <v>13230.0</v>
      </c>
      <c r="C32166" s="2">
        <v>44095.2721875</v>
      </c>
      <c r="D32166" s="1">
        <v>9982.0</v>
      </c>
      <c r="E32166" s="3">
        <v>1200.0</v>
      </c>
      <c r="F32166" s="4">
        <f t="shared" si="1"/>
        <v>43952.19927</v>
      </c>
      <c r="G32166" s="5">
        <f t="shared" si="2"/>
        <v>0</v>
      </c>
    </row>
    <row r="32167" ht="14.25" customHeight="1">
      <c r="A32167" s="1">
        <v>164451.0</v>
      </c>
      <c r="B32167" s="1">
        <v>6948.0</v>
      </c>
      <c r="C32167" s="2">
        <v>44095.27965277778</v>
      </c>
      <c r="D32167" s="1">
        <v>11437.0</v>
      </c>
      <c r="E32167" s="3">
        <v>1200.0</v>
      </c>
      <c r="F32167" s="4">
        <f t="shared" si="1"/>
        <v>43923.12586</v>
      </c>
      <c r="G32167" s="5">
        <f t="shared" si="2"/>
        <v>0</v>
      </c>
    </row>
    <row r="32168" ht="14.25" customHeight="1">
      <c r="A32168" s="1">
        <v>164455.0</v>
      </c>
      <c r="B32168" s="1">
        <v>2801.0</v>
      </c>
      <c r="C32168" s="2">
        <v>44095.2800462963</v>
      </c>
      <c r="D32168" s="1">
        <v>878.0</v>
      </c>
      <c r="E32168" s="3">
        <v>1200.0</v>
      </c>
      <c r="F32168" s="4">
        <f t="shared" si="1"/>
        <v>43922.9691</v>
      </c>
      <c r="G32168" s="5">
        <f t="shared" si="2"/>
        <v>0</v>
      </c>
    </row>
    <row r="32169" ht="14.25" customHeight="1">
      <c r="A32169" s="1">
        <v>164462.0</v>
      </c>
      <c r="B32169" s="1">
        <v>4644.0</v>
      </c>
      <c r="C32169" s="2">
        <v>44095.28179398148</v>
      </c>
      <c r="D32169" s="1">
        <v>1570.0</v>
      </c>
      <c r="E32169" s="3">
        <v>1200.0</v>
      </c>
      <c r="F32169" s="4">
        <f t="shared" si="1"/>
        <v>43891.10543</v>
      </c>
      <c r="G32169" s="5">
        <f t="shared" si="2"/>
        <v>0</v>
      </c>
    </row>
    <row r="32170" ht="14.25" customHeight="1">
      <c r="A32170" s="1">
        <v>164463.0</v>
      </c>
      <c r="B32170" s="1">
        <v>5730.0</v>
      </c>
      <c r="C32170" s="2">
        <v>44095.28310185186</v>
      </c>
      <c r="D32170" s="1">
        <v>6631.0</v>
      </c>
      <c r="E32170" s="3">
        <v>1200.0</v>
      </c>
      <c r="F32170" s="4">
        <f t="shared" si="1"/>
        <v>43952.97714</v>
      </c>
      <c r="G32170" s="5">
        <f t="shared" si="2"/>
        <v>0</v>
      </c>
    </row>
    <row r="32171" ht="14.25" customHeight="1">
      <c r="A32171" s="1">
        <v>164468.0</v>
      </c>
      <c r="B32171" s="1">
        <v>12206.0</v>
      </c>
      <c r="C32171" s="2">
        <v>44095.283125</v>
      </c>
      <c r="D32171" s="1">
        <v>10968.0</v>
      </c>
      <c r="E32171" s="3">
        <v>1200.0</v>
      </c>
      <c r="F32171" s="4">
        <f t="shared" si="1"/>
        <v>44044.12738</v>
      </c>
      <c r="G32171" s="5">
        <f t="shared" si="2"/>
        <v>0</v>
      </c>
    </row>
    <row r="32172" ht="14.25" customHeight="1">
      <c r="A32172" s="1">
        <v>164474.0</v>
      </c>
      <c r="B32172" s="1">
        <v>11854.0</v>
      </c>
      <c r="C32172" s="2">
        <v>44095.29333333333</v>
      </c>
      <c r="D32172" s="1">
        <v>3813.0</v>
      </c>
      <c r="E32172" s="3">
        <v>1200.0</v>
      </c>
      <c r="F32172" s="4">
        <f t="shared" si="1"/>
        <v>44044.2887</v>
      </c>
      <c r="G32172" s="5">
        <f t="shared" si="2"/>
        <v>0</v>
      </c>
    </row>
    <row r="32173" ht="14.25" customHeight="1">
      <c r="A32173" s="1">
        <v>164477.0</v>
      </c>
      <c r="B32173" s="1">
        <v>8255.0</v>
      </c>
      <c r="C32173" s="2">
        <v>44095.29979166666</v>
      </c>
      <c r="D32173" s="1">
        <v>3850.0</v>
      </c>
      <c r="E32173" s="3">
        <v>960.0</v>
      </c>
      <c r="F32173" s="4">
        <f t="shared" si="1"/>
        <v>44044.451</v>
      </c>
      <c r="G32173" s="5">
        <f t="shared" si="2"/>
        <v>0</v>
      </c>
    </row>
    <row r="32174" ht="14.25" customHeight="1">
      <c r="A32174" s="1">
        <v>164481.0</v>
      </c>
      <c r="B32174" s="1">
        <v>11454.0</v>
      </c>
      <c r="C32174" s="2">
        <v>44095.30483796296</v>
      </c>
      <c r="D32174" s="1">
        <v>11700.0</v>
      </c>
      <c r="E32174" s="3">
        <v>960.0</v>
      </c>
      <c r="F32174" s="4">
        <f t="shared" si="1"/>
        <v>43833.01934</v>
      </c>
      <c r="G32174" s="5">
        <f t="shared" si="2"/>
        <v>0</v>
      </c>
    </row>
    <row r="32175" ht="14.25" customHeight="1">
      <c r="A32175" s="1">
        <v>164486.0</v>
      </c>
      <c r="B32175" s="1">
        <v>12276.0</v>
      </c>
      <c r="C32175" s="2">
        <v>44095.31071759259</v>
      </c>
      <c r="D32175" s="1">
        <v>2807.0</v>
      </c>
      <c r="E32175" s="3">
        <v>1200.0</v>
      </c>
      <c r="F32175" s="4">
        <f t="shared" si="1"/>
        <v>44044.63545</v>
      </c>
      <c r="G32175" s="5">
        <f t="shared" si="2"/>
        <v>0</v>
      </c>
    </row>
    <row r="32176" ht="14.25" customHeight="1">
      <c r="A32176" s="1">
        <v>164488.0</v>
      </c>
      <c r="B32176" s="1">
        <v>11237.0</v>
      </c>
      <c r="C32176" s="2">
        <v>44095.31196759259</v>
      </c>
      <c r="D32176" s="1">
        <v>10304.0</v>
      </c>
      <c r="E32176" s="3">
        <v>960.0</v>
      </c>
      <c r="F32176" s="4">
        <f t="shared" si="1"/>
        <v>43891.91823</v>
      </c>
      <c r="G32176" s="5">
        <f t="shared" si="2"/>
        <v>0</v>
      </c>
    </row>
    <row r="32177" ht="14.25" customHeight="1">
      <c r="A32177" s="1">
        <v>164494.0</v>
      </c>
      <c r="B32177" s="1">
        <v>2884.0</v>
      </c>
      <c r="C32177" s="2">
        <v>44095.31244212963</v>
      </c>
      <c r="D32177" s="1">
        <v>704.0</v>
      </c>
      <c r="E32177" s="3">
        <v>1200.0</v>
      </c>
      <c r="F32177" s="4">
        <f t="shared" si="1"/>
        <v>44075.20332</v>
      </c>
      <c r="G32177" s="5">
        <f t="shared" si="2"/>
        <v>0</v>
      </c>
    </row>
    <row r="32178" ht="14.25" customHeight="1">
      <c r="A32178" s="1">
        <v>164496.0</v>
      </c>
      <c r="B32178" s="1">
        <v>7535.0</v>
      </c>
      <c r="C32178" s="2">
        <v>44095.31451388889</v>
      </c>
      <c r="D32178" s="1">
        <v>10526.0</v>
      </c>
      <c r="E32178" s="3">
        <v>1200.0</v>
      </c>
      <c r="F32178" s="4">
        <f t="shared" si="1"/>
        <v>43922.45653</v>
      </c>
      <c r="G32178" s="5">
        <f t="shared" si="2"/>
        <v>0</v>
      </c>
    </row>
    <row r="32179" ht="14.25" customHeight="1">
      <c r="A32179" s="1">
        <v>164501.0</v>
      </c>
      <c r="B32179" s="1">
        <v>6751.0</v>
      </c>
      <c r="C32179" s="2">
        <v>44095.31851851852</v>
      </c>
      <c r="D32179" s="1">
        <v>8436.0</v>
      </c>
      <c r="E32179" s="3">
        <v>1200.0</v>
      </c>
      <c r="F32179" s="4">
        <f t="shared" si="1"/>
        <v>43862.02968</v>
      </c>
      <c r="G32179" s="5">
        <f t="shared" si="2"/>
        <v>0</v>
      </c>
    </row>
    <row r="32180" ht="14.25" customHeight="1">
      <c r="A32180" s="1">
        <v>164507.0</v>
      </c>
      <c r="B32180" s="1">
        <v>5935.0</v>
      </c>
      <c r="C32180" s="2">
        <v>44095.32494212963</v>
      </c>
      <c r="D32180" s="1">
        <v>963.0</v>
      </c>
      <c r="E32180" s="3">
        <v>1200.0</v>
      </c>
      <c r="F32180" s="4">
        <f t="shared" si="1"/>
        <v>44044.17037</v>
      </c>
      <c r="G32180" s="5">
        <f t="shared" si="2"/>
        <v>0</v>
      </c>
    </row>
    <row r="32181" ht="14.25" customHeight="1">
      <c r="A32181" s="1">
        <v>164509.0</v>
      </c>
      <c r="B32181" s="1">
        <v>11987.0</v>
      </c>
      <c r="C32181" s="2">
        <v>44095.32694444444</v>
      </c>
      <c r="D32181" s="1">
        <v>4797.0</v>
      </c>
      <c r="E32181" s="3">
        <v>1200.0</v>
      </c>
      <c r="F32181" s="4">
        <f t="shared" si="1"/>
        <v>44075.11093</v>
      </c>
      <c r="G32181" s="5">
        <f t="shared" si="2"/>
        <v>0</v>
      </c>
    </row>
    <row r="32182" ht="14.25" customHeight="1">
      <c r="A32182" s="1">
        <v>164513.0</v>
      </c>
      <c r="B32182" s="1">
        <v>2156.0</v>
      </c>
      <c r="C32182" s="2">
        <v>44095.33008101852</v>
      </c>
      <c r="D32182" s="1">
        <v>11562.0</v>
      </c>
      <c r="E32182" s="3">
        <v>1200.0</v>
      </c>
      <c r="F32182" s="4">
        <f t="shared" si="1"/>
        <v>44076.7709</v>
      </c>
      <c r="G32182" s="5">
        <f t="shared" si="2"/>
        <v>0</v>
      </c>
    </row>
    <row r="32183" ht="14.25" customHeight="1">
      <c r="A32183" s="1">
        <v>164515.0</v>
      </c>
      <c r="B32183" s="1">
        <v>10029.0</v>
      </c>
      <c r="C32183" s="2">
        <v>44095.33548611111</v>
      </c>
      <c r="D32183" s="1">
        <v>10080.0</v>
      </c>
      <c r="E32183" s="3">
        <v>1200.0</v>
      </c>
      <c r="F32183" s="4">
        <f t="shared" si="1"/>
        <v>44044.26434</v>
      </c>
      <c r="G32183" s="5">
        <f t="shared" si="2"/>
        <v>0</v>
      </c>
    </row>
    <row r="32184" ht="14.25" customHeight="1">
      <c r="A32184" s="1">
        <v>164519.0</v>
      </c>
      <c r="B32184" s="1">
        <v>13404.0</v>
      </c>
      <c r="C32184" s="2">
        <v>44095.33675925926</v>
      </c>
      <c r="D32184" s="1">
        <v>11285.0</v>
      </c>
      <c r="E32184" s="3">
        <v>1200.0</v>
      </c>
      <c r="F32184" s="4">
        <f t="shared" si="1"/>
        <v>43833.44093</v>
      </c>
      <c r="G32184" s="5">
        <f t="shared" si="2"/>
        <v>0</v>
      </c>
    </row>
    <row r="32185" ht="14.25" customHeight="1">
      <c r="A32185" s="1">
        <v>164523.0</v>
      </c>
      <c r="B32185" s="1">
        <v>3148.0</v>
      </c>
      <c r="C32185" s="2">
        <v>44095.34253472222</v>
      </c>
      <c r="D32185" s="1">
        <v>13853.0</v>
      </c>
      <c r="E32185" s="3">
        <v>960.0</v>
      </c>
      <c r="F32185" s="4">
        <f t="shared" si="1"/>
        <v>44075.26497</v>
      </c>
      <c r="G32185" s="5">
        <f t="shared" si="2"/>
        <v>0</v>
      </c>
    </row>
    <row r="32186" ht="14.25" customHeight="1">
      <c r="A32186" s="1">
        <v>164526.0</v>
      </c>
      <c r="B32186" s="1">
        <v>12898.0</v>
      </c>
      <c r="C32186" s="2">
        <v>44095.34556712963</v>
      </c>
      <c r="D32186" s="1">
        <v>1834.0</v>
      </c>
      <c r="E32186" s="3">
        <v>1200.0</v>
      </c>
      <c r="F32186" s="4">
        <f t="shared" si="1"/>
        <v>44045.60308</v>
      </c>
      <c r="G32186" s="5">
        <f t="shared" si="2"/>
        <v>0</v>
      </c>
    </row>
    <row r="32187" ht="14.25" customHeight="1">
      <c r="A32187" s="1">
        <v>164529.0</v>
      </c>
      <c r="B32187" s="1">
        <v>10160.0</v>
      </c>
      <c r="C32187" s="2">
        <v>44095.34901620371</v>
      </c>
      <c r="D32187" s="1">
        <v>13670.0</v>
      </c>
      <c r="E32187" s="3">
        <v>1200.0</v>
      </c>
      <c r="F32187" s="4">
        <f t="shared" si="1"/>
        <v>44014.36549</v>
      </c>
      <c r="G32187" s="5">
        <f t="shared" si="2"/>
        <v>0</v>
      </c>
    </row>
    <row r="32188" ht="14.25" customHeight="1">
      <c r="A32188" s="1">
        <v>164533.0</v>
      </c>
      <c r="B32188" s="1">
        <v>8678.0</v>
      </c>
      <c r="C32188" s="2">
        <v>44095.35232638889</v>
      </c>
      <c r="D32188" s="1">
        <v>5355.0</v>
      </c>
      <c r="E32188" s="3">
        <v>1200.0</v>
      </c>
      <c r="F32188" s="4">
        <f t="shared" si="1"/>
        <v>43985.12619</v>
      </c>
      <c r="G32188" s="5">
        <f t="shared" si="2"/>
        <v>0</v>
      </c>
    </row>
    <row r="32189" ht="14.25" customHeight="1">
      <c r="A32189" s="1">
        <v>164534.0</v>
      </c>
      <c r="B32189" s="1">
        <v>2607.0</v>
      </c>
      <c r="C32189" s="2">
        <v>44095.36098379629</v>
      </c>
      <c r="D32189" s="1">
        <v>11726.0</v>
      </c>
      <c r="E32189" s="3">
        <v>1200.0</v>
      </c>
      <c r="F32189" s="4">
        <f t="shared" si="1"/>
        <v>43835.52642</v>
      </c>
      <c r="G32189" s="5">
        <f t="shared" si="2"/>
        <v>0</v>
      </c>
    </row>
    <row r="32190" ht="14.25" customHeight="1">
      <c r="A32190" s="1">
        <v>164535.0</v>
      </c>
      <c r="B32190" s="1">
        <v>9029.0</v>
      </c>
      <c r="C32190" s="2">
        <v>44095.36138888889</v>
      </c>
      <c r="D32190" s="1">
        <v>6204.0</v>
      </c>
      <c r="E32190" s="3">
        <v>1200.0</v>
      </c>
      <c r="F32190" s="4">
        <f t="shared" si="1"/>
        <v>43983.43541</v>
      </c>
      <c r="G32190" s="5">
        <f t="shared" si="2"/>
        <v>0</v>
      </c>
    </row>
    <row r="32191" ht="14.25" customHeight="1">
      <c r="A32191" s="1">
        <v>164541.0</v>
      </c>
      <c r="B32191" s="1">
        <v>9893.0</v>
      </c>
      <c r="C32191" s="2">
        <v>44095.36880787037</v>
      </c>
      <c r="D32191" s="1">
        <v>7850.0</v>
      </c>
      <c r="E32191" s="3">
        <v>1200.0</v>
      </c>
      <c r="F32191" s="4">
        <f t="shared" si="1"/>
        <v>44076.31014</v>
      </c>
      <c r="G32191" s="5">
        <f t="shared" si="2"/>
        <v>0</v>
      </c>
    </row>
    <row r="32192" ht="14.25" customHeight="1">
      <c r="A32192" s="1">
        <v>164548.0</v>
      </c>
      <c r="B32192" s="1">
        <v>1313.0</v>
      </c>
      <c r="C32192" s="2">
        <v>44095.37902777778</v>
      </c>
      <c r="D32192" s="1">
        <v>2167.0</v>
      </c>
      <c r="E32192" s="3">
        <v>1200.0</v>
      </c>
      <c r="F32192" s="4">
        <f t="shared" si="1"/>
        <v>43983.32076</v>
      </c>
      <c r="G32192" s="5">
        <f t="shared" si="2"/>
        <v>0</v>
      </c>
    </row>
    <row r="32193" ht="14.25" customHeight="1">
      <c r="A32193" s="1">
        <v>164552.0</v>
      </c>
      <c r="B32193" s="1">
        <v>798.0</v>
      </c>
      <c r="C32193" s="2">
        <v>44095.38026620371</v>
      </c>
      <c r="D32193" s="1">
        <v>2421.0</v>
      </c>
      <c r="E32193" s="3">
        <v>0.0</v>
      </c>
      <c r="F32193" s="4">
        <f t="shared" si="1"/>
        <v>44044.36852</v>
      </c>
      <c r="G32193" s="5">
        <f t="shared" si="2"/>
        <v>0</v>
      </c>
    </row>
    <row r="32194" ht="14.25" customHeight="1">
      <c r="A32194" s="1">
        <v>164556.0</v>
      </c>
      <c r="B32194" s="1">
        <v>12294.0</v>
      </c>
      <c r="C32194" s="2">
        <v>44095.39039351852</v>
      </c>
      <c r="D32194" s="1">
        <v>2343.0</v>
      </c>
      <c r="E32194" s="3">
        <v>1200.0</v>
      </c>
      <c r="F32194" s="4">
        <f t="shared" si="1"/>
        <v>43952.03303</v>
      </c>
      <c r="G32194" s="5">
        <f t="shared" si="2"/>
        <v>0</v>
      </c>
    </row>
    <row r="32195" ht="14.25" customHeight="1">
      <c r="A32195" s="1">
        <v>164558.0</v>
      </c>
      <c r="B32195" s="1">
        <v>11914.0</v>
      </c>
      <c r="C32195" s="2">
        <v>44095.39122685185</v>
      </c>
      <c r="D32195" s="1">
        <v>10783.0</v>
      </c>
      <c r="E32195" s="3">
        <v>1200.0</v>
      </c>
      <c r="F32195" s="4">
        <f t="shared" si="1"/>
        <v>43862.8385</v>
      </c>
      <c r="G32195" s="5">
        <f t="shared" si="2"/>
        <v>0</v>
      </c>
    </row>
    <row r="32196" ht="14.25" customHeight="1">
      <c r="A32196" s="1">
        <v>164563.0</v>
      </c>
      <c r="B32196" s="1">
        <v>1687.0</v>
      </c>
      <c r="C32196" s="2">
        <v>44095.39364583333</v>
      </c>
      <c r="D32196" s="1">
        <v>4674.0</v>
      </c>
      <c r="E32196" s="3">
        <v>1200.0</v>
      </c>
      <c r="F32196" s="4">
        <f t="shared" si="1"/>
        <v>44075.01259</v>
      </c>
      <c r="G32196" s="5">
        <f t="shared" si="2"/>
        <v>0</v>
      </c>
    </row>
    <row r="32197" ht="14.25" customHeight="1">
      <c r="A32197" s="1">
        <v>164570.0</v>
      </c>
      <c r="B32197" s="1">
        <v>5672.0</v>
      </c>
      <c r="C32197" s="2">
        <v>44095.40008101852</v>
      </c>
      <c r="D32197" s="1">
        <v>13817.0</v>
      </c>
      <c r="E32197" s="3">
        <v>1200.0</v>
      </c>
      <c r="F32197" s="4">
        <f t="shared" si="1"/>
        <v>43891.13111</v>
      </c>
      <c r="G32197" s="5">
        <f t="shared" si="2"/>
        <v>0</v>
      </c>
    </row>
    <row r="32198" ht="14.25" customHeight="1">
      <c r="A32198" s="1">
        <v>164574.0</v>
      </c>
      <c r="B32198" s="1">
        <v>10462.0</v>
      </c>
      <c r="C32198" s="2">
        <v>44095.41085648148</v>
      </c>
      <c r="D32198" s="1">
        <v>963.0</v>
      </c>
      <c r="E32198" s="3">
        <v>1200.0</v>
      </c>
      <c r="F32198" s="4">
        <f t="shared" si="1"/>
        <v>44044.17037</v>
      </c>
      <c r="G32198" s="5">
        <f t="shared" si="2"/>
        <v>0</v>
      </c>
    </row>
    <row r="32199" ht="14.25" customHeight="1">
      <c r="A32199" s="1">
        <v>164575.0</v>
      </c>
      <c r="B32199" s="1">
        <v>11602.0</v>
      </c>
      <c r="C32199" s="2">
        <v>44095.41100694444</v>
      </c>
      <c r="D32199" s="1">
        <v>12462.0</v>
      </c>
      <c r="E32199" s="3">
        <v>960.0</v>
      </c>
      <c r="F32199" s="4">
        <f t="shared" si="1"/>
        <v>44075.3651</v>
      </c>
      <c r="G32199" s="5">
        <f t="shared" si="2"/>
        <v>0</v>
      </c>
    </row>
    <row r="32200" ht="14.25" customHeight="1">
      <c r="A32200" s="1">
        <v>164581.0</v>
      </c>
      <c r="B32200" s="1">
        <v>8078.0</v>
      </c>
      <c r="C32200" s="2">
        <v>44095.41211805555</v>
      </c>
      <c r="D32200" s="1">
        <v>7978.0</v>
      </c>
      <c r="E32200" s="3">
        <v>1200.0</v>
      </c>
      <c r="F32200" s="4">
        <f t="shared" si="1"/>
        <v>44076.5712</v>
      </c>
      <c r="G32200" s="5">
        <f t="shared" si="2"/>
        <v>0</v>
      </c>
    </row>
    <row r="32201" ht="14.25" customHeight="1">
      <c r="A32201" s="1">
        <v>164583.0</v>
      </c>
      <c r="B32201" s="1">
        <v>12441.0</v>
      </c>
      <c r="C32201" s="2">
        <v>44095.41465277778</v>
      </c>
      <c r="D32201" s="1">
        <v>6351.0</v>
      </c>
      <c r="E32201" s="3">
        <v>1200.0</v>
      </c>
      <c r="F32201" s="4">
        <f t="shared" si="1"/>
        <v>44045.81988</v>
      </c>
      <c r="G32201" s="5">
        <f t="shared" si="2"/>
        <v>0</v>
      </c>
    </row>
    <row r="32202" ht="14.25" customHeight="1">
      <c r="A32202" s="1">
        <v>164587.0</v>
      </c>
      <c r="B32202" s="1">
        <v>296.0</v>
      </c>
      <c r="C32202" s="2">
        <v>44095.42106481481</v>
      </c>
      <c r="D32202" s="1">
        <v>3528.0</v>
      </c>
      <c r="E32202" s="3">
        <v>1200.0</v>
      </c>
      <c r="F32202" s="4">
        <f t="shared" si="1"/>
        <v>43832.25354</v>
      </c>
      <c r="G32202" s="5">
        <f t="shared" si="2"/>
        <v>0</v>
      </c>
    </row>
    <row r="32203" ht="14.25" customHeight="1">
      <c r="A32203" s="1">
        <v>164588.0</v>
      </c>
      <c r="B32203" s="1">
        <v>13691.0</v>
      </c>
      <c r="C32203" s="2">
        <v>44095.42233796296</v>
      </c>
      <c r="D32203" s="1">
        <v>1181.0</v>
      </c>
      <c r="E32203" s="3">
        <v>1200.0</v>
      </c>
      <c r="F32203" s="4">
        <f t="shared" si="1"/>
        <v>43985.45846</v>
      </c>
      <c r="G32203" s="5">
        <f t="shared" si="2"/>
        <v>0</v>
      </c>
    </row>
    <row r="32204" ht="14.25" customHeight="1">
      <c r="A32204" s="1">
        <v>164592.0</v>
      </c>
      <c r="B32204" s="1">
        <v>13465.0</v>
      </c>
      <c r="C32204" s="2">
        <v>44095.42256944445</v>
      </c>
      <c r="D32204" s="1">
        <v>8508.0</v>
      </c>
      <c r="E32204" s="3">
        <v>1200.0</v>
      </c>
      <c r="F32204" s="4">
        <f t="shared" si="1"/>
        <v>43831.42667</v>
      </c>
      <c r="G32204" s="5">
        <f t="shared" si="2"/>
        <v>0</v>
      </c>
    </row>
    <row r="32205" ht="14.25" customHeight="1">
      <c r="A32205" s="1">
        <v>164597.0</v>
      </c>
      <c r="B32205" s="1">
        <v>1757.0</v>
      </c>
      <c r="C32205" s="2">
        <v>44095.43260416666</v>
      </c>
      <c r="D32205" s="1">
        <v>5927.0</v>
      </c>
      <c r="E32205" s="3">
        <v>1200.0</v>
      </c>
      <c r="F32205" s="4">
        <f t="shared" si="1"/>
        <v>43862.03502</v>
      </c>
      <c r="G32205" s="5">
        <f t="shared" si="2"/>
        <v>0</v>
      </c>
    </row>
    <row r="32206" ht="14.25" customHeight="1">
      <c r="A32206" s="1">
        <v>164601.0</v>
      </c>
      <c r="B32206" s="1">
        <v>12276.0</v>
      </c>
      <c r="C32206" s="2">
        <v>44095.44210648148</v>
      </c>
      <c r="D32206" s="1">
        <v>5927.0</v>
      </c>
      <c r="E32206" s="3">
        <v>1200.0</v>
      </c>
      <c r="F32206" s="4">
        <f t="shared" si="1"/>
        <v>43862.03502</v>
      </c>
      <c r="G32206" s="5">
        <f t="shared" si="2"/>
        <v>0</v>
      </c>
    </row>
    <row r="32207" ht="14.25" customHeight="1">
      <c r="A32207" s="1">
        <v>164605.0</v>
      </c>
      <c r="B32207" s="1">
        <v>13762.0</v>
      </c>
      <c r="C32207" s="2">
        <v>44095.44337962963</v>
      </c>
      <c r="D32207" s="1">
        <v>11285.0</v>
      </c>
      <c r="E32207" s="3">
        <v>1200.0</v>
      </c>
      <c r="F32207" s="4">
        <f t="shared" si="1"/>
        <v>43833.44093</v>
      </c>
      <c r="G32207" s="5">
        <f t="shared" si="2"/>
        <v>0</v>
      </c>
    </row>
    <row r="32208" ht="14.25" customHeight="1">
      <c r="A32208" s="1">
        <v>164611.0</v>
      </c>
      <c r="B32208" s="1">
        <v>10585.0</v>
      </c>
      <c r="C32208" s="2">
        <v>44095.44383101852</v>
      </c>
      <c r="D32208" s="1">
        <v>831.0</v>
      </c>
      <c r="E32208" s="3">
        <v>1200.0</v>
      </c>
      <c r="F32208" s="4">
        <f t="shared" si="1"/>
        <v>43952.33463</v>
      </c>
      <c r="G32208" s="5">
        <f t="shared" si="2"/>
        <v>0</v>
      </c>
    </row>
    <row r="32209" ht="14.25" customHeight="1">
      <c r="A32209" s="1">
        <v>164615.0</v>
      </c>
      <c r="B32209" s="1">
        <v>1396.0</v>
      </c>
      <c r="C32209" s="2">
        <v>44095.44478009259</v>
      </c>
      <c r="D32209" s="1">
        <v>5193.0</v>
      </c>
      <c r="E32209" s="3">
        <v>1200.0</v>
      </c>
      <c r="F32209" s="4">
        <f t="shared" si="1"/>
        <v>44013.10274</v>
      </c>
      <c r="G32209" s="5">
        <f t="shared" si="2"/>
        <v>0</v>
      </c>
    </row>
    <row r="32210" ht="14.25" customHeight="1">
      <c r="A32210" s="1">
        <v>164620.0</v>
      </c>
      <c r="B32210" s="1">
        <v>7243.0</v>
      </c>
      <c r="C32210" s="2">
        <v>44095.44739583333</v>
      </c>
      <c r="D32210" s="1">
        <v>10681.0</v>
      </c>
      <c r="E32210" s="3">
        <v>1200.0</v>
      </c>
      <c r="F32210" s="4">
        <f t="shared" si="1"/>
        <v>43984.75916</v>
      </c>
      <c r="G32210" s="5">
        <f t="shared" si="2"/>
        <v>0</v>
      </c>
    </row>
    <row r="32211" ht="14.25" customHeight="1">
      <c r="A32211" s="1">
        <v>164624.0</v>
      </c>
      <c r="B32211" s="1">
        <v>9749.0</v>
      </c>
      <c r="C32211" s="2">
        <v>44095.45106481481</v>
      </c>
      <c r="D32211" s="1">
        <v>11726.0</v>
      </c>
      <c r="E32211" s="3">
        <v>1200.0</v>
      </c>
      <c r="F32211" s="4">
        <f t="shared" si="1"/>
        <v>43835.52642</v>
      </c>
      <c r="G32211" s="5">
        <f t="shared" si="2"/>
        <v>0</v>
      </c>
    </row>
    <row r="32212" ht="14.25" customHeight="1">
      <c r="A32212" s="1">
        <v>164627.0</v>
      </c>
      <c r="B32212" s="1">
        <v>9195.0</v>
      </c>
      <c r="C32212" s="2">
        <v>44095.45288194445</v>
      </c>
      <c r="D32212" s="1">
        <v>4478.0</v>
      </c>
      <c r="E32212" s="3">
        <v>1200.0</v>
      </c>
      <c r="F32212" s="4">
        <f t="shared" si="1"/>
        <v>43892.46031</v>
      </c>
      <c r="G32212" s="5">
        <f t="shared" si="2"/>
        <v>0</v>
      </c>
    </row>
    <row r="32213" ht="14.25" customHeight="1">
      <c r="A32213" s="1">
        <v>164628.0</v>
      </c>
      <c r="B32213" s="1">
        <v>5177.0</v>
      </c>
      <c r="C32213" s="2">
        <v>44095.45435185185</v>
      </c>
      <c r="D32213" s="1">
        <v>5849.0</v>
      </c>
      <c r="E32213" s="3">
        <v>1200.0</v>
      </c>
      <c r="F32213" s="4">
        <f t="shared" si="1"/>
        <v>44013.74572</v>
      </c>
      <c r="G32213" s="5">
        <f t="shared" si="2"/>
        <v>0</v>
      </c>
    </row>
    <row r="32214" ht="14.25" customHeight="1">
      <c r="A32214" s="1">
        <v>164633.0</v>
      </c>
      <c r="B32214" s="1">
        <v>7833.0</v>
      </c>
      <c r="C32214" s="2">
        <v>44095.45502314815</v>
      </c>
      <c r="D32214" s="1">
        <v>8436.0</v>
      </c>
      <c r="E32214" s="3">
        <v>1200.0</v>
      </c>
      <c r="F32214" s="4">
        <f t="shared" si="1"/>
        <v>43862.02968</v>
      </c>
      <c r="G32214" s="5">
        <f t="shared" si="2"/>
        <v>0</v>
      </c>
    </row>
    <row r="32215" ht="14.25" customHeight="1">
      <c r="A32215" s="1">
        <v>164634.0</v>
      </c>
      <c r="B32215" s="1">
        <v>4648.0</v>
      </c>
      <c r="C32215" s="2">
        <v>44095.45854166667</v>
      </c>
      <c r="D32215" s="1">
        <v>10781.0</v>
      </c>
      <c r="E32215" s="3">
        <v>1200.0</v>
      </c>
      <c r="F32215" s="4">
        <f t="shared" si="1"/>
        <v>44076.1685</v>
      </c>
      <c r="G32215" s="5">
        <f t="shared" si="2"/>
        <v>0</v>
      </c>
    </row>
    <row r="32216" ht="14.25" customHeight="1">
      <c r="A32216" s="1">
        <v>164637.0</v>
      </c>
      <c r="B32216" s="1">
        <v>5639.0</v>
      </c>
      <c r="C32216" s="2">
        <v>44095.46148148148</v>
      </c>
      <c r="D32216" s="1">
        <v>4120.0</v>
      </c>
      <c r="E32216" s="3">
        <v>1200.0</v>
      </c>
      <c r="F32216" s="4">
        <f t="shared" si="1"/>
        <v>43952.01684</v>
      </c>
      <c r="G32216" s="5">
        <f t="shared" si="2"/>
        <v>0</v>
      </c>
    </row>
    <row r="32217" ht="14.25" customHeight="1">
      <c r="A32217" s="1">
        <v>164644.0</v>
      </c>
      <c r="B32217" s="1">
        <v>3236.0</v>
      </c>
      <c r="C32217" s="2">
        <v>44095.46305555556</v>
      </c>
      <c r="D32217" s="1">
        <v>10803.0</v>
      </c>
      <c r="E32217" s="3">
        <v>1200.0</v>
      </c>
      <c r="F32217" s="4">
        <f t="shared" si="1"/>
        <v>44044.3623</v>
      </c>
      <c r="G32217" s="5">
        <f t="shared" si="2"/>
        <v>0</v>
      </c>
    </row>
    <row r="32218" ht="14.25" customHeight="1">
      <c r="A32218" s="1">
        <v>164645.0</v>
      </c>
      <c r="B32218" s="1">
        <v>7751.0</v>
      </c>
      <c r="C32218" s="2">
        <v>44095.46488425926</v>
      </c>
      <c r="D32218" s="1">
        <v>11562.0</v>
      </c>
      <c r="E32218" s="3">
        <v>960.0</v>
      </c>
      <c r="F32218" s="4">
        <f t="shared" si="1"/>
        <v>44076.7709</v>
      </c>
      <c r="G32218" s="5">
        <f t="shared" si="2"/>
        <v>0</v>
      </c>
    </row>
    <row r="32219" ht="14.25" customHeight="1">
      <c r="A32219" s="1">
        <v>164651.0</v>
      </c>
      <c r="B32219" s="1">
        <v>10938.0</v>
      </c>
      <c r="C32219" s="2">
        <v>44095.47103009259</v>
      </c>
      <c r="D32219" s="1">
        <v>7734.0</v>
      </c>
      <c r="E32219" s="3">
        <v>1200.0</v>
      </c>
      <c r="F32219" s="4">
        <f t="shared" si="1"/>
        <v>44044.09876</v>
      </c>
      <c r="G32219" s="5">
        <f t="shared" si="2"/>
        <v>0</v>
      </c>
    </row>
    <row r="32220" ht="14.25" customHeight="1">
      <c r="A32220" s="1">
        <v>164652.0</v>
      </c>
      <c r="B32220" s="1">
        <v>4268.0</v>
      </c>
      <c r="C32220" s="2">
        <v>44095.47105324074</v>
      </c>
      <c r="D32220" s="1">
        <v>13853.0</v>
      </c>
      <c r="E32220" s="3">
        <v>1200.0</v>
      </c>
      <c r="F32220" s="4">
        <f t="shared" si="1"/>
        <v>44075.26497</v>
      </c>
      <c r="G32220" s="5">
        <f t="shared" si="2"/>
        <v>0</v>
      </c>
    </row>
    <row r="32221" ht="14.25" customHeight="1">
      <c r="A32221" s="1">
        <v>164656.0</v>
      </c>
      <c r="B32221" s="1">
        <v>6959.0</v>
      </c>
      <c r="C32221" s="2">
        <v>44095.47446759259</v>
      </c>
      <c r="D32221" s="1">
        <v>7370.0</v>
      </c>
      <c r="E32221" s="3">
        <v>960.0</v>
      </c>
      <c r="F32221" s="4">
        <f t="shared" si="1"/>
        <v>43983.5026</v>
      </c>
      <c r="G32221" s="5">
        <f t="shared" si="2"/>
        <v>0</v>
      </c>
    </row>
    <row r="32222" ht="14.25" customHeight="1">
      <c r="A32222" s="1">
        <v>164658.0</v>
      </c>
      <c r="B32222" s="1">
        <v>10899.0</v>
      </c>
      <c r="C32222" s="2">
        <v>44095.4771875</v>
      </c>
      <c r="D32222" s="1">
        <v>10304.0</v>
      </c>
      <c r="E32222" s="3">
        <v>1200.0</v>
      </c>
      <c r="F32222" s="4">
        <f t="shared" si="1"/>
        <v>43891.91823</v>
      </c>
      <c r="G32222" s="5">
        <f t="shared" si="2"/>
        <v>0</v>
      </c>
    </row>
    <row r="32223" ht="14.25" customHeight="1">
      <c r="A32223" s="1">
        <v>164661.0</v>
      </c>
      <c r="B32223" s="1">
        <v>11659.0</v>
      </c>
      <c r="C32223" s="2">
        <v>44095.47721064815</v>
      </c>
      <c r="D32223" s="1">
        <v>10587.0</v>
      </c>
      <c r="E32223" s="3">
        <v>1200.0</v>
      </c>
      <c r="F32223" s="4">
        <f t="shared" si="1"/>
        <v>44013.00718</v>
      </c>
      <c r="G32223" s="5">
        <f t="shared" si="2"/>
        <v>0</v>
      </c>
    </row>
    <row r="32224" ht="14.25" customHeight="1">
      <c r="A32224" s="1">
        <v>164668.0</v>
      </c>
      <c r="B32224" s="1">
        <v>7858.0</v>
      </c>
      <c r="C32224" s="2">
        <v>44095.48704861111</v>
      </c>
      <c r="D32224" s="1">
        <v>4283.0</v>
      </c>
      <c r="E32224" s="3">
        <v>1200.0</v>
      </c>
      <c r="F32224" s="4">
        <f t="shared" si="1"/>
        <v>43983.64959</v>
      </c>
      <c r="G32224" s="5">
        <f t="shared" si="2"/>
        <v>0</v>
      </c>
    </row>
    <row r="32225" ht="14.25" customHeight="1">
      <c r="A32225" s="1">
        <v>164674.0</v>
      </c>
      <c r="B32225" s="1">
        <v>1855.0</v>
      </c>
      <c r="C32225" s="2">
        <v>44095.48783564815</v>
      </c>
      <c r="D32225" s="1">
        <v>10805.0</v>
      </c>
      <c r="E32225" s="3">
        <v>1200.0</v>
      </c>
      <c r="F32225" s="4">
        <f t="shared" si="1"/>
        <v>44075.54738</v>
      </c>
      <c r="G32225" s="5">
        <f t="shared" si="2"/>
        <v>0</v>
      </c>
    </row>
    <row r="32226" ht="14.25" customHeight="1">
      <c r="A32226" s="1">
        <v>164675.0</v>
      </c>
      <c r="B32226" s="1">
        <v>11487.0</v>
      </c>
      <c r="C32226" s="2">
        <v>44095.48987268518</v>
      </c>
      <c r="D32226" s="1">
        <v>11954.0</v>
      </c>
      <c r="E32226" s="3">
        <v>1200.0</v>
      </c>
      <c r="F32226" s="4">
        <f t="shared" si="1"/>
        <v>43922.16378</v>
      </c>
      <c r="G32226" s="5">
        <f t="shared" si="2"/>
        <v>0</v>
      </c>
    </row>
    <row r="32227" ht="14.25" customHeight="1">
      <c r="A32227" s="1">
        <v>164680.0</v>
      </c>
      <c r="B32227" s="1">
        <v>4497.0</v>
      </c>
      <c r="C32227" s="2">
        <v>44095.49623842593</v>
      </c>
      <c r="D32227" s="1">
        <v>12030.0</v>
      </c>
      <c r="E32227" s="3">
        <v>1200.0</v>
      </c>
      <c r="F32227" s="4">
        <f t="shared" si="1"/>
        <v>43832.41263</v>
      </c>
      <c r="G32227" s="5">
        <f t="shared" si="2"/>
        <v>0</v>
      </c>
    </row>
    <row r="32228" ht="14.25" customHeight="1">
      <c r="A32228" s="1">
        <v>164686.0</v>
      </c>
      <c r="B32228" s="1">
        <v>2156.0</v>
      </c>
      <c r="C32228" s="2">
        <v>44095.50112268519</v>
      </c>
      <c r="D32228" s="1">
        <v>2271.0</v>
      </c>
      <c r="E32228" s="3">
        <v>1200.0</v>
      </c>
      <c r="F32228" s="4">
        <f t="shared" si="1"/>
        <v>43922.06399</v>
      </c>
      <c r="G32228" s="5">
        <f t="shared" si="2"/>
        <v>0</v>
      </c>
    </row>
    <row r="32229" ht="14.25" customHeight="1">
      <c r="A32229" s="1">
        <v>164688.0</v>
      </c>
      <c r="B32229" s="1">
        <v>9165.0</v>
      </c>
      <c r="C32229" s="2">
        <v>44095.50407407407</v>
      </c>
      <c r="D32229" s="1">
        <v>11551.0</v>
      </c>
      <c r="E32229" s="3">
        <v>1200.0</v>
      </c>
      <c r="F32229" s="4">
        <f t="shared" si="1"/>
        <v>43983.33884</v>
      </c>
      <c r="G32229" s="5">
        <f t="shared" si="2"/>
        <v>0</v>
      </c>
    </row>
    <row r="32230" ht="14.25" customHeight="1">
      <c r="A32230" s="1">
        <v>164690.0</v>
      </c>
      <c r="B32230" s="1">
        <v>13190.0</v>
      </c>
      <c r="C32230" s="2">
        <v>44095.50666666667</v>
      </c>
      <c r="D32230" s="1">
        <v>2167.0</v>
      </c>
      <c r="E32230" s="3">
        <v>1200.0</v>
      </c>
      <c r="F32230" s="4">
        <f t="shared" si="1"/>
        <v>43983.32076</v>
      </c>
      <c r="G32230" s="5">
        <f t="shared" si="2"/>
        <v>0</v>
      </c>
    </row>
    <row r="32231" ht="14.25" customHeight="1">
      <c r="A32231" s="1">
        <v>164694.0</v>
      </c>
      <c r="B32231" s="1">
        <v>2546.0</v>
      </c>
      <c r="C32231" s="2">
        <v>44095.51346064815</v>
      </c>
      <c r="D32231" s="1">
        <v>5952.0</v>
      </c>
      <c r="E32231" s="3">
        <v>0.0</v>
      </c>
      <c r="F32231" s="4">
        <f t="shared" si="1"/>
        <v>44013.28098</v>
      </c>
      <c r="G32231" s="5">
        <f t="shared" si="2"/>
        <v>0</v>
      </c>
    </row>
    <row r="32232" ht="14.25" customHeight="1">
      <c r="A32232" s="1">
        <v>164699.0</v>
      </c>
      <c r="B32232" s="1">
        <v>5748.0</v>
      </c>
      <c r="C32232" s="2">
        <v>44095.51443287037</v>
      </c>
      <c r="D32232" s="1">
        <v>12160.0</v>
      </c>
      <c r="E32232" s="3">
        <v>1200.0</v>
      </c>
      <c r="F32232" s="4">
        <f t="shared" si="1"/>
        <v>43891.02598</v>
      </c>
      <c r="G32232" s="5">
        <f t="shared" si="2"/>
        <v>0</v>
      </c>
    </row>
    <row r="32233" ht="14.25" customHeight="1">
      <c r="A32233" s="1">
        <v>164702.0</v>
      </c>
      <c r="B32233" s="1">
        <v>7843.0</v>
      </c>
      <c r="C32233" s="2">
        <v>44095.52135416667</v>
      </c>
      <c r="D32233" s="1">
        <v>10526.0</v>
      </c>
      <c r="E32233" s="3">
        <v>1200.0</v>
      </c>
      <c r="F32233" s="4">
        <f t="shared" si="1"/>
        <v>43922.45653</v>
      </c>
      <c r="G32233" s="5">
        <f t="shared" si="2"/>
        <v>0</v>
      </c>
    </row>
    <row r="32234" ht="14.25" customHeight="1">
      <c r="A32234" s="1">
        <v>164706.0</v>
      </c>
      <c r="B32234" s="1">
        <v>13930.0</v>
      </c>
      <c r="C32234" s="2">
        <v>44095.52537037037</v>
      </c>
      <c r="D32234" s="1">
        <v>7990.0</v>
      </c>
      <c r="E32234" s="3">
        <v>960.0</v>
      </c>
      <c r="F32234" s="4">
        <f t="shared" si="1"/>
        <v>43953.0336</v>
      </c>
      <c r="G32234" s="5">
        <f t="shared" si="2"/>
        <v>0</v>
      </c>
    </row>
    <row r="32235" ht="14.25" customHeight="1">
      <c r="A32235" s="1">
        <v>164709.0</v>
      </c>
      <c r="B32235" s="1">
        <v>4147.0</v>
      </c>
      <c r="C32235" s="2">
        <v>44095.52603009259</v>
      </c>
      <c r="D32235" s="1">
        <v>2688.0</v>
      </c>
      <c r="E32235" s="3">
        <v>1200.0</v>
      </c>
      <c r="F32235" s="4">
        <f t="shared" si="1"/>
        <v>44015.97285</v>
      </c>
      <c r="G32235" s="5">
        <f t="shared" si="2"/>
        <v>0</v>
      </c>
    </row>
    <row r="32236" ht="14.25" customHeight="1">
      <c r="A32236" s="1">
        <v>164716.0</v>
      </c>
      <c r="B32236" s="1">
        <v>10850.0</v>
      </c>
      <c r="C32236" s="2">
        <v>44095.52766203704</v>
      </c>
      <c r="D32236" s="1">
        <v>2338.0</v>
      </c>
      <c r="E32236" s="3">
        <v>1200.0</v>
      </c>
      <c r="F32236" s="4">
        <f t="shared" si="1"/>
        <v>43952.0159</v>
      </c>
      <c r="G32236" s="5">
        <f t="shared" si="2"/>
        <v>0</v>
      </c>
    </row>
    <row r="32237" ht="14.25" customHeight="1">
      <c r="A32237" s="1">
        <v>164723.0</v>
      </c>
      <c r="B32237" s="1">
        <v>7458.0</v>
      </c>
      <c r="C32237" s="2">
        <v>44095.52862268518</v>
      </c>
      <c r="D32237" s="1">
        <v>2780.0</v>
      </c>
      <c r="E32237" s="3">
        <v>1200.0</v>
      </c>
      <c r="F32237" s="4">
        <f t="shared" si="1"/>
        <v>44044.35063</v>
      </c>
      <c r="G32237" s="5">
        <f t="shared" si="2"/>
        <v>0</v>
      </c>
    </row>
    <row r="32238" ht="14.25" customHeight="1">
      <c r="A32238" s="1">
        <v>164730.0</v>
      </c>
      <c r="B32238" s="1">
        <v>6904.0</v>
      </c>
      <c r="C32238" s="2">
        <v>44095.52947916667</v>
      </c>
      <c r="D32238" s="1">
        <v>1737.0</v>
      </c>
      <c r="E32238" s="3">
        <v>1200.0</v>
      </c>
      <c r="F32238" s="4">
        <f t="shared" si="1"/>
        <v>43923.04707</v>
      </c>
      <c r="G32238" s="5">
        <f t="shared" si="2"/>
        <v>0</v>
      </c>
    </row>
    <row r="32239" ht="14.25" customHeight="1">
      <c r="A32239" s="1">
        <v>164735.0</v>
      </c>
      <c r="B32239" s="1">
        <v>9596.0</v>
      </c>
      <c r="C32239" s="2">
        <v>44095.53284722222</v>
      </c>
      <c r="D32239" s="1">
        <v>5204.0</v>
      </c>
      <c r="E32239" s="3">
        <v>1200.0</v>
      </c>
      <c r="F32239" s="4">
        <f t="shared" si="1"/>
        <v>43922.60003</v>
      </c>
      <c r="G32239" s="5">
        <f t="shared" si="2"/>
        <v>0</v>
      </c>
    </row>
    <row r="32240" ht="14.25" customHeight="1">
      <c r="A32240" s="1">
        <v>164737.0</v>
      </c>
      <c r="B32240" s="1">
        <v>8669.0</v>
      </c>
      <c r="C32240" s="2">
        <v>44095.53706018518</v>
      </c>
      <c r="D32240" s="1">
        <v>1570.0</v>
      </c>
      <c r="E32240" s="3">
        <v>1200.0</v>
      </c>
      <c r="F32240" s="4">
        <f t="shared" si="1"/>
        <v>43891.10543</v>
      </c>
      <c r="G32240" s="5">
        <f t="shared" si="2"/>
        <v>0</v>
      </c>
    </row>
    <row r="32241" ht="14.25" customHeight="1">
      <c r="A32241" s="1">
        <v>164743.0</v>
      </c>
      <c r="B32241" s="1">
        <v>1902.0</v>
      </c>
      <c r="C32241" s="2">
        <v>44095.54471064815</v>
      </c>
      <c r="D32241" s="1">
        <v>8064.0</v>
      </c>
      <c r="E32241" s="3">
        <v>1200.0</v>
      </c>
      <c r="F32241" s="4">
        <f t="shared" si="1"/>
        <v>43832.8762</v>
      </c>
      <c r="G32241" s="5">
        <f t="shared" si="2"/>
        <v>0</v>
      </c>
    </row>
    <row r="32242" ht="14.25" customHeight="1">
      <c r="A32242" s="1">
        <v>164750.0</v>
      </c>
      <c r="B32242" s="1">
        <v>11689.0</v>
      </c>
      <c r="C32242" s="2">
        <v>44095.54645833333</v>
      </c>
      <c r="D32242" s="1">
        <v>13690.0</v>
      </c>
      <c r="E32242" s="3">
        <v>1200.0</v>
      </c>
      <c r="F32242" s="4">
        <f t="shared" si="1"/>
        <v>44044.34704</v>
      </c>
      <c r="G32242" s="5">
        <f t="shared" si="2"/>
        <v>0</v>
      </c>
    </row>
    <row r="32243" ht="14.25" customHeight="1">
      <c r="A32243" s="1">
        <v>164756.0</v>
      </c>
      <c r="B32243" s="1">
        <v>7420.0</v>
      </c>
      <c r="C32243" s="2">
        <v>44095.55600694445</v>
      </c>
      <c r="D32243" s="1">
        <v>4797.0</v>
      </c>
      <c r="E32243" s="3">
        <v>1200.0</v>
      </c>
      <c r="F32243" s="4">
        <f t="shared" si="1"/>
        <v>44075.11093</v>
      </c>
      <c r="G32243" s="5">
        <f t="shared" si="2"/>
        <v>0</v>
      </c>
    </row>
    <row r="32244" ht="14.25" customHeight="1">
      <c r="A32244" s="1">
        <v>164759.0</v>
      </c>
      <c r="B32244" s="1">
        <v>11273.0</v>
      </c>
      <c r="C32244" s="2">
        <v>44095.55803240741</v>
      </c>
      <c r="D32244" s="1">
        <v>11700.0</v>
      </c>
      <c r="E32244" s="3">
        <v>1200.0</v>
      </c>
      <c r="F32244" s="4">
        <f t="shared" si="1"/>
        <v>43833.01934</v>
      </c>
      <c r="G32244" s="5">
        <f t="shared" si="2"/>
        <v>0</v>
      </c>
    </row>
    <row r="32245" ht="14.25" customHeight="1">
      <c r="A32245" s="1">
        <v>164763.0</v>
      </c>
      <c r="B32245" s="1">
        <v>13164.0</v>
      </c>
      <c r="C32245" s="2">
        <v>44095.56045138889</v>
      </c>
      <c r="D32245" s="1">
        <v>10587.0</v>
      </c>
      <c r="E32245" s="3">
        <v>960.0</v>
      </c>
      <c r="F32245" s="4">
        <f t="shared" si="1"/>
        <v>44013.00718</v>
      </c>
      <c r="G32245" s="5">
        <f t="shared" si="2"/>
        <v>0</v>
      </c>
    </row>
    <row r="32246" ht="14.25" customHeight="1">
      <c r="A32246" s="1">
        <v>164766.0</v>
      </c>
      <c r="B32246" s="1">
        <v>13230.0</v>
      </c>
      <c r="C32246" s="2">
        <v>44095.56795138889</v>
      </c>
      <c r="D32246" s="1">
        <v>3085.0</v>
      </c>
      <c r="E32246" s="3">
        <v>1200.0</v>
      </c>
      <c r="F32246" s="4">
        <f t="shared" si="1"/>
        <v>43984.61473</v>
      </c>
      <c r="G32246" s="5">
        <f t="shared" si="2"/>
        <v>0</v>
      </c>
    </row>
    <row r="32247" ht="14.25" customHeight="1">
      <c r="A32247" s="1">
        <v>164770.0</v>
      </c>
      <c r="B32247" s="1">
        <v>12717.0</v>
      </c>
      <c r="C32247" s="2">
        <v>44095.58325231481</v>
      </c>
      <c r="D32247" s="1">
        <v>7370.0</v>
      </c>
      <c r="E32247" s="3">
        <v>1200.0</v>
      </c>
      <c r="F32247" s="4">
        <f t="shared" si="1"/>
        <v>43983.5026</v>
      </c>
      <c r="G32247" s="5">
        <f t="shared" si="2"/>
        <v>0</v>
      </c>
    </row>
    <row r="32248" ht="14.25" customHeight="1">
      <c r="A32248" s="1">
        <v>164777.0</v>
      </c>
      <c r="B32248" s="1">
        <v>11629.0</v>
      </c>
      <c r="C32248" s="2">
        <v>44095.58521990741</v>
      </c>
      <c r="D32248" s="1">
        <v>264.0</v>
      </c>
      <c r="E32248" s="3">
        <v>1200.0</v>
      </c>
      <c r="F32248" s="4">
        <f t="shared" si="1"/>
        <v>44045.33145</v>
      </c>
      <c r="G32248" s="5">
        <f t="shared" si="2"/>
        <v>0</v>
      </c>
    </row>
    <row r="32249" ht="14.25" customHeight="1">
      <c r="A32249" s="1">
        <v>164789.0</v>
      </c>
      <c r="B32249" s="1">
        <v>10676.0</v>
      </c>
      <c r="C32249" s="2">
        <v>44095.59701388889</v>
      </c>
      <c r="D32249" s="1">
        <v>4808.0</v>
      </c>
      <c r="E32249" s="3">
        <v>1200.0</v>
      </c>
      <c r="F32249" s="4">
        <f t="shared" si="1"/>
        <v>43835.221</v>
      </c>
      <c r="G32249" s="5">
        <f t="shared" si="2"/>
        <v>0</v>
      </c>
    </row>
    <row r="32250" ht="14.25" customHeight="1">
      <c r="A32250" s="1">
        <v>164794.0</v>
      </c>
      <c r="B32250" s="1">
        <v>8624.0</v>
      </c>
      <c r="C32250" s="2">
        <v>44095.59896990741</v>
      </c>
      <c r="D32250" s="1">
        <v>12798.0</v>
      </c>
      <c r="E32250" s="3">
        <v>1200.0</v>
      </c>
      <c r="F32250" s="4">
        <f t="shared" si="1"/>
        <v>44045.84332</v>
      </c>
      <c r="G32250" s="5">
        <f t="shared" si="2"/>
        <v>0</v>
      </c>
    </row>
    <row r="32251" ht="14.25" customHeight="1">
      <c r="A32251" s="1">
        <v>164801.0</v>
      </c>
      <c r="B32251" s="1">
        <v>6795.0</v>
      </c>
      <c r="C32251" s="2">
        <v>44095.60121527778</v>
      </c>
      <c r="D32251" s="1">
        <v>11325.0</v>
      </c>
      <c r="E32251" s="3">
        <v>1200.0</v>
      </c>
      <c r="F32251" s="4">
        <f t="shared" si="1"/>
        <v>43952.91896</v>
      </c>
      <c r="G32251" s="5">
        <f t="shared" si="2"/>
        <v>0</v>
      </c>
    </row>
    <row r="32252" ht="14.25" customHeight="1">
      <c r="A32252" s="1">
        <v>164804.0</v>
      </c>
      <c r="B32252" s="1">
        <v>5102.0</v>
      </c>
      <c r="C32252" s="2">
        <v>44095.60670138889</v>
      </c>
      <c r="D32252" s="1">
        <v>1305.0</v>
      </c>
      <c r="E32252" s="3">
        <v>0.0</v>
      </c>
      <c r="F32252" s="4">
        <f t="shared" si="1"/>
        <v>43922.02125</v>
      </c>
      <c r="G32252" s="5">
        <f t="shared" si="2"/>
        <v>0</v>
      </c>
    </row>
    <row r="32253" ht="14.25" customHeight="1">
      <c r="A32253" s="1">
        <v>164806.0</v>
      </c>
      <c r="B32253" s="1">
        <v>7696.0</v>
      </c>
      <c r="C32253" s="2">
        <v>44095.61012731482</v>
      </c>
      <c r="D32253" s="1">
        <v>5893.0</v>
      </c>
      <c r="E32253" s="3">
        <v>1200.0</v>
      </c>
      <c r="F32253" s="4">
        <f t="shared" si="1"/>
        <v>44075.81169</v>
      </c>
      <c r="G32253" s="5">
        <f t="shared" si="2"/>
        <v>0</v>
      </c>
    </row>
    <row r="32254" ht="14.25" customHeight="1">
      <c r="A32254" s="1">
        <v>164808.0</v>
      </c>
      <c r="B32254" s="1">
        <v>13209.0</v>
      </c>
      <c r="C32254" s="2">
        <v>44095.61648148148</v>
      </c>
      <c r="D32254" s="1">
        <v>4797.0</v>
      </c>
      <c r="E32254" s="3">
        <v>1200.0</v>
      </c>
      <c r="F32254" s="4">
        <f t="shared" si="1"/>
        <v>44075.11093</v>
      </c>
      <c r="G32254" s="5">
        <f t="shared" si="2"/>
        <v>0</v>
      </c>
    </row>
    <row r="32255" ht="14.25" customHeight="1">
      <c r="A32255" s="1">
        <v>164809.0</v>
      </c>
      <c r="B32255" s="1">
        <v>13886.0</v>
      </c>
      <c r="C32255" s="2">
        <v>44095.61790509259</v>
      </c>
      <c r="D32255" s="1">
        <v>4947.0</v>
      </c>
      <c r="E32255" s="3">
        <v>1200.0</v>
      </c>
      <c r="F32255" s="4">
        <f t="shared" si="1"/>
        <v>43983.62814</v>
      </c>
      <c r="G32255" s="5">
        <f t="shared" si="2"/>
        <v>0</v>
      </c>
    </row>
    <row r="32256" ht="14.25" customHeight="1">
      <c r="A32256" s="1">
        <v>164816.0</v>
      </c>
      <c r="B32256" s="1">
        <v>8940.0</v>
      </c>
      <c r="C32256" s="2">
        <v>44095.6241087963</v>
      </c>
      <c r="D32256" s="1">
        <v>2421.0</v>
      </c>
      <c r="E32256" s="3">
        <v>1200.0</v>
      </c>
      <c r="F32256" s="4">
        <f t="shared" si="1"/>
        <v>44044.36852</v>
      </c>
      <c r="G32256" s="5">
        <f t="shared" si="2"/>
        <v>0</v>
      </c>
    </row>
    <row r="32257" ht="14.25" customHeight="1">
      <c r="A32257" s="1">
        <v>164821.0</v>
      </c>
      <c r="B32257" s="1">
        <v>9489.0</v>
      </c>
      <c r="C32257" s="2">
        <v>44095.62734953704</v>
      </c>
      <c r="D32257" s="1">
        <v>10805.0</v>
      </c>
      <c r="E32257" s="3">
        <v>960.0</v>
      </c>
      <c r="F32257" s="4">
        <f t="shared" si="1"/>
        <v>44075.54738</v>
      </c>
      <c r="G32257" s="5">
        <f t="shared" si="2"/>
        <v>0</v>
      </c>
    </row>
    <row r="32258" ht="14.25" customHeight="1">
      <c r="A32258" s="1">
        <v>164827.0</v>
      </c>
      <c r="B32258" s="1">
        <v>10154.0</v>
      </c>
      <c r="C32258" s="2">
        <v>44095.63017361111</v>
      </c>
      <c r="D32258" s="1">
        <v>12160.0</v>
      </c>
      <c r="E32258" s="3">
        <v>1200.0</v>
      </c>
      <c r="F32258" s="4">
        <f t="shared" si="1"/>
        <v>43891.02598</v>
      </c>
      <c r="G32258" s="5">
        <f t="shared" si="2"/>
        <v>0</v>
      </c>
    </row>
    <row r="32259" ht="14.25" customHeight="1">
      <c r="A32259" s="1">
        <v>164834.0</v>
      </c>
      <c r="B32259" s="1">
        <v>4186.0</v>
      </c>
      <c r="C32259" s="2">
        <v>44095.63734953704</v>
      </c>
      <c r="D32259" s="1">
        <v>10304.0</v>
      </c>
      <c r="E32259" s="3">
        <v>1200.0</v>
      </c>
      <c r="F32259" s="4">
        <f t="shared" si="1"/>
        <v>43891.91823</v>
      </c>
      <c r="G32259" s="5">
        <f t="shared" si="2"/>
        <v>0</v>
      </c>
    </row>
    <row r="32260" ht="14.25" customHeight="1">
      <c r="A32260" s="1">
        <v>164840.0</v>
      </c>
      <c r="B32260" s="1">
        <v>13307.0</v>
      </c>
      <c r="C32260" s="2">
        <v>44095.64056712963</v>
      </c>
      <c r="D32260" s="1">
        <v>3788.0</v>
      </c>
      <c r="E32260" s="3">
        <v>1200.0</v>
      </c>
      <c r="F32260" s="4">
        <f t="shared" si="1"/>
        <v>44075.48057</v>
      </c>
      <c r="G32260" s="5">
        <f t="shared" si="2"/>
        <v>0</v>
      </c>
    </row>
    <row r="32261" ht="14.25" customHeight="1">
      <c r="A32261" s="1">
        <v>164845.0</v>
      </c>
      <c r="B32261" s="1">
        <v>10452.0</v>
      </c>
      <c r="C32261" s="2">
        <v>44095.64622685185</v>
      </c>
      <c r="D32261" s="1">
        <v>13690.0</v>
      </c>
      <c r="E32261" s="3">
        <v>1200.0</v>
      </c>
      <c r="F32261" s="4">
        <f t="shared" si="1"/>
        <v>44044.34704</v>
      </c>
      <c r="G32261" s="5">
        <f t="shared" si="2"/>
        <v>0</v>
      </c>
    </row>
    <row r="32262" ht="14.25" customHeight="1">
      <c r="A32262" s="1">
        <v>164852.0</v>
      </c>
      <c r="B32262" s="1">
        <v>4090.0</v>
      </c>
      <c r="C32262" s="2">
        <v>44095.64681712963</v>
      </c>
      <c r="D32262" s="1">
        <v>6721.0</v>
      </c>
      <c r="E32262" s="3">
        <v>1200.0</v>
      </c>
      <c r="F32262" s="4">
        <f t="shared" si="1"/>
        <v>44075.44764</v>
      </c>
      <c r="G32262" s="5">
        <f t="shared" si="2"/>
        <v>0</v>
      </c>
    </row>
    <row r="32263" ht="14.25" customHeight="1">
      <c r="A32263" s="1">
        <v>164856.0</v>
      </c>
      <c r="B32263" s="1">
        <v>6323.0</v>
      </c>
      <c r="C32263" s="2">
        <v>44095.64760416667</v>
      </c>
      <c r="D32263" s="1">
        <v>5318.0</v>
      </c>
      <c r="E32263" s="3">
        <v>1200.0</v>
      </c>
      <c r="F32263" s="4">
        <f t="shared" si="1"/>
        <v>43891.63705</v>
      </c>
      <c r="G32263" s="5">
        <f t="shared" si="2"/>
        <v>0</v>
      </c>
    </row>
    <row r="32264" ht="14.25" customHeight="1">
      <c r="A32264" s="1">
        <v>164860.0</v>
      </c>
      <c r="B32264" s="1">
        <v>10906.0</v>
      </c>
      <c r="C32264" s="2">
        <v>44095.65628472222</v>
      </c>
      <c r="D32264" s="1">
        <v>5612.0</v>
      </c>
      <c r="E32264" s="3">
        <v>1200.0</v>
      </c>
      <c r="F32264" s="4">
        <f t="shared" si="1"/>
        <v>43891.11309</v>
      </c>
      <c r="G32264" s="5">
        <f t="shared" si="2"/>
        <v>0</v>
      </c>
    </row>
    <row r="32265" ht="14.25" customHeight="1">
      <c r="A32265" s="1">
        <v>164864.0</v>
      </c>
      <c r="B32265" s="1">
        <v>827.0</v>
      </c>
      <c r="C32265" s="2">
        <v>44095.65694444445</v>
      </c>
      <c r="D32265" s="1">
        <v>11285.0</v>
      </c>
      <c r="E32265" s="3">
        <v>0.0</v>
      </c>
      <c r="F32265" s="4">
        <f t="shared" si="1"/>
        <v>43833.44093</v>
      </c>
      <c r="G32265" s="5">
        <f t="shared" si="2"/>
        <v>0</v>
      </c>
    </row>
    <row r="32266" ht="14.25" customHeight="1">
      <c r="A32266" s="1">
        <v>164869.0</v>
      </c>
      <c r="B32266" s="1">
        <v>13104.0</v>
      </c>
      <c r="C32266" s="2">
        <v>44095.66079861111</v>
      </c>
      <c r="D32266" s="1">
        <v>704.0</v>
      </c>
      <c r="E32266" s="3">
        <v>1200.0</v>
      </c>
      <c r="F32266" s="4">
        <f t="shared" si="1"/>
        <v>44075.20332</v>
      </c>
      <c r="G32266" s="5">
        <f t="shared" si="2"/>
        <v>0</v>
      </c>
    </row>
    <row r="32267" ht="14.25" customHeight="1">
      <c r="A32267" s="1">
        <v>164874.0</v>
      </c>
      <c r="B32267" s="1">
        <v>12115.0</v>
      </c>
      <c r="C32267" s="2">
        <v>44095.66202546296</v>
      </c>
      <c r="D32267" s="1">
        <v>10803.0</v>
      </c>
      <c r="E32267" s="3">
        <v>1200.0</v>
      </c>
      <c r="F32267" s="4">
        <f t="shared" si="1"/>
        <v>44044.3623</v>
      </c>
      <c r="G32267" s="5">
        <f t="shared" si="2"/>
        <v>0</v>
      </c>
    </row>
    <row r="32268" ht="14.25" customHeight="1">
      <c r="A32268" s="1">
        <v>164880.0</v>
      </c>
      <c r="B32268" s="1">
        <v>2351.0</v>
      </c>
      <c r="C32268" s="2">
        <v>44095.66689814815</v>
      </c>
      <c r="D32268" s="1">
        <v>3318.0</v>
      </c>
      <c r="E32268" s="3">
        <v>1200.0</v>
      </c>
      <c r="F32268" s="4">
        <f t="shared" si="1"/>
        <v>43923.46262</v>
      </c>
      <c r="G32268" s="5">
        <f t="shared" si="2"/>
        <v>0</v>
      </c>
    </row>
    <row r="32269" ht="14.25" customHeight="1">
      <c r="A32269" s="1">
        <v>164881.0</v>
      </c>
      <c r="B32269" s="1">
        <v>130.0</v>
      </c>
      <c r="C32269" s="2">
        <v>44095.66876157407</v>
      </c>
      <c r="D32269" s="1">
        <v>4808.0</v>
      </c>
      <c r="E32269" s="3">
        <v>1200.0</v>
      </c>
      <c r="F32269" s="4">
        <f t="shared" si="1"/>
        <v>43835.221</v>
      </c>
      <c r="G32269" s="5">
        <f t="shared" si="2"/>
        <v>0</v>
      </c>
    </row>
    <row r="32270" ht="14.25" customHeight="1">
      <c r="A32270" s="1">
        <v>164884.0</v>
      </c>
      <c r="B32270" s="1">
        <v>798.0</v>
      </c>
      <c r="C32270" s="2">
        <v>44095.66946759259</v>
      </c>
      <c r="D32270" s="1">
        <v>1670.0</v>
      </c>
      <c r="E32270" s="3">
        <v>1200.0</v>
      </c>
      <c r="F32270" s="4">
        <f t="shared" si="1"/>
        <v>43952.04943</v>
      </c>
      <c r="G32270" s="5">
        <f t="shared" si="2"/>
        <v>0</v>
      </c>
    </row>
    <row r="32271" ht="14.25" customHeight="1">
      <c r="A32271" s="1">
        <v>164891.0</v>
      </c>
      <c r="B32271" s="1">
        <v>7406.0</v>
      </c>
      <c r="C32271" s="2">
        <v>44095.67327546296</v>
      </c>
      <c r="D32271" s="1">
        <v>12504.0</v>
      </c>
      <c r="E32271" s="3">
        <v>1200.0</v>
      </c>
      <c r="F32271" s="4">
        <f t="shared" si="1"/>
        <v>43833.39757</v>
      </c>
      <c r="G32271" s="5">
        <f t="shared" si="2"/>
        <v>0</v>
      </c>
    </row>
    <row r="32272" ht="14.25" customHeight="1">
      <c r="A32272" s="1">
        <v>164892.0</v>
      </c>
      <c r="B32272" s="1">
        <v>6464.0</v>
      </c>
      <c r="C32272" s="2">
        <v>44095.67365740741</v>
      </c>
      <c r="D32272" s="1">
        <v>6721.0</v>
      </c>
      <c r="E32272" s="3">
        <v>1200.0</v>
      </c>
      <c r="F32272" s="4">
        <f t="shared" si="1"/>
        <v>44075.44764</v>
      </c>
      <c r="G32272" s="5">
        <f t="shared" si="2"/>
        <v>0</v>
      </c>
    </row>
    <row r="32273" ht="14.25" customHeight="1">
      <c r="A32273" s="1">
        <v>164896.0</v>
      </c>
      <c r="B32273" s="1">
        <v>8541.0</v>
      </c>
      <c r="C32273" s="2">
        <v>44095.67379629629</v>
      </c>
      <c r="D32273" s="1">
        <v>4946.0</v>
      </c>
      <c r="E32273" s="3">
        <v>1200.0</v>
      </c>
      <c r="F32273" s="4">
        <f t="shared" si="1"/>
        <v>44013.95269</v>
      </c>
      <c r="G32273" s="5">
        <f t="shared" si="2"/>
        <v>0</v>
      </c>
    </row>
    <row r="32274" ht="14.25" customHeight="1">
      <c r="A32274" s="1">
        <v>164903.0</v>
      </c>
      <c r="B32274" s="1">
        <v>3727.0</v>
      </c>
      <c r="C32274" s="2">
        <v>44095.67517361111</v>
      </c>
      <c r="D32274" s="1">
        <v>7734.0</v>
      </c>
      <c r="E32274" s="3">
        <v>960.0</v>
      </c>
      <c r="F32274" s="4">
        <f t="shared" si="1"/>
        <v>44044.09876</v>
      </c>
      <c r="G32274" s="5">
        <f t="shared" si="2"/>
        <v>0</v>
      </c>
    </row>
    <row r="32275" ht="14.25" customHeight="1">
      <c r="A32275" s="1">
        <v>164906.0</v>
      </c>
      <c r="B32275" s="1">
        <v>3234.0</v>
      </c>
      <c r="C32275" s="2">
        <v>44095.67726851852</v>
      </c>
      <c r="D32275" s="1">
        <v>7062.0</v>
      </c>
      <c r="E32275" s="3">
        <v>1200.0</v>
      </c>
      <c r="F32275" s="4">
        <f t="shared" si="1"/>
        <v>43832.0402</v>
      </c>
      <c r="G32275" s="5">
        <f t="shared" si="2"/>
        <v>0</v>
      </c>
    </row>
    <row r="32276" ht="14.25" customHeight="1">
      <c r="A32276" s="1">
        <v>164914.0</v>
      </c>
      <c r="B32276" s="1">
        <v>3840.0</v>
      </c>
      <c r="C32276" s="2">
        <v>44095.68127314815</v>
      </c>
      <c r="D32276" s="1">
        <v>2780.0</v>
      </c>
      <c r="E32276" s="3">
        <v>0.0</v>
      </c>
      <c r="F32276" s="4">
        <f t="shared" si="1"/>
        <v>44044.35063</v>
      </c>
      <c r="G32276" s="5">
        <f t="shared" si="2"/>
        <v>0</v>
      </c>
    </row>
    <row r="32277" ht="14.25" customHeight="1">
      <c r="A32277" s="1">
        <v>164917.0</v>
      </c>
      <c r="B32277" s="1">
        <v>4270.0</v>
      </c>
      <c r="C32277" s="2">
        <v>44095.68358796297</v>
      </c>
      <c r="D32277" s="1">
        <v>11726.0</v>
      </c>
      <c r="E32277" s="3">
        <v>1200.0</v>
      </c>
      <c r="F32277" s="4">
        <f t="shared" si="1"/>
        <v>43835.52642</v>
      </c>
      <c r="G32277" s="5">
        <f t="shared" si="2"/>
        <v>0</v>
      </c>
    </row>
    <row r="32278" ht="14.25" customHeight="1">
      <c r="A32278" s="1">
        <v>164924.0</v>
      </c>
      <c r="B32278" s="1">
        <v>6196.0</v>
      </c>
      <c r="C32278" s="2">
        <v>44095.69576388889</v>
      </c>
      <c r="D32278" s="1">
        <v>6508.0</v>
      </c>
      <c r="E32278" s="3">
        <v>1200.0</v>
      </c>
      <c r="F32278" s="4">
        <f t="shared" si="1"/>
        <v>43922.19503</v>
      </c>
      <c r="G32278" s="5">
        <f t="shared" si="2"/>
        <v>0</v>
      </c>
    </row>
    <row r="32279" ht="14.25" customHeight="1">
      <c r="A32279" s="1">
        <v>164927.0</v>
      </c>
      <c r="B32279" s="1">
        <v>9636.0</v>
      </c>
      <c r="C32279" s="2">
        <v>44095.69966435185</v>
      </c>
      <c r="D32279" s="1">
        <v>13690.0</v>
      </c>
      <c r="E32279" s="3">
        <v>1200.0</v>
      </c>
      <c r="F32279" s="4">
        <f t="shared" si="1"/>
        <v>44044.34704</v>
      </c>
      <c r="G32279" s="5">
        <f t="shared" si="2"/>
        <v>0</v>
      </c>
    </row>
    <row r="32280" ht="14.25" customHeight="1">
      <c r="A32280" s="1">
        <v>164932.0</v>
      </c>
      <c r="B32280" s="1">
        <v>6344.0</v>
      </c>
      <c r="C32280" s="2">
        <v>44095.69975694444</v>
      </c>
      <c r="D32280" s="1">
        <v>6470.0</v>
      </c>
      <c r="E32280" s="3">
        <v>1200.0</v>
      </c>
      <c r="F32280" s="4">
        <f t="shared" si="1"/>
        <v>44075.47045</v>
      </c>
      <c r="G32280" s="5">
        <f t="shared" si="2"/>
        <v>0</v>
      </c>
    </row>
    <row r="32281" ht="14.25" customHeight="1">
      <c r="A32281" s="1">
        <v>164937.0</v>
      </c>
      <c r="B32281" s="1">
        <v>166.0</v>
      </c>
      <c r="C32281" s="2">
        <v>44095.70185185185</v>
      </c>
      <c r="D32281" s="1">
        <v>5612.0</v>
      </c>
      <c r="E32281" s="3">
        <v>1200.0</v>
      </c>
      <c r="F32281" s="4">
        <f t="shared" si="1"/>
        <v>43891.11309</v>
      </c>
      <c r="G32281" s="5">
        <f t="shared" si="2"/>
        <v>0</v>
      </c>
    </row>
    <row r="32282" ht="14.25" customHeight="1">
      <c r="A32282" s="1">
        <v>164941.0</v>
      </c>
      <c r="B32282" s="1">
        <v>2156.0</v>
      </c>
      <c r="C32282" s="2">
        <v>44095.70290509259</v>
      </c>
      <c r="D32282" s="1">
        <v>13853.0</v>
      </c>
      <c r="E32282" s="3">
        <v>960.0</v>
      </c>
      <c r="F32282" s="4">
        <f t="shared" si="1"/>
        <v>44075.26497</v>
      </c>
      <c r="G32282" s="5">
        <f t="shared" si="2"/>
        <v>0</v>
      </c>
    </row>
    <row r="32283" ht="14.25" customHeight="1">
      <c r="A32283" s="1">
        <v>164948.0</v>
      </c>
      <c r="B32283" s="1">
        <v>2959.0</v>
      </c>
      <c r="C32283" s="2">
        <v>44095.70512731482</v>
      </c>
      <c r="D32283" s="1">
        <v>11210.0</v>
      </c>
      <c r="E32283" s="3">
        <v>1200.0</v>
      </c>
      <c r="F32283" s="4">
        <f t="shared" si="1"/>
        <v>43922.33478</v>
      </c>
      <c r="G32283" s="5">
        <f t="shared" si="2"/>
        <v>0</v>
      </c>
    </row>
    <row r="32284" ht="14.25" customHeight="1">
      <c r="A32284" s="1">
        <v>164950.0</v>
      </c>
      <c r="B32284" s="1">
        <v>9741.0</v>
      </c>
      <c r="C32284" s="2">
        <v>44095.71070601852</v>
      </c>
      <c r="D32284" s="1">
        <v>10681.0</v>
      </c>
      <c r="E32284" s="3">
        <v>1200.0</v>
      </c>
      <c r="F32284" s="4">
        <f t="shared" si="1"/>
        <v>43984.75916</v>
      </c>
      <c r="G32284" s="5">
        <f t="shared" si="2"/>
        <v>0</v>
      </c>
    </row>
    <row r="32285" ht="14.25" customHeight="1">
      <c r="A32285" s="1">
        <v>164955.0</v>
      </c>
      <c r="B32285" s="1">
        <v>2482.0</v>
      </c>
      <c r="C32285" s="2">
        <v>44095.71664351852</v>
      </c>
      <c r="D32285" s="1">
        <v>1737.0</v>
      </c>
      <c r="E32285" s="3">
        <v>1200.0</v>
      </c>
      <c r="F32285" s="4">
        <f t="shared" si="1"/>
        <v>43923.04707</v>
      </c>
      <c r="G32285" s="5">
        <f t="shared" si="2"/>
        <v>0</v>
      </c>
    </row>
    <row r="32286" ht="14.25" customHeight="1">
      <c r="A32286" s="1">
        <v>164957.0</v>
      </c>
      <c r="B32286" s="1">
        <v>2382.0</v>
      </c>
      <c r="C32286" s="2">
        <v>44095.71820601852</v>
      </c>
      <c r="D32286" s="1">
        <v>2283.0</v>
      </c>
      <c r="E32286" s="3">
        <v>1200.0</v>
      </c>
      <c r="F32286" s="4">
        <f t="shared" si="1"/>
        <v>43834.74572</v>
      </c>
      <c r="G32286" s="5">
        <f t="shared" si="2"/>
        <v>0</v>
      </c>
    </row>
    <row r="32287" ht="14.25" customHeight="1">
      <c r="A32287" s="1">
        <v>164963.0</v>
      </c>
      <c r="B32287" s="1">
        <v>11775.0</v>
      </c>
      <c r="C32287" s="2">
        <v>44095.72607638889</v>
      </c>
      <c r="D32287" s="1">
        <v>8064.0</v>
      </c>
      <c r="E32287" s="3">
        <v>1200.0</v>
      </c>
      <c r="F32287" s="4">
        <f t="shared" si="1"/>
        <v>43832.8762</v>
      </c>
      <c r="G32287" s="5">
        <f t="shared" si="2"/>
        <v>0</v>
      </c>
    </row>
    <row r="32288" ht="14.25" customHeight="1">
      <c r="A32288" s="1">
        <v>164969.0</v>
      </c>
      <c r="B32288" s="1">
        <v>11659.0</v>
      </c>
      <c r="C32288" s="2">
        <v>44095.72991898148</v>
      </c>
      <c r="D32288" s="1">
        <v>3318.0</v>
      </c>
      <c r="E32288" s="3">
        <v>1200.0</v>
      </c>
      <c r="F32288" s="4">
        <f t="shared" si="1"/>
        <v>43923.46262</v>
      </c>
      <c r="G32288" s="5">
        <f t="shared" si="2"/>
        <v>0</v>
      </c>
    </row>
    <row r="32289" ht="14.25" customHeight="1">
      <c r="A32289" s="1">
        <v>164970.0</v>
      </c>
      <c r="B32289" s="1">
        <v>10669.0</v>
      </c>
      <c r="C32289" s="2">
        <v>44095.73050925926</v>
      </c>
      <c r="D32289" s="1">
        <v>104.0</v>
      </c>
      <c r="E32289" s="3">
        <v>960.0</v>
      </c>
      <c r="F32289" s="4">
        <f t="shared" si="1"/>
        <v>44013.28641</v>
      </c>
      <c r="G32289" s="5">
        <f t="shared" si="2"/>
        <v>0</v>
      </c>
    </row>
    <row r="32290" ht="14.25" customHeight="1">
      <c r="A32290" s="1">
        <v>164972.0</v>
      </c>
      <c r="B32290" s="1">
        <v>6669.0</v>
      </c>
      <c r="C32290" s="2">
        <v>44095.73209490741</v>
      </c>
      <c r="D32290" s="1">
        <v>11700.0</v>
      </c>
      <c r="E32290" s="3">
        <v>960.0</v>
      </c>
      <c r="F32290" s="4">
        <f t="shared" si="1"/>
        <v>43833.01934</v>
      </c>
      <c r="G32290" s="5">
        <f t="shared" si="2"/>
        <v>0</v>
      </c>
    </row>
    <row r="32291" ht="14.25" customHeight="1">
      <c r="A32291" s="1">
        <v>164978.0</v>
      </c>
      <c r="B32291" s="1">
        <v>6948.0</v>
      </c>
      <c r="C32291" s="2">
        <v>44095.73349537037</v>
      </c>
      <c r="D32291" s="1">
        <v>7734.0</v>
      </c>
      <c r="E32291" s="3">
        <v>0.0</v>
      </c>
      <c r="F32291" s="4">
        <f t="shared" si="1"/>
        <v>44044.09876</v>
      </c>
      <c r="G32291" s="5">
        <f t="shared" si="2"/>
        <v>0</v>
      </c>
    </row>
    <row r="32292" ht="14.25" customHeight="1">
      <c r="A32292" s="1">
        <v>164985.0</v>
      </c>
      <c r="B32292" s="1">
        <v>12173.0</v>
      </c>
      <c r="C32292" s="2">
        <v>44095.73832175926</v>
      </c>
      <c r="D32292" s="1">
        <v>10805.0</v>
      </c>
      <c r="E32292" s="3">
        <v>0.0</v>
      </c>
      <c r="F32292" s="4">
        <f t="shared" si="1"/>
        <v>44075.54738</v>
      </c>
      <c r="G32292" s="5">
        <f t="shared" si="2"/>
        <v>0</v>
      </c>
    </row>
    <row r="32293" ht="14.25" customHeight="1">
      <c r="A32293" s="1">
        <v>164988.0</v>
      </c>
      <c r="B32293" s="1">
        <v>8509.0</v>
      </c>
      <c r="C32293" s="2">
        <v>44095.74503472223</v>
      </c>
      <c r="D32293" s="1">
        <v>4478.0</v>
      </c>
      <c r="E32293" s="3">
        <v>1200.0</v>
      </c>
      <c r="F32293" s="4">
        <f t="shared" si="1"/>
        <v>43892.46031</v>
      </c>
      <c r="G32293" s="5">
        <f t="shared" si="2"/>
        <v>0</v>
      </c>
    </row>
    <row r="32294" ht="14.25" customHeight="1">
      <c r="A32294" s="1">
        <v>164994.0</v>
      </c>
      <c r="B32294" s="1">
        <v>8256.0</v>
      </c>
      <c r="C32294" s="2">
        <v>44095.74731481481</v>
      </c>
      <c r="D32294" s="1">
        <v>4236.0</v>
      </c>
      <c r="E32294" s="3">
        <v>1200.0</v>
      </c>
      <c r="F32294" s="4">
        <f t="shared" si="1"/>
        <v>44013.68216</v>
      </c>
      <c r="G32294" s="5">
        <f t="shared" si="2"/>
        <v>0</v>
      </c>
    </row>
    <row r="32295" ht="14.25" customHeight="1">
      <c r="A32295" s="1">
        <v>164995.0</v>
      </c>
      <c r="B32295" s="1">
        <v>9676.0</v>
      </c>
      <c r="C32295" s="2">
        <v>44095.75248842593</v>
      </c>
      <c r="D32295" s="1">
        <v>3318.0</v>
      </c>
      <c r="E32295" s="3">
        <v>1200.0</v>
      </c>
      <c r="F32295" s="4">
        <f t="shared" si="1"/>
        <v>43923.46262</v>
      </c>
      <c r="G32295" s="5">
        <f t="shared" si="2"/>
        <v>0</v>
      </c>
    </row>
    <row r="32296" ht="14.25" customHeight="1">
      <c r="A32296" s="1">
        <v>165000.0</v>
      </c>
      <c r="B32296" s="1">
        <v>1582.0</v>
      </c>
      <c r="C32296" s="2">
        <v>44095.75710648148</v>
      </c>
      <c r="D32296" s="1">
        <v>4499.0</v>
      </c>
      <c r="E32296" s="3">
        <v>1200.0</v>
      </c>
      <c r="F32296" s="4">
        <f t="shared" si="1"/>
        <v>44015.75352</v>
      </c>
      <c r="G32296" s="5">
        <f t="shared" si="2"/>
        <v>0</v>
      </c>
    </row>
    <row r="32297" ht="14.25" customHeight="1">
      <c r="A32297" s="1">
        <v>165006.0</v>
      </c>
      <c r="B32297" s="1">
        <v>8943.0</v>
      </c>
      <c r="C32297" s="2">
        <v>44095.75916666666</v>
      </c>
      <c r="D32297" s="1">
        <v>6210.0</v>
      </c>
      <c r="E32297" s="3">
        <v>1200.0</v>
      </c>
      <c r="F32297" s="4">
        <f t="shared" si="1"/>
        <v>43922.6284</v>
      </c>
      <c r="G32297" s="5">
        <f t="shared" si="2"/>
        <v>0</v>
      </c>
    </row>
    <row r="32298" ht="14.25" customHeight="1">
      <c r="A32298" s="1">
        <v>165010.0</v>
      </c>
      <c r="B32298" s="1">
        <v>8231.0</v>
      </c>
      <c r="C32298" s="2">
        <v>44095.76677083333</v>
      </c>
      <c r="D32298" s="1">
        <v>3085.0</v>
      </c>
      <c r="E32298" s="3">
        <v>1200.0</v>
      </c>
      <c r="F32298" s="4">
        <f t="shared" si="1"/>
        <v>43984.61473</v>
      </c>
      <c r="G32298" s="5">
        <f t="shared" si="2"/>
        <v>0</v>
      </c>
    </row>
    <row r="32299" ht="14.25" customHeight="1">
      <c r="A32299" s="1">
        <v>165012.0</v>
      </c>
      <c r="B32299" s="1">
        <v>7847.0</v>
      </c>
      <c r="C32299" s="2">
        <v>44095.77090277777</v>
      </c>
      <c r="D32299" s="1">
        <v>1416.0</v>
      </c>
      <c r="E32299" s="3">
        <v>1200.0</v>
      </c>
      <c r="F32299" s="4">
        <f t="shared" si="1"/>
        <v>44075.54057</v>
      </c>
      <c r="G32299" s="5">
        <f t="shared" si="2"/>
        <v>0</v>
      </c>
    </row>
    <row r="32300" ht="14.25" customHeight="1">
      <c r="A32300" s="1">
        <v>165013.0</v>
      </c>
      <c r="B32300" s="1">
        <v>8651.0</v>
      </c>
      <c r="C32300" s="2">
        <v>44095.77438657408</v>
      </c>
      <c r="D32300" s="1">
        <v>10805.0</v>
      </c>
      <c r="E32300" s="3">
        <v>960.0</v>
      </c>
      <c r="F32300" s="4">
        <f t="shared" si="1"/>
        <v>44075.54738</v>
      </c>
      <c r="G32300" s="5">
        <f t="shared" si="2"/>
        <v>0</v>
      </c>
    </row>
    <row r="32301" ht="14.25" customHeight="1">
      <c r="A32301" s="1">
        <v>165018.0</v>
      </c>
      <c r="B32301" s="1">
        <v>3301.0</v>
      </c>
      <c r="C32301" s="2">
        <v>44095.77554398148</v>
      </c>
      <c r="D32301" s="1">
        <v>1329.0</v>
      </c>
      <c r="E32301" s="3">
        <v>1200.0</v>
      </c>
      <c r="F32301" s="4">
        <f t="shared" si="1"/>
        <v>44075.26436</v>
      </c>
      <c r="G32301" s="5">
        <f t="shared" si="2"/>
        <v>0</v>
      </c>
    </row>
    <row r="32302" ht="14.25" customHeight="1">
      <c r="A32302" s="1">
        <v>165019.0</v>
      </c>
      <c r="B32302" s="1">
        <v>7816.0</v>
      </c>
      <c r="C32302" s="2">
        <v>44095.78248842592</v>
      </c>
      <c r="D32302" s="1">
        <v>5318.0</v>
      </c>
      <c r="E32302" s="3">
        <v>1200.0</v>
      </c>
      <c r="F32302" s="4">
        <f t="shared" si="1"/>
        <v>43891.63705</v>
      </c>
      <c r="G32302" s="5">
        <f t="shared" si="2"/>
        <v>0</v>
      </c>
    </row>
    <row r="32303" ht="14.25" customHeight="1">
      <c r="A32303" s="1">
        <v>165025.0</v>
      </c>
      <c r="B32303" s="1">
        <v>3264.0</v>
      </c>
      <c r="C32303" s="2">
        <v>44095.78320601852</v>
      </c>
      <c r="D32303" s="1">
        <v>10805.0</v>
      </c>
      <c r="E32303" s="3">
        <v>1200.0</v>
      </c>
      <c r="F32303" s="4">
        <f t="shared" si="1"/>
        <v>44075.54738</v>
      </c>
      <c r="G32303" s="5">
        <f t="shared" si="2"/>
        <v>0</v>
      </c>
    </row>
    <row r="32304" ht="14.25" customHeight="1">
      <c r="A32304" s="1">
        <v>165026.0</v>
      </c>
      <c r="B32304" s="1">
        <v>10938.0</v>
      </c>
      <c r="C32304" s="2">
        <v>44095.79710648148</v>
      </c>
      <c r="D32304" s="1">
        <v>13817.0</v>
      </c>
      <c r="E32304" s="3">
        <v>1200.0</v>
      </c>
      <c r="F32304" s="4">
        <f t="shared" si="1"/>
        <v>43891.13111</v>
      </c>
      <c r="G32304" s="5">
        <f t="shared" si="2"/>
        <v>0</v>
      </c>
    </row>
    <row r="32305" ht="14.25" customHeight="1">
      <c r="A32305" s="1">
        <v>165030.0</v>
      </c>
      <c r="B32305" s="1">
        <v>9722.0</v>
      </c>
      <c r="C32305" s="2">
        <v>44095.81230324074</v>
      </c>
      <c r="D32305" s="1">
        <v>2405.0</v>
      </c>
      <c r="E32305" s="3">
        <v>1200.0</v>
      </c>
      <c r="F32305" s="4">
        <f t="shared" si="1"/>
        <v>43891.5691</v>
      </c>
      <c r="G32305" s="5">
        <f t="shared" si="2"/>
        <v>0</v>
      </c>
    </row>
    <row r="32306" ht="14.25" customHeight="1">
      <c r="A32306" s="1">
        <v>165032.0</v>
      </c>
      <c r="B32306" s="1">
        <v>12325.0</v>
      </c>
      <c r="C32306" s="2">
        <v>44095.81864583334</v>
      </c>
      <c r="D32306" s="1">
        <v>7990.0</v>
      </c>
      <c r="E32306" s="3">
        <v>1200.0</v>
      </c>
      <c r="F32306" s="4">
        <f t="shared" si="1"/>
        <v>43953.0336</v>
      </c>
      <c r="G32306" s="5">
        <f t="shared" si="2"/>
        <v>0</v>
      </c>
    </row>
    <row r="32307" ht="14.25" customHeight="1">
      <c r="A32307" s="1">
        <v>165035.0</v>
      </c>
      <c r="B32307" s="1">
        <v>13680.0</v>
      </c>
      <c r="C32307" s="2">
        <v>44095.82548611111</v>
      </c>
      <c r="D32307" s="1">
        <v>5318.0</v>
      </c>
      <c r="E32307" s="3">
        <v>1200.0</v>
      </c>
      <c r="F32307" s="4">
        <f t="shared" si="1"/>
        <v>43891.63705</v>
      </c>
      <c r="G32307" s="5">
        <f t="shared" si="2"/>
        <v>0</v>
      </c>
    </row>
    <row r="32308" ht="14.25" customHeight="1">
      <c r="A32308" s="1">
        <v>165036.0</v>
      </c>
      <c r="B32308" s="1">
        <v>3301.0</v>
      </c>
      <c r="C32308" s="2">
        <v>44095.83195601852</v>
      </c>
      <c r="D32308" s="1">
        <v>6962.0</v>
      </c>
      <c r="E32308" s="3">
        <v>1200.0</v>
      </c>
      <c r="F32308" s="4">
        <f t="shared" si="1"/>
        <v>43922.21374</v>
      </c>
      <c r="G32308" s="5">
        <f t="shared" si="2"/>
        <v>0</v>
      </c>
    </row>
    <row r="32309" ht="14.25" customHeight="1">
      <c r="A32309" s="1">
        <v>165041.0</v>
      </c>
      <c r="B32309" s="1">
        <v>1152.0</v>
      </c>
      <c r="C32309" s="2">
        <v>44095.8327199074</v>
      </c>
      <c r="D32309" s="1">
        <v>1849.0</v>
      </c>
      <c r="E32309" s="3">
        <v>1200.0</v>
      </c>
      <c r="F32309" s="4">
        <f t="shared" si="1"/>
        <v>44013.14606</v>
      </c>
      <c r="G32309" s="5">
        <f t="shared" si="2"/>
        <v>0</v>
      </c>
    </row>
    <row r="32310" ht="14.25" customHeight="1">
      <c r="A32310" s="1">
        <v>165045.0</v>
      </c>
      <c r="B32310" s="1">
        <v>10803.0</v>
      </c>
      <c r="C32310" s="2">
        <v>44095.83994212963</v>
      </c>
      <c r="D32310" s="1">
        <v>6962.0</v>
      </c>
      <c r="E32310" s="3">
        <v>1200.0</v>
      </c>
      <c r="F32310" s="4">
        <f t="shared" si="1"/>
        <v>43922.21374</v>
      </c>
      <c r="G32310" s="5">
        <f t="shared" si="2"/>
        <v>0</v>
      </c>
    </row>
    <row r="32311" ht="14.25" customHeight="1">
      <c r="A32311" s="1">
        <v>165051.0</v>
      </c>
      <c r="B32311" s="1">
        <v>819.0</v>
      </c>
      <c r="C32311" s="2">
        <v>44095.84394675926</v>
      </c>
      <c r="D32311" s="1">
        <v>10807.0</v>
      </c>
      <c r="E32311" s="3">
        <v>0.0</v>
      </c>
      <c r="F32311" s="4">
        <f t="shared" si="1"/>
        <v>43953.84152</v>
      </c>
      <c r="G32311" s="5">
        <f t="shared" si="2"/>
        <v>0</v>
      </c>
    </row>
    <row r="32312" ht="14.25" customHeight="1">
      <c r="A32312" s="1">
        <v>165054.0</v>
      </c>
      <c r="B32312" s="1">
        <v>1675.0</v>
      </c>
      <c r="C32312" s="2">
        <v>44095.85125</v>
      </c>
      <c r="D32312" s="1">
        <v>10192.0</v>
      </c>
      <c r="E32312" s="3">
        <v>1200.0</v>
      </c>
      <c r="F32312" s="4">
        <f t="shared" si="1"/>
        <v>44013.0236</v>
      </c>
      <c r="G32312" s="5">
        <f t="shared" si="2"/>
        <v>0</v>
      </c>
    </row>
    <row r="32313" ht="14.25" customHeight="1">
      <c r="A32313" s="1">
        <v>165056.0</v>
      </c>
      <c r="B32313" s="1">
        <v>12959.0</v>
      </c>
      <c r="C32313" s="2">
        <v>44095.85604166667</v>
      </c>
      <c r="D32313" s="1">
        <v>1329.0</v>
      </c>
      <c r="E32313" s="3">
        <v>1200.0</v>
      </c>
      <c r="F32313" s="4">
        <f t="shared" si="1"/>
        <v>44075.26436</v>
      </c>
      <c r="G32313" s="5">
        <f t="shared" si="2"/>
        <v>0</v>
      </c>
    </row>
    <row r="32314" ht="14.25" customHeight="1">
      <c r="A32314" s="1">
        <v>165057.0</v>
      </c>
      <c r="B32314" s="1">
        <v>7534.0</v>
      </c>
      <c r="C32314" s="2">
        <v>44095.85760416667</v>
      </c>
      <c r="D32314" s="1">
        <v>4499.0</v>
      </c>
      <c r="E32314" s="3">
        <v>1200.0</v>
      </c>
      <c r="F32314" s="4">
        <f t="shared" si="1"/>
        <v>44015.75352</v>
      </c>
      <c r="G32314" s="5">
        <f t="shared" si="2"/>
        <v>0</v>
      </c>
    </row>
    <row r="32315" ht="14.25" customHeight="1">
      <c r="A32315" s="1">
        <v>165063.0</v>
      </c>
      <c r="B32315" s="1">
        <v>3795.0</v>
      </c>
      <c r="C32315" s="2">
        <v>44095.85863425926</v>
      </c>
      <c r="D32315" s="1">
        <v>3506.0</v>
      </c>
      <c r="E32315" s="3">
        <v>1200.0</v>
      </c>
      <c r="F32315" s="4">
        <f t="shared" si="1"/>
        <v>44044.02965</v>
      </c>
      <c r="G32315" s="5">
        <f t="shared" si="2"/>
        <v>0</v>
      </c>
    </row>
    <row r="32316" ht="14.25" customHeight="1">
      <c r="A32316" s="1">
        <v>165070.0</v>
      </c>
      <c r="B32316" s="1">
        <v>9521.0</v>
      </c>
      <c r="C32316" s="2">
        <v>44095.85871527778</v>
      </c>
      <c r="D32316" s="1">
        <v>7629.0</v>
      </c>
      <c r="E32316" s="3">
        <v>1200.0</v>
      </c>
      <c r="F32316" s="4">
        <f t="shared" si="1"/>
        <v>43986.25663</v>
      </c>
      <c r="G32316" s="5">
        <f t="shared" si="2"/>
        <v>0</v>
      </c>
    </row>
    <row r="32317" ht="14.25" customHeight="1">
      <c r="A32317" s="1">
        <v>165076.0</v>
      </c>
      <c r="B32317" s="1">
        <v>8979.0</v>
      </c>
      <c r="C32317" s="2">
        <v>44095.86171296296</v>
      </c>
      <c r="D32317" s="1">
        <v>4621.0</v>
      </c>
      <c r="E32317" s="3">
        <v>1200.0</v>
      </c>
      <c r="F32317" s="4">
        <f t="shared" si="1"/>
        <v>44075.26337</v>
      </c>
      <c r="G32317" s="5">
        <f t="shared" si="2"/>
        <v>0</v>
      </c>
    </row>
    <row r="32318" ht="14.25" customHeight="1">
      <c r="A32318" s="1">
        <v>165080.0</v>
      </c>
      <c r="B32318" s="1">
        <v>9521.0</v>
      </c>
      <c r="C32318" s="2">
        <v>44095.86431712963</v>
      </c>
      <c r="D32318" s="1">
        <v>12187.0</v>
      </c>
      <c r="E32318" s="3">
        <v>1200.0</v>
      </c>
      <c r="F32318" s="4">
        <f t="shared" si="1"/>
        <v>44077.79225</v>
      </c>
      <c r="G32318" s="5">
        <f t="shared" si="2"/>
        <v>0</v>
      </c>
    </row>
    <row r="32319" ht="14.25" customHeight="1">
      <c r="A32319" s="1">
        <v>165087.0</v>
      </c>
      <c r="B32319" s="1">
        <v>11344.0</v>
      </c>
      <c r="C32319" s="2">
        <v>44095.86517361111</v>
      </c>
      <c r="D32319" s="1">
        <v>8064.0</v>
      </c>
      <c r="E32319" s="3">
        <v>1200.0</v>
      </c>
      <c r="F32319" s="4">
        <f t="shared" si="1"/>
        <v>43832.8762</v>
      </c>
      <c r="G32319" s="5">
        <f t="shared" si="2"/>
        <v>0</v>
      </c>
    </row>
    <row r="32320" ht="14.25" customHeight="1">
      <c r="A32320" s="1">
        <v>165091.0</v>
      </c>
      <c r="B32320" s="1">
        <v>10160.0</v>
      </c>
      <c r="C32320" s="2">
        <v>44095.86828703704</v>
      </c>
      <c r="D32320" s="1">
        <v>9086.0</v>
      </c>
      <c r="E32320" s="3">
        <v>1200.0</v>
      </c>
      <c r="F32320" s="4">
        <f t="shared" si="1"/>
        <v>43952.75179</v>
      </c>
      <c r="G32320" s="5">
        <f t="shared" si="2"/>
        <v>0</v>
      </c>
    </row>
    <row r="32321" ht="14.25" customHeight="1">
      <c r="A32321" s="1">
        <v>165098.0</v>
      </c>
      <c r="B32321" s="1">
        <v>13493.0</v>
      </c>
      <c r="C32321" s="2">
        <v>44095.86965277778</v>
      </c>
      <c r="D32321" s="1">
        <v>12187.0</v>
      </c>
      <c r="E32321" s="3">
        <v>1200.0</v>
      </c>
      <c r="F32321" s="4">
        <f t="shared" si="1"/>
        <v>44077.79225</v>
      </c>
      <c r="G32321" s="5">
        <f t="shared" si="2"/>
        <v>0</v>
      </c>
    </row>
    <row r="32322" ht="14.25" customHeight="1">
      <c r="A32322" s="1">
        <v>165102.0</v>
      </c>
      <c r="B32322" s="1">
        <v>11237.0</v>
      </c>
      <c r="C32322" s="2">
        <v>44095.87599537037</v>
      </c>
      <c r="D32322" s="1">
        <v>13702.0</v>
      </c>
      <c r="E32322" s="3">
        <v>1200.0</v>
      </c>
      <c r="F32322" s="4">
        <f t="shared" si="1"/>
        <v>43983.59172</v>
      </c>
      <c r="G32322" s="5">
        <f t="shared" si="2"/>
        <v>0</v>
      </c>
    </row>
    <row r="32323" ht="14.25" customHeight="1">
      <c r="A32323" s="1">
        <v>165113.0</v>
      </c>
      <c r="B32323" s="1">
        <v>5543.0</v>
      </c>
      <c r="C32323" s="2">
        <v>44095.88672453703</v>
      </c>
      <c r="D32323" s="1">
        <v>11562.0</v>
      </c>
      <c r="E32323" s="3">
        <v>1200.0</v>
      </c>
      <c r="F32323" s="4">
        <f t="shared" si="1"/>
        <v>44076.7709</v>
      </c>
      <c r="G32323" s="5">
        <f t="shared" si="2"/>
        <v>0</v>
      </c>
    </row>
    <row r="32324" ht="14.25" customHeight="1">
      <c r="A32324" s="1">
        <v>165114.0</v>
      </c>
      <c r="B32324" s="1">
        <v>13475.0</v>
      </c>
      <c r="C32324" s="2">
        <v>44095.88762731481</v>
      </c>
      <c r="D32324" s="1">
        <v>3005.0</v>
      </c>
      <c r="E32324" s="3">
        <v>960.0</v>
      </c>
      <c r="F32324" s="4">
        <f t="shared" si="1"/>
        <v>44044.76353</v>
      </c>
      <c r="G32324" s="5">
        <f t="shared" si="2"/>
        <v>0</v>
      </c>
    </row>
    <row r="32325" ht="14.25" customHeight="1">
      <c r="A32325" s="1">
        <v>165117.0</v>
      </c>
      <c r="B32325" s="1">
        <v>11492.0</v>
      </c>
      <c r="C32325" s="2">
        <v>44095.89371527778</v>
      </c>
      <c r="D32325" s="1">
        <v>4284.0</v>
      </c>
      <c r="E32325" s="3">
        <v>1200.0</v>
      </c>
      <c r="F32325" s="4">
        <f t="shared" si="1"/>
        <v>43922.83847</v>
      </c>
      <c r="G32325" s="5">
        <f t="shared" si="2"/>
        <v>0</v>
      </c>
    </row>
    <row r="32326" ht="14.25" customHeight="1">
      <c r="A32326" s="1">
        <v>165119.0</v>
      </c>
      <c r="B32326" s="1">
        <v>9884.0</v>
      </c>
      <c r="C32326" s="2">
        <v>44095.89775462963</v>
      </c>
      <c r="D32326" s="1">
        <v>5849.0</v>
      </c>
      <c r="E32326" s="3">
        <v>1200.0</v>
      </c>
      <c r="F32326" s="4">
        <f t="shared" si="1"/>
        <v>44013.74572</v>
      </c>
      <c r="G32326" s="5">
        <f t="shared" si="2"/>
        <v>0</v>
      </c>
    </row>
    <row r="32327" ht="14.25" customHeight="1">
      <c r="A32327" s="1">
        <v>165122.0</v>
      </c>
      <c r="B32327" s="1">
        <v>606.0</v>
      </c>
      <c r="C32327" s="2">
        <v>44095.8987037037</v>
      </c>
      <c r="D32327" s="1">
        <v>13033.0</v>
      </c>
      <c r="E32327" s="3">
        <v>1200.0</v>
      </c>
      <c r="F32327" s="4">
        <f t="shared" si="1"/>
        <v>44075.38759</v>
      </c>
      <c r="G32327" s="5">
        <f t="shared" si="2"/>
        <v>0</v>
      </c>
    </row>
    <row r="32328" ht="14.25" customHeight="1">
      <c r="A32328" s="1">
        <v>165126.0</v>
      </c>
      <c r="B32328" s="1">
        <v>1796.0</v>
      </c>
      <c r="C32328" s="2">
        <v>44095.90153935185</v>
      </c>
      <c r="D32328" s="1">
        <v>10080.0</v>
      </c>
      <c r="E32328" s="3">
        <v>1200.0</v>
      </c>
      <c r="F32328" s="4">
        <f t="shared" si="1"/>
        <v>44044.26434</v>
      </c>
      <c r="G32328" s="5">
        <f t="shared" si="2"/>
        <v>0</v>
      </c>
    </row>
    <row r="32329" ht="14.25" customHeight="1">
      <c r="A32329" s="1">
        <v>165132.0</v>
      </c>
      <c r="B32329" s="1">
        <v>10165.0</v>
      </c>
      <c r="C32329" s="2">
        <v>44095.90678240741</v>
      </c>
      <c r="D32329" s="1">
        <v>12504.0</v>
      </c>
      <c r="E32329" s="3">
        <v>1200.0</v>
      </c>
      <c r="F32329" s="4">
        <f t="shared" si="1"/>
        <v>43833.39757</v>
      </c>
      <c r="G32329" s="5">
        <f t="shared" si="2"/>
        <v>0</v>
      </c>
    </row>
    <row r="32330" ht="14.25" customHeight="1">
      <c r="A32330" s="1">
        <v>165138.0</v>
      </c>
      <c r="B32330" s="1">
        <v>11365.0</v>
      </c>
      <c r="C32330" s="2">
        <v>44095.91225694444</v>
      </c>
      <c r="D32330" s="1">
        <v>9193.0</v>
      </c>
      <c r="E32330" s="3">
        <v>1200.0</v>
      </c>
      <c r="F32330" s="4">
        <f t="shared" si="1"/>
        <v>43922.42946</v>
      </c>
      <c r="G32330" s="5">
        <f t="shared" si="2"/>
        <v>0</v>
      </c>
    </row>
    <row r="32331" ht="14.25" customHeight="1">
      <c r="A32331" s="1">
        <v>165141.0</v>
      </c>
      <c r="B32331" s="1">
        <v>2618.0</v>
      </c>
      <c r="C32331" s="2">
        <v>44095.92364583333</v>
      </c>
      <c r="D32331" s="1">
        <v>1570.0</v>
      </c>
      <c r="E32331" s="3">
        <v>1200.0</v>
      </c>
      <c r="F32331" s="4">
        <f t="shared" si="1"/>
        <v>43891.10543</v>
      </c>
      <c r="G32331" s="5">
        <f t="shared" si="2"/>
        <v>0</v>
      </c>
    </row>
    <row r="32332" ht="14.25" customHeight="1">
      <c r="A32332" s="1">
        <v>165151.0</v>
      </c>
      <c r="B32332" s="1">
        <v>11195.0</v>
      </c>
      <c r="C32332" s="2">
        <v>44095.9253125</v>
      </c>
      <c r="D32332" s="1">
        <v>11791.0</v>
      </c>
      <c r="E32332" s="3">
        <v>1200.0</v>
      </c>
      <c r="F32332" s="4">
        <f t="shared" si="1"/>
        <v>43863.37611</v>
      </c>
      <c r="G32332" s="5">
        <f t="shared" si="2"/>
        <v>0</v>
      </c>
    </row>
    <row r="32333" ht="14.25" customHeight="1">
      <c r="A32333" s="1">
        <v>165155.0</v>
      </c>
      <c r="B32333" s="1">
        <v>4695.0</v>
      </c>
      <c r="C32333" s="2">
        <v>44095.93049768519</v>
      </c>
      <c r="D32333" s="1">
        <v>6844.0</v>
      </c>
      <c r="E32333" s="3">
        <v>1200.0</v>
      </c>
      <c r="F32333" s="4">
        <f t="shared" si="1"/>
        <v>43891.22446</v>
      </c>
      <c r="G32333" s="5">
        <f t="shared" si="2"/>
        <v>0</v>
      </c>
    </row>
    <row r="32334" ht="14.25" customHeight="1">
      <c r="A32334" s="1">
        <v>165159.0</v>
      </c>
      <c r="B32334" s="1">
        <v>2884.0</v>
      </c>
      <c r="C32334" s="2">
        <v>44095.93200231482</v>
      </c>
      <c r="D32334" s="1">
        <v>5204.0</v>
      </c>
      <c r="E32334" s="3">
        <v>1200.0</v>
      </c>
      <c r="F32334" s="4">
        <f t="shared" si="1"/>
        <v>43922.60003</v>
      </c>
      <c r="G32334" s="5">
        <f t="shared" si="2"/>
        <v>0</v>
      </c>
    </row>
    <row r="32335" ht="14.25" customHeight="1">
      <c r="A32335" s="1">
        <v>165162.0</v>
      </c>
      <c r="B32335" s="1">
        <v>10676.0</v>
      </c>
      <c r="C32335" s="2">
        <v>44095.93295138889</v>
      </c>
      <c r="D32335" s="1">
        <v>4947.0</v>
      </c>
      <c r="E32335" s="3">
        <v>1200.0</v>
      </c>
      <c r="F32335" s="4">
        <f t="shared" si="1"/>
        <v>43983.62814</v>
      </c>
      <c r="G32335" s="5">
        <f t="shared" si="2"/>
        <v>0</v>
      </c>
    </row>
    <row r="32336" ht="14.25" customHeight="1">
      <c r="A32336" s="1">
        <v>165166.0</v>
      </c>
      <c r="B32336" s="1">
        <v>7881.0</v>
      </c>
      <c r="C32336" s="2">
        <v>44095.93369212963</v>
      </c>
      <c r="D32336" s="1">
        <v>3788.0</v>
      </c>
      <c r="E32336" s="3">
        <v>1200.0</v>
      </c>
      <c r="F32336" s="4">
        <f t="shared" si="1"/>
        <v>44075.48057</v>
      </c>
      <c r="G32336" s="5">
        <f t="shared" si="2"/>
        <v>0</v>
      </c>
    </row>
    <row r="32337" ht="14.25" customHeight="1">
      <c r="A32337" s="1">
        <v>165167.0</v>
      </c>
      <c r="B32337" s="1">
        <v>1878.0</v>
      </c>
      <c r="C32337" s="2">
        <v>44095.93576388889</v>
      </c>
      <c r="D32337" s="1">
        <v>5893.0</v>
      </c>
      <c r="E32337" s="3">
        <v>960.0</v>
      </c>
      <c r="F32337" s="4">
        <f t="shared" si="1"/>
        <v>44075.81169</v>
      </c>
      <c r="G32337" s="5">
        <f t="shared" si="2"/>
        <v>0</v>
      </c>
    </row>
    <row r="32338" ht="14.25" customHeight="1">
      <c r="A32338" s="1">
        <v>165174.0</v>
      </c>
      <c r="B32338" s="1">
        <v>5461.0</v>
      </c>
      <c r="C32338" s="2">
        <v>44095.93886574074</v>
      </c>
      <c r="D32338" s="1">
        <v>2251.0</v>
      </c>
      <c r="E32338" s="3">
        <v>1200.0</v>
      </c>
      <c r="F32338" s="4">
        <f t="shared" si="1"/>
        <v>43923.15227</v>
      </c>
      <c r="G32338" s="5">
        <f t="shared" si="2"/>
        <v>0</v>
      </c>
    </row>
    <row r="32339" ht="14.25" customHeight="1">
      <c r="A32339" s="1">
        <v>165180.0</v>
      </c>
      <c r="B32339" s="1">
        <v>8379.0</v>
      </c>
      <c r="C32339" s="2">
        <v>44095.95268518518</v>
      </c>
      <c r="D32339" s="1">
        <v>12462.0</v>
      </c>
      <c r="E32339" s="3">
        <v>1200.0</v>
      </c>
      <c r="F32339" s="4">
        <f t="shared" si="1"/>
        <v>44075.3651</v>
      </c>
      <c r="G32339" s="5">
        <f t="shared" si="2"/>
        <v>0</v>
      </c>
    </row>
    <row r="32340" ht="14.25" customHeight="1">
      <c r="A32340" s="1">
        <v>165186.0</v>
      </c>
      <c r="B32340" s="1">
        <v>3986.0</v>
      </c>
      <c r="C32340" s="2">
        <v>44095.96396990741</v>
      </c>
      <c r="D32340" s="1">
        <v>2628.0</v>
      </c>
      <c r="E32340" s="3">
        <v>960.0</v>
      </c>
      <c r="F32340" s="4">
        <f t="shared" si="1"/>
        <v>44077.03214</v>
      </c>
      <c r="G32340" s="5">
        <f t="shared" si="2"/>
        <v>0</v>
      </c>
    </row>
    <row r="32341" ht="14.25" customHeight="1">
      <c r="A32341" s="1">
        <v>165192.0</v>
      </c>
      <c r="B32341" s="1">
        <v>9196.0</v>
      </c>
      <c r="C32341" s="2">
        <v>44095.96408564815</v>
      </c>
      <c r="D32341" s="1">
        <v>5893.0</v>
      </c>
      <c r="E32341" s="3">
        <v>1200.0</v>
      </c>
      <c r="F32341" s="4">
        <f t="shared" si="1"/>
        <v>44075.81169</v>
      </c>
      <c r="G32341" s="5">
        <f t="shared" si="2"/>
        <v>0</v>
      </c>
    </row>
    <row r="32342" ht="14.25" customHeight="1">
      <c r="A32342" s="1">
        <v>165198.0</v>
      </c>
      <c r="B32342" s="1">
        <v>3511.0</v>
      </c>
      <c r="C32342" s="2">
        <v>44095.96744212963</v>
      </c>
      <c r="D32342" s="1">
        <v>11285.0</v>
      </c>
      <c r="E32342" s="3">
        <v>960.0</v>
      </c>
      <c r="F32342" s="4">
        <f t="shared" si="1"/>
        <v>43833.44093</v>
      </c>
      <c r="G32342" s="5">
        <f t="shared" si="2"/>
        <v>0</v>
      </c>
    </row>
    <row r="32343" ht="14.25" customHeight="1">
      <c r="A32343" s="1">
        <v>165205.0</v>
      </c>
      <c r="B32343" s="1">
        <v>4824.0</v>
      </c>
      <c r="C32343" s="2">
        <v>44095.96799768518</v>
      </c>
      <c r="D32343" s="1">
        <v>963.0</v>
      </c>
      <c r="E32343" s="3">
        <v>1200.0</v>
      </c>
      <c r="F32343" s="4">
        <f t="shared" si="1"/>
        <v>44044.17037</v>
      </c>
      <c r="G32343" s="5">
        <f t="shared" si="2"/>
        <v>0</v>
      </c>
    </row>
    <row r="32344" ht="14.25" customHeight="1">
      <c r="A32344" s="1">
        <v>165209.0</v>
      </c>
      <c r="B32344" s="1">
        <v>10848.0</v>
      </c>
      <c r="C32344" s="2">
        <v>44095.96800925926</v>
      </c>
      <c r="D32344" s="1">
        <v>6508.0</v>
      </c>
      <c r="E32344" s="3">
        <v>1200.0</v>
      </c>
      <c r="F32344" s="4">
        <f t="shared" si="1"/>
        <v>43922.19503</v>
      </c>
      <c r="G32344" s="5">
        <f t="shared" si="2"/>
        <v>0</v>
      </c>
    </row>
    <row r="32345" ht="14.25" customHeight="1">
      <c r="A32345" s="1">
        <v>165213.0</v>
      </c>
      <c r="B32345" s="1">
        <v>11960.0</v>
      </c>
      <c r="C32345" s="2">
        <v>44095.97061342592</v>
      </c>
      <c r="D32345" s="1">
        <v>2421.0</v>
      </c>
      <c r="E32345" s="3">
        <v>1200.0</v>
      </c>
      <c r="F32345" s="4">
        <f t="shared" si="1"/>
        <v>44044.36852</v>
      </c>
      <c r="G32345" s="5">
        <f t="shared" si="2"/>
        <v>0</v>
      </c>
    </row>
    <row r="32346" ht="14.25" customHeight="1">
      <c r="A32346" s="1">
        <v>165219.0</v>
      </c>
      <c r="B32346" s="1">
        <v>13529.0</v>
      </c>
      <c r="C32346" s="2">
        <v>44095.9722800926</v>
      </c>
      <c r="D32346" s="1">
        <v>6470.0</v>
      </c>
      <c r="E32346" s="3">
        <v>1200.0</v>
      </c>
      <c r="F32346" s="4">
        <f t="shared" si="1"/>
        <v>44075.47045</v>
      </c>
      <c r="G32346" s="5">
        <f t="shared" si="2"/>
        <v>0</v>
      </c>
    </row>
    <row r="32347" ht="14.25" customHeight="1">
      <c r="A32347" s="1">
        <v>165224.0</v>
      </c>
      <c r="B32347" s="1">
        <v>7662.0</v>
      </c>
      <c r="C32347" s="2">
        <v>44095.97980324074</v>
      </c>
      <c r="D32347" s="1">
        <v>2271.0</v>
      </c>
      <c r="E32347" s="3">
        <v>0.0</v>
      </c>
      <c r="F32347" s="4">
        <f t="shared" si="1"/>
        <v>43922.06399</v>
      </c>
      <c r="G32347" s="5">
        <f t="shared" si="2"/>
        <v>0</v>
      </c>
    </row>
    <row r="32348" ht="14.25" customHeight="1">
      <c r="A32348" s="1">
        <v>165228.0</v>
      </c>
      <c r="B32348" s="1">
        <v>8051.0</v>
      </c>
      <c r="C32348" s="2">
        <v>44095.97987268519</v>
      </c>
      <c r="D32348" s="1">
        <v>10755.0</v>
      </c>
      <c r="E32348" s="3">
        <v>1200.0</v>
      </c>
      <c r="F32348" s="4">
        <f t="shared" si="1"/>
        <v>44075.21108</v>
      </c>
      <c r="G32348" s="5">
        <f t="shared" si="2"/>
        <v>0</v>
      </c>
    </row>
    <row r="32349" ht="14.25" customHeight="1">
      <c r="A32349" s="1">
        <v>165233.0</v>
      </c>
      <c r="B32349" s="1">
        <v>1422.0</v>
      </c>
      <c r="C32349" s="2">
        <v>44095.99001157407</v>
      </c>
      <c r="D32349" s="1">
        <v>1416.0</v>
      </c>
      <c r="E32349" s="3">
        <v>1200.0</v>
      </c>
      <c r="F32349" s="4">
        <f t="shared" si="1"/>
        <v>44075.54057</v>
      </c>
      <c r="G32349" s="5">
        <f t="shared" si="2"/>
        <v>0</v>
      </c>
    </row>
    <row r="32350" ht="14.25" customHeight="1">
      <c r="A32350" s="1">
        <v>165234.0</v>
      </c>
      <c r="B32350" s="1">
        <v>10331.0</v>
      </c>
      <c r="C32350" s="2">
        <v>44096.0000462963</v>
      </c>
      <c r="D32350" s="1">
        <v>11835.0</v>
      </c>
      <c r="E32350" s="3">
        <v>1200.0</v>
      </c>
      <c r="F32350" s="4">
        <f t="shared" si="1"/>
        <v>43922.84409</v>
      </c>
      <c r="G32350" s="5">
        <f t="shared" si="2"/>
        <v>0</v>
      </c>
    </row>
    <row r="32351" ht="14.25" customHeight="1">
      <c r="A32351" s="1">
        <v>165235.0</v>
      </c>
      <c r="B32351" s="1">
        <v>13203.0</v>
      </c>
      <c r="C32351" s="2">
        <v>44096.01077546296</v>
      </c>
      <c r="D32351" s="1">
        <v>2338.0</v>
      </c>
      <c r="E32351" s="3">
        <v>1200.0</v>
      </c>
      <c r="F32351" s="4">
        <f t="shared" si="1"/>
        <v>43952.0159</v>
      </c>
      <c r="G32351" s="5">
        <f t="shared" si="2"/>
        <v>0</v>
      </c>
    </row>
    <row r="32352" ht="14.25" customHeight="1">
      <c r="A32352" s="1">
        <v>165237.0</v>
      </c>
      <c r="B32352" s="1">
        <v>9672.0</v>
      </c>
      <c r="C32352" s="2">
        <v>44096.01184027778</v>
      </c>
      <c r="D32352" s="1">
        <v>4476.0</v>
      </c>
      <c r="E32352" s="3">
        <v>1200.0</v>
      </c>
      <c r="F32352" s="4">
        <f t="shared" si="1"/>
        <v>44014.17257</v>
      </c>
      <c r="G32352" s="5">
        <f t="shared" si="2"/>
        <v>0</v>
      </c>
    </row>
    <row r="32353" ht="14.25" customHeight="1">
      <c r="A32353" s="1">
        <v>165243.0</v>
      </c>
      <c r="B32353" s="1">
        <v>4427.0</v>
      </c>
      <c r="C32353" s="2">
        <v>44096.02927083334</v>
      </c>
      <c r="D32353" s="1">
        <v>10968.0</v>
      </c>
      <c r="E32353" s="3">
        <v>1200.0</v>
      </c>
      <c r="F32353" s="4">
        <f t="shared" si="1"/>
        <v>44044.12738</v>
      </c>
      <c r="G32353" s="5">
        <f t="shared" si="2"/>
        <v>0</v>
      </c>
    </row>
    <row r="32354" ht="14.25" customHeight="1">
      <c r="A32354" s="1">
        <v>165250.0</v>
      </c>
      <c r="B32354" s="1">
        <v>8094.0</v>
      </c>
      <c r="C32354" s="2">
        <v>44096.03456018519</v>
      </c>
      <c r="D32354" s="1">
        <v>10304.0</v>
      </c>
      <c r="E32354" s="3">
        <v>1200.0</v>
      </c>
      <c r="F32354" s="4">
        <f t="shared" si="1"/>
        <v>43891.91823</v>
      </c>
      <c r="G32354" s="5">
        <f t="shared" si="2"/>
        <v>0</v>
      </c>
    </row>
    <row r="32355" ht="14.25" customHeight="1">
      <c r="A32355" s="1">
        <v>165254.0</v>
      </c>
      <c r="B32355" s="1">
        <v>2806.0</v>
      </c>
      <c r="C32355" s="2">
        <v>44096.04464120371</v>
      </c>
      <c r="D32355" s="1">
        <v>104.0</v>
      </c>
      <c r="E32355" s="3">
        <v>1200.0</v>
      </c>
      <c r="F32355" s="4">
        <f t="shared" si="1"/>
        <v>44013.28641</v>
      </c>
      <c r="G32355" s="5">
        <f t="shared" si="2"/>
        <v>0</v>
      </c>
    </row>
    <row r="32356" ht="14.25" customHeight="1">
      <c r="A32356" s="1">
        <v>165256.0</v>
      </c>
      <c r="B32356" s="1">
        <v>4270.0</v>
      </c>
      <c r="C32356" s="2">
        <v>44096.045</v>
      </c>
      <c r="D32356" s="1">
        <v>11700.0</v>
      </c>
      <c r="E32356" s="3">
        <v>1200.0</v>
      </c>
      <c r="F32356" s="4">
        <f t="shared" si="1"/>
        <v>43833.01934</v>
      </c>
      <c r="G32356" s="5">
        <f t="shared" si="2"/>
        <v>0</v>
      </c>
    </row>
    <row r="32357" ht="14.25" customHeight="1">
      <c r="A32357" s="1">
        <v>165263.0</v>
      </c>
      <c r="B32357" s="1">
        <v>7155.0</v>
      </c>
      <c r="C32357" s="2">
        <v>44096.04554398148</v>
      </c>
      <c r="D32357" s="1">
        <v>7990.0</v>
      </c>
      <c r="E32357" s="3">
        <v>1200.0</v>
      </c>
      <c r="F32357" s="4">
        <f t="shared" si="1"/>
        <v>43953.0336</v>
      </c>
      <c r="G32357" s="5">
        <f t="shared" si="2"/>
        <v>0</v>
      </c>
    </row>
    <row r="32358" ht="14.25" customHeight="1">
      <c r="A32358" s="1">
        <v>165269.0</v>
      </c>
      <c r="B32358" s="1">
        <v>8826.0</v>
      </c>
      <c r="C32358" s="2">
        <v>44096.04879629629</v>
      </c>
      <c r="D32358" s="1">
        <v>4621.0</v>
      </c>
      <c r="E32358" s="3">
        <v>1200.0</v>
      </c>
      <c r="F32358" s="4">
        <f t="shared" si="1"/>
        <v>44075.26337</v>
      </c>
      <c r="G32358" s="5">
        <f t="shared" si="2"/>
        <v>0</v>
      </c>
    </row>
    <row r="32359" ht="14.25" customHeight="1">
      <c r="A32359" s="1">
        <v>165273.0</v>
      </c>
      <c r="B32359" s="1">
        <v>6944.0</v>
      </c>
      <c r="C32359" s="2">
        <v>44096.0671875</v>
      </c>
      <c r="D32359" s="1">
        <v>2387.0</v>
      </c>
      <c r="E32359" s="3">
        <v>1200.0</v>
      </c>
      <c r="F32359" s="4">
        <f t="shared" si="1"/>
        <v>43836.12751</v>
      </c>
      <c r="G32359" s="5">
        <f t="shared" si="2"/>
        <v>0</v>
      </c>
    </row>
    <row r="32360" ht="14.25" customHeight="1">
      <c r="A32360" s="1">
        <v>165285.0</v>
      </c>
      <c r="B32360" s="1">
        <v>10098.0</v>
      </c>
      <c r="C32360" s="2">
        <v>44096.07190972222</v>
      </c>
      <c r="D32360" s="1">
        <v>10192.0</v>
      </c>
      <c r="E32360" s="3">
        <v>960.0</v>
      </c>
      <c r="F32360" s="4">
        <f t="shared" si="1"/>
        <v>44013.0236</v>
      </c>
      <c r="G32360" s="5">
        <f t="shared" si="2"/>
        <v>0</v>
      </c>
    </row>
    <row r="32361" ht="14.25" customHeight="1">
      <c r="A32361" s="1">
        <v>165286.0</v>
      </c>
      <c r="B32361" s="1">
        <v>8495.0</v>
      </c>
      <c r="C32361" s="2">
        <v>44096.07295138889</v>
      </c>
      <c r="D32361" s="1">
        <v>12462.0</v>
      </c>
      <c r="E32361" s="3">
        <v>1200.0</v>
      </c>
      <c r="F32361" s="4">
        <f t="shared" si="1"/>
        <v>44075.3651</v>
      </c>
      <c r="G32361" s="5">
        <f t="shared" si="2"/>
        <v>0</v>
      </c>
    </row>
    <row r="32362" ht="14.25" customHeight="1">
      <c r="A32362" s="1">
        <v>165293.0</v>
      </c>
      <c r="B32362" s="1">
        <v>12053.0</v>
      </c>
      <c r="C32362" s="2">
        <v>44096.07498842593</v>
      </c>
      <c r="D32362" s="1">
        <v>6508.0</v>
      </c>
      <c r="E32362" s="3">
        <v>1200.0</v>
      </c>
      <c r="F32362" s="4">
        <f t="shared" si="1"/>
        <v>43922.19503</v>
      </c>
      <c r="G32362" s="5">
        <f t="shared" si="2"/>
        <v>0</v>
      </c>
    </row>
    <row r="32363" ht="14.25" customHeight="1">
      <c r="A32363" s="1">
        <v>165295.0</v>
      </c>
      <c r="B32363" s="1">
        <v>3511.0</v>
      </c>
      <c r="C32363" s="2">
        <v>44096.07548611111</v>
      </c>
      <c r="D32363" s="1">
        <v>13702.0</v>
      </c>
      <c r="E32363" s="3">
        <v>1200.0</v>
      </c>
      <c r="F32363" s="4">
        <f t="shared" si="1"/>
        <v>43983.59172</v>
      </c>
      <c r="G32363" s="5">
        <f t="shared" si="2"/>
        <v>0</v>
      </c>
    </row>
    <row r="32364" ht="14.25" customHeight="1">
      <c r="A32364" s="1">
        <v>165301.0</v>
      </c>
      <c r="B32364" s="1">
        <v>12325.0</v>
      </c>
      <c r="C32364" s="2">
        <v>44096.07630787037</v>
      </c>
      <c r="D32364" s="1">
        <v>12462.0</v>
      </c>
      <c r="E32364" s="3">
        <v>1200.0</v>
      </c>
      <c r="F32364" s="4">
        <f t="shared" si="1"/>
        <v>44075.3651</v>
      </c>
      <c r="G32364" s="5">
        <f t="shared" si="2"/>
        <v>0</v>
      </c>
    </row>
    <row r="32365" ht="14.25" customHeight="1">
      <c r="A32365" s="1">
        <v>165305.0</v>
      </c>
      <c r="B32365" s="1">
        <v>10500.0</v>
      </c>
      <c r="C32365" s="2">
        <v>44096.07706018518</v>
      </c>
      <c r="D32365" s="1">
        <v>11700.0</v>
      </c>
      <c r="E32365" s="3">
        <v>0.0</v>
      </c>
      <c r="F32365" s="4">
        <f t="shared" si="1"/>
        <v>43833.01934</v>
      </c>
      <c r="G32365" s="5">
        <f t="shared" si="2"/>
        <v>0</v>
      </c>
    </row>
    <row r="32366" ht="14.25" customHeight="1">
      <c r="A32366" s="1">
        <v>165310.0</v>
      </c>
      <c r="B32366" s="1">
        <v>10360.0</v>
      </c>
      <c r="C32366" s="2">
        <v>44096.07891203704</v>
      </c>
      <c r="D32366" s="1">
        <v>1416.0</v>
      </c>
      <c r="E32366" s="3">
        <v>1200.0</v>
      </c>
      <c r="F32366" s="4">
        <f t="shared" si="1"/>
        <v>44075.54057</v>
      </c>
      <c r="G32366" s="5">
        <f t="shared" si="2"/>
        <v>0</v>
      </c>
    </row>
    <row r="32367" ht="14.25" customHeight="1">
      <c r="A32367" s="1">
        <v>165315.0</v>
      </c>
      <c r="B32367" s="1">
        <v>12307.0</v>
      </c>
      <c r="C32367" s="2">
        <v>44096.08004629629</v>
      </c>
      <c r="D32367" s="1">
        <v>11325.0</v>
      </c>
      <c r="E32367" s="3">
        <v>1200.0</v>
      </c>
      <c r="F32367" s="4">
        <f t="shared" si="1"/>
        <v>43952.91896</v>
      </c>
      <c r="G32367" s="5">
        <f t="shared" si="2"/>
        <v>0</v>
      </c>
    </row>
    <row r="32368" ht="14.25" customHeight="1">
      <c r="A32368" s="1">
        <v>165321.0</v>
      </c>
      <c r="B32368" s="1">
        <v>8819.0</v>
      </c>
      <c r="C32368" s="2">
        <v>44096.08046296296</v>
      </c>
      <c r="D32368" s="1">
        <v>3085.0</v>
      </c>
      <c r="E32368" s="3">
        <v>1200.0</v>
      </c>
      <c r="F32368" s="4">
        <f t="shared" si="1"/>
        <v>43984.61473</v>
      </c>
      <c r="G32368" s="5">
        <f t="shared" si="2"/>
        <v>0</v>
      </c>
    </row>
    <row r="32369" ht="14.25" customHeight="1">
      <c r="A32369" s="1">
        <v>165324.0</v>
      </c>
      <c r="B32369" s="1">
        <v>10129.0</v>
      </c>
      <c r="C32369" s="2">
        <v>44096.08329861111</v>
      </c>
      <c r="D32369" s="1">
        <v>7370.0</v>
      </c>
      <c r="E32369" s="3">
        <v>1200.0</v>
      </c>
      <c r="F32369" s="4">
        <f t="shared" si="1"/>
        <v>43983.5026</v>
      </c>
      <c r="G32369" s="5">
        <f t="shared" si="2"/>
        <v>0</v>
      </c>
    </row>
    <row r="32370" ht="14.25" customHeight="1">
      <c r="A32370" s="1">
        <v>165327.0</v>
      </c>
      <c r="B32370" s="1">
        <v>12076.0</v>
      </c>
      <c r="C32370" s="2">
        <v>44096.08563657408</v>
      </c>
      <c r="D32370" s="1">
        <v>7629.0</v>
      </c>
      <c r="E32370" s="3">
        <v>1200.0</v>
      </c>
      <c r="F32370" s="4">
        <f t="shared" si="1"/>
        <v>43986.25663</v>
      </c>
      <c r="G32370" s="5">
        <f t="shared" si="2"/>
        <v>0</v>
      </c>
    </row>
    <row r="32371" ht="14.25" customHeight="1">
      <c r="A32371" s="1">
        <v>165328.0</v>
      </c>
      <c r="B32371" s="1">
        <v>2490.0</v>
      </c>
      <c r="C32371" s="2">
        <v>44096.08861111111</v>
      </c>
      <c r="D32371" s="1">
        <v>10526.0</v>
      </c>
      <c r="E32371" s="3">
        <v>1200.0</v>
      </c>
      <c r="F32371" s="4">
        <f t="shared" si="1"/>
        <v>43922.45653</v>
      </c>
      <c r="G32371" s="5">
        <f t="shared" si="2"/>
        <v>0</v>
      </c>
    </row>
    <row r="32372" ht="14.25" customHeight="1">
      <c r="A32372" s="1">
        <v>165329.0</v>
      </c>
      <c r="B32372" s="1">
        <v>10510.0</v>
      </c>
      <c r="C32372" s="2">
        <v>44096.0895949074</v>
      </c>
      <c r="D32372" s="1">
        <v>11700.0</v>
      </c>
      <c r="E32372" s="3">
        <v>1200.0</v>
      </c>
      <c r="F32372" s="4">
        <f t="shared" si="1"/>
        <v>43833.01934</v>
      </c>
      <c r="G32372" s="5">
        <f t="shared" si="2"/>
        <v>0</v>
      </c>
    </row>
    <row r="32373" ht="14.25" customHeight="1">
      <c r="A32373" s="1">
        <v>165331.0</v>
      </c>
      <c r="B32373" s="1">
        <v>2537.0</v>
      </c>
      <c r="C32373" s="2">
        <v>44096.08965277778</v>
      </c>
      <c r="D32373" s="1">
        <v>6844.0</v>
      </c>
      <c r="E32373" s="3">
        <v>1200.0</v>
      </c>
      <c r="F32373" s="4">
        <f t="shared" si="1"/>
        <v>43891.22446</v>
      </c>
      <c r="G32373" s="5">
        <f t="shared" si="2"/>
        <v>0</v>
      </c>
    </row>
    <row r="32374" ht="14.25" customHeight="1">
      <c r="A32374" s="1">
        <v>165333.0</v>
      </c>
      <c r="B32374" s="1">
        <v>9333.0</v>
      </c>
      <c r="C32374" s="2">
        <v>44096.0937037037</v>
      </c>
      <c r="D32374" s="1">
        <v>4283.0</v>
      </c>
      <c r="E32374" s="3">
        <v>1200.0</v>
      </c>
      <c r="F32374" s="4">
        <f t="shared" si="1"/>
        <v>43983.64959</v>
      </c>
      <c r="G32374" s="5">
        <f t="shared" si="2"/>
        <v>0</v>
      </c>
    </row>
    <row r="32375" ht="14.25" customHeight="1">
      <c r="A32375" s="1">
        <v>165339.0</v>
      </c>
      <c r="B32375" s="1">
        <v>8994.0</v>
      </c>
      <c r="C32375" s="2">
        <v>44096.09483796296</v>
      </c>
      <c r="D32375" s="1">
        <v>10807.0</v>
      </c>
      <c r="E32375" s="3">
        <v>1200.0</v>
      </c>
      <c r="F32375" s="4">
        <f t="shared" si="1"/>
        <v>43953.84152</v>
      </c>
      <c r="G32375" s="5">
        <f t="shared" si="2"/>
        <v>0</v>
      </c>
    </row>
    <row r="32376" ht="14.25" customHeight="1">
      <c r="A32376" s="1">
        <v>165346.0</v>
      </c>
      <c r="B32376" s="1">
        <v>11995.0</v>
      </c>
      <c r="C32376" s="2">
        <v>44096.10511574074</v>
      </c>
      <c r="D32376" s="1">
        <v>7850.0</v>
      </c>
      <c r="E32376" s="3">
        <v>960.0</v>
      </c>
      <c r="F32376" s="4">
        <f t="shared" si="1"/>
        <v>44076.31014</v>
      </c>
      <c r="G32376" s="5">
        <f t="shared" si="2"/>
        <v>0</v>
      </c>
    </row>
    <row r="32377" ht="14.25" customHeight="1">
      <c r="A32377" s="1">
        <v>165350.0</v>
      </c>
      <c r="B32377" s="1">
        <v>8495.0</v>
      </c>
      <c r="C32377" s="2">
        <v>44096.1078587963</v>
      </c>
      <c r="D32377" s="1">
        <v>4758.0</v>
      </c>
      <c r="E32377" s="3">
        <v>1200.0</v>
      </c>
      <c r="F32377" s="4">
        <f t="shared" si="1"/>
        <v>43838.47638</v>
      </c>
      <c r="G32377" s="5">
        <f t="shared" si="2"/>
        <v>0</v>
      </c>
    </row>
    <row r="32378" ht="14.25" customHeight="1">
      <c r="A32378" s="1">
        <v>165352.0</v>
      </c>
      <c r="B32378" s="1">
        <v>6731.0</v>
      </c>
      <c r="C32378" s="2">
        <v>44096.12672453704</v>
      </c>
      <c r="D32378" s="1">
        <v>4621.0</v>
      </c>
      <c r="E32378" s="3">
        <v>1200.0</v>
      </c>
      <c r="F32378" s="4">
        <f t="shared" si="1"/>
        <v>44075.26337</v>
      </c>
      <c r="G32378" s="5">
        <f t="shared" si="2"/>
        <v>0</v>
      </c>
    </row>
    <row r="32379" ht="14.25" customHeight="1">
      <c r="A32379" s="1">
        <v>165354.0</v>
      </c>
      <c r="B32379" s="1">
        <v>13923.0</v>
      </c>
      <c r="C32379" s="2">
        <v>44096.12921296297</v>
      </c>
      <c r="D32379" s="1">
        <v>10803.0</v>
      </c>
      <c r="E32379" s="3">
        <v>1200.0</v>
      </c>
      <c r="F32379" s="4">
        <f t="shared" si="1"/>
        <v>44044.3623</v>
      </c>
      <c r="G32379" s="5">
        <f t="shared" si="2"/>
        <v>0</v>
      </c>
    </row>
    <row r="32380" ht="14.25" customHeight="1">
      <c r="A32380" s="1">
        <v>165361.0</v>
      </c>
      <c r="B32380" s="1">
        <v>1720.0</v>
      </c>
      <c r="C32380" s="2">
        <v>44096.12991898148</v>
      </c>
      <c r="D32380" s="1">
        <v>13184.0</v>
      </c>
      <c r="E32380" s="3">
        <v>1200.0</v>
      </c>
      <c r="F32380" s="4">
        <f t="shared" si="1"/>
        <v>43832.85829</v>
      </c>
      <c r="G32380" s="5">
        <f t="shared" si="2"/>
        <v>0</v>
      </c>
    </row>
    <row r="32381" ht="14.25" customHeight="1">
      <c r="A32381" s="1">
        <v>165368.0</v>
      </c>
      <c r="B32381" s="1">
        <v>9630.0</v>
      </c>
      <c r="C32381" s="2">
        <v>44096.13153935185</v>
      </c>
      <c r="D32381" s="1">
        <v>13817.0</v>
      </c>
      <c r="E32381" s="3">
        <v>1200.0</v>
      </c>
      <c r="F32381" s="4">
        <f t="shared" si="1"/>
        <v>43891.13111</v>
      </c>
      <c r="G32381" s="5">
        <f t="shared" si="2"/>
        <v>0</v>
      </c>
    </row>
    <row r="32382" ht="14.25" customHeight="1">
      <c r="A32382" s="1">
        <v>165369.0</v>
      </c>
      <c r="B32382" s="1">
        <v>5600.0</v>
      </c>
      <c r="C32382" s="2">
        <v>44096.1322337963</v>
      </c>
      <c r="D32382" s="1">
        <v>4758.0</v>
      </c>
      <c r="E32382" s="3">
        <v>1200.0</v>
      </c>
      <c r="F32382" s="4">
        <f t="shared" si="1"/>
        <v>43838.47638</v>
      </c>
      <c r="G32382" s="5">
        <f t="shared" si="2"/>
        <v>0</v>
      </c>
    </row>
    <row r="32383" ht="14.25" customHeight="1">
      <c r="A32383" s="1">
        <v>165375.0</v>
      </c>
      <c r="B32383" s="1">
        <v>2650.0</v>
      </c>
      <c r="C32383" s="2">
        <v>44096.13649305556</v>
      </c>
      <c r="D32383" s="1">
        <v>10681.0</v>
      </c>
      <c r="E32383" s="3">
        <v>1200.0</v>
      </c>
      <c r="F32383" s="4">
        <f t="shared" si="1"/>
        <v>43984.75916</v>
      </c>
      <c r="G32383" s="5">
        <f t="shared" si="2"/>
        <v>0</v>
      </c>
    </row>
    <row r="32384" ht="14.25" customHeight="1">
      <c r="A32384" s="1">
        <v>165377.0</v>
      </c>
      <c r="B32384" s="1">
        <v>3990.0</v>
      </c>
      <c r="C32384" s="2">
        <v>44096.13802083334</v>
      </c>
      <c r="D32384" s="1">
        <v>8064.0</v>
      </c>
      <c r="E32384" s="3">
        <v>1200.0</v>
      </c>
      <c r="F32384" s="4">
        <f t="shared" si="1"/>
        <v>43832.8762</v>
      </c>
      <c r="G32384" s="5">
        <f t="shared" si="2"/>
        <v>0</v>
      </c>
    </row>
    <row r="32385" ht="14.25" customHeight="1">
      <c r="A32385" s="1">
        <v>165384.0</v>
      </c>
      <c r="B32385" s="1">
        <v>1581.0</v>
      </c>
      <c r="C32385" s="2">
        <v>44096.14185185185</v>
      </c>
      <c r="D32385" s="1">
        <v>5193.0</v>
      </c>
      <c r="E32385" s="3">
        <v>1200.0</v>
      </c>
      <c r="F32385" s="4">
        <f t="shared" si="1"/>
        <v>44013.10274</v>
      </c>
      <c r="G32385" s="5">
        <f t="shared" si="2"/>
        <v>0</v>
      </c>
    </row>
    <row r="32386" ht="14.25" customHeight="1">
      <c r="A32386" s="1">
        <v>165389.0</v>
      </c>
      <c r="B32386" s="1">
        <v>12533.0</v>
      </c>
      <c r="C32386" s="2">
        <v>44096.14548611111</v>
      </c>
      <c r="D32386" s="1">
        <v>3005.0</v>
      </c>
      <c r="E32386" s="3">
        <v>1200.0</v>
      </c>
      <c r="F32386" s="4">
        <f t="shared" si="1"/>
        <v>44044.76353</v>
      </c>
      <c r="G32386" s="5">
        <f t="shared" si="2"/>
        <v>0</v>
      </c>
    </row>
    <row r="32387" ht="14.25" customHeight="1">
      <c r="A32387" s="1">
        <v>165395.0</v>
      </c>
      <c r="B32387" s="1">
        <v>6387.0</v>
      </c>
      <c r="C32387" s="2">
        <v>44096.14774305555</v>
      </c>
      <c r="D32387" s="1">
        <v>12798.0</v>
      </c>
      <c r="E32387" s="3">
        <v>1200.0</v>
      </c>
      <c r="F32387" s="4">
        <f t="shared" si="1"/>
        <v>44045.84332</v>
      </c>
      <c r="G32387" s="5">
        <f t="shared" si="2"/>
        <v>0</v>
      </c>
    </row>
    <row r="32388" ht="14.25" customHeight="1">
      <c r="A32388" s="1">
        <v>165400.0</v>
      </c>
      <c r="B32388" s="1">
        <v>4986.0</v>
      </c>
      <c r="C32388" s="2">
        <v>44096.15131944444</v>
      </c>
      <c r="D32388" s="1">
        <v>2688.0</v>
      </c>
      <c r="E32388" s="3">
        <v>1200.0</v>
      </c>
      <c r="F32388" s="4">
        <f t="shared" si="1"/>
        <v>44015.97285</v>
      </c>
      <c r="G32388" s="5">
        <f t="shared" si="2"/>
        <v>0</v>
      </c>
    </row>
    <row r="32389" ht="14.25" customHeight="1">
      <c r="A32389" s="1">
        <v>165407.0</v>
      </c>
      <c r="B32389" s="1">
        <v>6878.0</v>
      </c>
      <c r="C32389" s="2">
        <v>44096.16025462963</v>
      </c>
      <c r="D32389" s="1">
        <v>12504.0</v>
      </c>
      <c r="E32389" s="3">
        <v>1200.0</v>
      </c>
      <c r="F32389" s="4">
        <f t="shared" si="1"/>
        <v>43833.39757</v>
      </c>
      <c r="G32389" s="5">
        <f t="shared" si="2"/>
        <v>0</v>
      </c>
    </row>
    <row r="32390" ht="14.25" customHeight="1">
      <c r="A32390" s="1">
        <v>165412.0</v>
      </c>
      <c r="B32390" s="1">
        <v>9817.0</v>
      </c>
      <c r="C32390" s="2">
        <v>44096.16582175926</v>
      </c>
      <c r="D32390" s="1">
        <v>10783.0</v>
      </c>
      <c r="E32390" s="3">
        <v>1200.0</v>
      </c>
      <c r="F32390" s="4">
        <f t="shared" si="1"/>
        <v>43862.8385</v>
      </c>
      <c r="G32390" s="5">
        <f t="shared" si="2"/>
        <v>0</v>
      </c>
    </row>
    <row r="32391" ht="14.25" customHeight="1">
      <c r="A32391" s="1">
        <v>165418.0</v>
      </c>
      <c r="B32391" s="1">
        <v>2541.0</v>
      </c>
      <c r="C32391" s="2">
        <v>44096.17063657408</v>
      </c>
      <c r="D32391" s="1">
        <v>2387.0</v>
      </c>
      <c r="E32391" s="3">
        <v>1200.0</v>
      </c>
      <c r="F32391" s="4">
        <f t="shared" si="1"/>
        <v>43836.12751</v>
      </c>
      <c r="G32391" s="5">
        <f t="shared" si="2"/>
        <v>0</v>
      </c>
    </row>
    <row r="32392" ht="14.25" customHeight="1">
      <c r="A32392" s="1">
        <v>165419.0</v>
      </c>
      <c r="B32392" s="1">
        <v>10146.0</v>
      </c>
      <c r="C32392" s="2">
        <v>44096.1747337963</v>
      </c>
      <c r="D32392" s="1">
        <v>9982.0</v>
      </c>
      <c r="E32392" s="3">
        <v>1200.0</v>
      </c>
      <c r="F32392" s="4">
        <f t="shared" si="1"/>
        <v>43952.19927</v>
      </c>
      <c r="G32392" s="5">
        <f t="shared" si="2"/>
        <v>0</v>
      </c>
    </row>
    <row r="32393" ht="14.25" customHeight="1">
      <c r="A32393" s="1">
        <v>165420.0</v>
      </c>
      <c r="B32393" s="1">
        <v>12935.0</v>
      </c>
      <c r="C32393" s="2">
        <v>44096.17965277778</v>
      </c>
      <c r="D32393" s="1">
        <v>10347.0</v>
      </c>
      <c r="E32393" s="3">
        <v>1200.0</v>
      </c>
      <c r="F32393" s="4">
        <f t="shared" si="1"/>
        <v>44076.12495</v>
      </c>
      <c r="G32393" s="5">
        <f t="shared" si="2"/>
        <v>0</v>
      </c>
    </row>
    <row r="32394" ht="14.25" customHeight="1">
      <c r="A32394" s="1">
        <v>165422.0</v>
      </c>
      <c r="B32394" s="1">
        <v>4648.0</v>
      </c>
      <c r="C32394" s="2">
        <v>44096.18296296296</v>
      </c>
      <c r="D32394" s="1">
        <v>963.0</v>
      </c>
      <c r="E32394" s="3">
        <v>1200.0</v>
      </c>
      <c r="F32394" s="4">
        <f t="shared" si="1"/>
        <v>44044.17037</v>
      </c>
      <c r="G32394" s="5">
        <f t="shared" si="2"/>
        <v>0</v>
      </c>
    </row>
    <row r="32395" ht="14.25" customHeight="1">
      <c r="A32395" s="1">
        <v>165425.0</v>
      </c>
      <c r="B32395" s="1">
        <v>4382.0</v>
      </c>
      <c r="C32395" s="2">
        <v>44096.18331018519</v>
      </c>
      <c r="D32395" s="1">
        <v>13853.0</v>
      </c>
      <c r="E32395" s="3">
        <v>1200.0</v>
      </c>
      <c r="F32395" s="4">
        <f t="shared" si="1"/>
        <v>44075.26497</v>
      </c>
      <c r="G32395" s="5">
        <f t="shared" si="2"/>
        <v>0</v>
      </c>
    </row>
    <row r="32396" ht="14.25" customHeight="1">
      <c r="A32396" s="1">
        <v>165429.0</v>
      </c>
      <c r="B32396" s="1">
        <v>4306.0</v>
      </c>
      <c r="C32396" s="2">
        <v>44096.1846412037</v>
      </c>
      <c r="D32396" s="1">
        <v>4476.0</v>
      </c>
      <c r="E32396" s="3">
        <v>960.0</v>
      </c>
      <c r="F32396" s="4">
        <f t="shared" si="1"/>
        <v>44014.17257</v>
      </c>
      <c r="G32396" s="5">
        <f t="shared" si="2"/>
        <v>0</v>
      </c>
    </row>
    <row r="32397" ht="14.25" customHeight="1">
      <c r="A32397" s="1">
        <v>165430.0</v>
      </c>
      <c r="B32397" s="1">
        <v>9472.0</v>
      </c>
      <c r="C32397" s="2">
        <v>44096.18668981481</v>
      </c>
      <c r="D32397" s="1">
        <v>6721.0</v>
      </c>
      <c r="E32397" s="3">
        <v>1200.0</v>
      </c>
      <c r="F32397" s="4">
        <f t="shared" si="1"/>
        <v>44075.44764</v>
      </c>
      <c r="G32397" s="5">
        <f t="shared" si="2"/>
        <v>0</v>
      </c>
    </row>
    <row r="32398" ht="14.25" customHeight="1">
      <c r="A32398" s="1">
        <v>165435.0</v>
      </c>
      <c r="B32398" s="1">
        <v>2497.0</v>
      </c>
      <c r="C32398" s="2">
        <v>44096.19108796296</v>
      </c>
      <c r="D32398" s="1">
        <v>3821.0</v>
      </c>
      <c r="E32398" s="3">
        <v>1200.0</v>
      </c>
      <c r="F32398" s="4">
        <f t="shared" si="1"/>
        <v>43835.01995</v>
      </c>
      <c r="G32398" s="5">
        <f t="shared" si="2"/>
        <v>0</v>
      </c>
    </row>
    <row r="32399" ht="14.25" customHeight="1">
      <c r="A32399" s="1">
        <v>165439.0</v>
      </c>
      <c r="B32399" s="1">
        <v>1002.0</v>
      </c>
      <c r="C32399" s="2">
        <v>44096.1912037037</v>
      </c>
      <c r="D32399" s="1">
        <v>6470.0</v>
      </c>
      <c r="E32399" s="3">
        <v>1200.0</v>
      </c>
      <c r="F32399" s="4">
        <f t="shared" si="1"/>
        <v>44075.47045</v>
      </c>
      <c r="G32399" s="5">
        <f t="shared" si="2"/>
        <v>0</v>
      </c>
    </row>
    <row r="32400" ht="14.25" customHeight="1">
      <c r="A32400" s="1">
        <v>165444.0</v>
      </c>
      <c r="B32400" s="1">
        <v>4469.0</v>
      </c>
      <c r="C32400" s="2">
        <v>44096.19166666667</v>
      </c>
      <c r="D32400" s="1">
        <v>1329.0</v>
      </c>
      <c r="E32400" s="3">
        <v>1200.0</v>
      </c>
      <c r="F32400" s="4">
        <f t="shared" si="1"/>
        <v>44075.26436</v>
      </c>
      <c r="G32400" s="5">
        <f t="shared" si="2"/>
        <v>0</v>
      </c>
    </row>
    <row r="32401" ht="14.25" customHeight="1">
      <c r="A32401" s="1">
        <v>165445.0</v>
      </c>
      <c r="B32401" s="1">
        <v>12365.0</v>
      </c>
      <c r="C32401" s="2">
        <v>44096.19334490741</v>
      </c>
      <c r="D32401" s="1">
        <v>9597.0</v>
      </c>
      <c r="E32401" s="3">
        <v>1200.0</v>
      </c>
      <c r="F32401" s="4">
        <f t="shared" si="1"/>
        <v>44044.82112</v>
      </c>
      <c r="G32401" s="5">
        <f t="shared" si="2"/>
        <v>0</v>
      </c>
    </row>
    <row r="32402" ht="14.25" customHeight="1">
      <c r="A32402" s="1">
        <v>165448.0</v>
      </c>
      <c r="B32402" s="1">
        <v>7326.0</v>
      </c>
      <c r="C32402" s="2">
        <v>44096.2003125</v>
      </c>
      <c r="D32402" s="1">
        <v>6210.0</v>
      </c>
      <c r="E32402" s="3">
        <v>1200.0</v>
      </c>
      <c r="F32402" s="4">
        <f t="shared" si="1"/>
        <v>43922.6284</v>
      </c>
      <c r="G32402" s="5">
        <f t="shared" si="2"/>
        <v>0</v>
      </c>
    </row>
    <row r="32403" ht="14.25" customHeight="1">
      <c r="A32403" s="1">
        <v>165449.0</v>
      </c>
      <c r="B32403" s="1">
        <v>8943.0</v>
      </c>
      <c r="C32403" s="2">
        <v>44096.20222222222</v>
      </c>
      <c r="D32403" s="1">
        <v>5193.0</v>
      </c>
      <c r="E32403" s="3">
        <v>0.0</v>
      </c>
      <c r="F32403" s="4">
        <f t="shared" si="1"/>
        <v>44013.10274</v>
      </c>
      <c r="G32403" s="5">
        <f t="shared" si="2"/>
        <v>0</v>
      </c>
    </row>
    <row r="32404" ht="14.25" customHeight="1">
      <c r="A32404" s="1">
        <v>165455.0</v>
      </c>
      <c r="B32404" s="1">
        <v>9884.0</v>
      </c>
      <c r="C32404" s="2">
        <v>44096.20957175926</v>
      </c>
      <c r="D32404" s="1">
        <v>11325.0</v>
      </c>
      <c r="E32404" s="3">
        <v>1200.0</v>
      </c>
      <c r="F32404" s="4">
        <f t="shared" si="1"/>
        <v>43952.91896</v>
      </c>
      <c r="G32404" s="5">
        <f t="shared" si="2"/>
        <v>0</v>
      </c>
    </row>
    <row r="32405" ht="14.25" customHeight="1">
      <c r="A32405" s="1">
        <v>165461.0</v>
      </c>
      <c r="B32405" s="1">
        <v>166.0</v>
      </c>
      <c r="C32405" s="2">
        <v>44096.21059027778</v>
      </c>
      <c r="D32405" s="1">
        <v>11329.0</v>
      </c>
      <c r="E32405" s="3">
        <v>1200.0</v>
      </c>
      <c r="F32405" s="4">
        <f t="shared" si="1"/>
        <v>43983.59655</v>
      </c>
      <c r="G32405" s="5">
        <f t="shared" si="2"/>
        <v>0</v>
      </c>
    </row>
    <row r="32406" ht="14.25" customHeight="1">
      <c r="A32406" s="1">
        <v>165468.0</v>
      </c>
      <c r="B32406" s="1">
        <v>10466.0</v>
      </c>
      <c r="C32406" s="2">
        <v>44096.21501157407</v>
      </c>
      <c r="D32406" s="1">
        <v>6204.0</v>
      </c>
      <c r="E32406" s="3">
        <v>1200.0</v>
      </c>
      <c r="F32406" s="4">
        <f t="shared" si="1"/>
        <v>43983.43541</v>
      </c>
      <c r="G32406" s="5">
        <f t="shared" si="2"/>
        <v>0</v>
      </c>
    </row>
    <row r="32407" ht="14.25" customHeight="1">
      <c r="A32407" s="1">
        <v>165474.0</v>
      </c>
      <c r="B32407" s="1">
        <v>13766.0</v>
      </c>
      <c r="C32407" s="2">
        <v>44096.22166666666</v>
      </c>
      <c r="D32407" s="1">
        <v>878.0</v>
      </c>
      <c r="E32407" s="3">
        <v>1200.0</v>
      </c>
      <c r="F32407" s="4">
        <f t="shared" si="1"/>
        <v>43922.9691</v>
      </c>
      <c r="G32407" s="5">
        <f t="shared" si="2"/>
        <v>0</v>
      </c>
    </row>
    <row r="32408" ht="14.25" customHeight="1">
      <c r="A32408" s="1">
        <v>165478.0</v>
      </c>
      <c r="B32408" s="1">
        <v>8791.0</v>
      </c>
      <c r="C32408" s="2">
        <v>44096.22197916666</v>
      </c>
      <c r="D32408" s="1">
        <v>2387.0</v>
      </c>
      <c r="E32408" s="3">
        <v>1200.0</v>
      </c>
      <c r="F32408" s="4">
        <f t="shared" si="1"/>
        <v>43836.12751</v>
      </c>
      <c r="G32408" s="5">
        <f t="shared" si="2"/>
        <v>0</v>
      </c>
    </row>
    <row r="32409" ht="14.25" customHeight="1">
      <c r="A32409" s="1">
        <v>165485.0</v>
      </c>
      <c r="B32409" s="1">
        <v>13013.0</v>
      </c>
      <c r="C32409" s="2">
        <v>44096.22304398148</v>
      </c>
      <c r="D32409" s="1">
        <v>6470.0</v>
      </c>
      <c r="E32409" s="3">
        <v>1200.0</v>
      </c>
      <c r="F32409" s="4">
        <f t="shared" si="1"/>
        <v>44075.47045</v>
      </c>
      <c r="G32409" s="5">
        <f t="shared" si="2"/>
        <v>0</v>
      </c>
    </row>
    <row r="32410" ht="14.25" customHeight="1">
      <c r="A32410" s="1">
        <v>165489.0</v>
      </c>
      <c r="B32410" s="1">
        <v>4503.0</v>
      </c>
      <c r="C32410" s="2">
        <v>44096.22430555556</v>
      </c>
      <c r="D32410" s="1">
        <v>4284.0</v>
      </c>
      <c r="E32410" s="3">
        <v>0.0</v>
      </c>
      <c r="F32410" s="4">
        <f t="shared" si="1"/>
        <v>43922.83847</v>
      </c>
      <c r="G32410" s="5">
        <f t="shared" si="2"/>
        <v>0</v>
      </c>
    </row>
    <row r="32411" ht="14.25" customHeight="1">
      <c r="A32411" s="1">
        <v>165496.0</v>
      </c>
      <c r="B32411" s="1">
        <v>10406.0</v>
      </c>
      <c r="C32411" s="2">
        <v>44096.23016203703</v>
      </c>
      <c r="D32411" s="1">
        <v>13817.0</v>
      </c>
      <c r="E32411" s="3">
        <v>1200.0</v>
      </c>
      <c r="F32411" s="4">
        <f t="shared" si="1"/>
        <v>43891.13111</v>
      </c>
      <c r="G32411" s="5">
        <f t="shared" si="2"/>
        <v>0</v>
      </c>
    </row>
    <row r="32412" ht="14.25" customHeight="1">
      <c r="A32412" s="1">
        <v>165500.0</v>
      </c>
      <c r="B32412" s="1">
        <v>6573.0</v>
      </c>
      <c r="C32412" s="2">
        <v>44096.23212962963</v>
      </c>
      <c r="D32412" s="1">
        <v>3813.0</v>
      </c>
      <c r="E32412" s="3">
        <v>1200.0</v>
      </c>
      <c r="F32412" s="4">
        <f t="shared" si="1"/>
        <v>44044.2887</v>
      </c>
      <c r="G32412" s="5">
        <f t="shared" si="2"/>
        <v>0</v>
      </c>
    </row>
    <row r="32413" ht="14.25" customHeight="1">
      <c r="A32413" s="1">
        <v>165506.0</v>
      </c>
      <c r="B32413" s="1">
        <v>10500.0</v>
      </c>
      <c r="C32413" s="2">
        <v>44096.23436342592</v>
      </c>
      <c r="D32413" s="1">
        <v>878.0</v>
      </c>
      <c r="E32413" s="3">
        <v>1200.0</v>
      </c>
      <c r="F32413" s="4">
        <f t="shared" si="1"/>
        <v>43922.9691</v>
      </c>
      <c r="G32413" s="5">
        <f t="shared" si="2"/>
        <v>0</v>
      </c>
    </row>
    <row r="32414" ht="14.25" customHeight="1">
      <c r="A32414" s="1">
        <v>165513.0</v>
      </c>
      <c r="B32414" s="1">
        <v>10819.0</v>
      </c>
      <c r="C32414" s="2">
        <v>44096.23545138889</v>
      </c>
      <c r="D32414" s="1">
        <v>9086.0</v>
      </c>
      <c r="E32414" s="3">
        <v>1200.0</v>
      </c>
      <c r="F32414" s="4">
        <f t="shared" si="1"/>
        <v>43952.75179</v>
      </c>
      <c r="G32414" s="5">
        <f t="shared" si="2"/>
        <v>0</v>
      </c>
    </row>
    <row r="32415" ht="14.25" customHeight="1">
      <c r="A32415" s="1">
        <v>165519.0</v>
      </c>
      <c r="B32415" s="1">
        <v>8157.0</v>
      </c>
      <c r="C32415" s="2">
        <v>44096.24094907408</v>
      </c>
      <c r="D32415" s="1">
        <v>7062.0</v>
      </c>
      <c r="E32415" s="3">
        <v>1200.0</v>
      </c>
      <c r="F32415" s="4">
        <f t="shared" si="1"/>
        <v>43832.0402</v>
      </c>
      <c r="G32415" s="5">
        <f t="shared" si="2"/>
        <v>0</v>
      </c>
    </row>
    <row r="32416" ht="14.25" customHeight="1">
      <c r="A32416" s="1">
        <v>165521.0</v>
      </c>
      <c r="B32416" s="1">
        <v>3840.0</v>
      </c>
      <c r="C32416" s="2">
        <v>44096.24412037037</v>
      </c>
      <c r="D32416" s="1">
        <v>6266.0</v>
      </c>
      <c r="E32416" s="3">
        <v>1200.0</v>
      </c>
      <c r="F32416" s="4">
        <f t="shared" si="1"/>
        <v>43863.60212</v>
      </c>
      <c r="G32416" s="5">
        <f t="shared" si="2"/>
        <v>0</v>
      </c>
    </row>
    <row r="32417" ht="14.25" customHeight="1">
      <c r="A32417" s="1">
        <v>165525.0</v>
      </c>
      <c r="B32417" s="1">
        <v>7378.0</v>
      </c>
      <c r="C32417" s="2">
        <v>44096.24592592593</v>
      </c>
      <c r="D32417" s="1">
        <v>4478.0</v>
      </c>
      <c r="E32417" s="3">
        <v>1200.0</v>
      </c>
      <c r="F32417" s="4">
        <f t="shared" si="1"/>
        <v>43892.46031</v>
      </c>
      <c r="G32417" s="5">
        <f t="shared" si="2"/>
        <v>0</v>
      </c>
    </row>
    <row r="32418" ht="14.25" customHeight="1">
      <c r="A32418" s="1">
        <v>165530.0</v>
      </c>
      <c r="B32418" s="1">
        <v>11769.0</v>
      </c>
      <c r="C32418" s="2">
        <v>44096.2478125</v>
      </c>
      <c r="D32418" s="1">
        <v>7734.0</v>
      </c>
      <c r="E32418" s="3">
        <v>960.0</v>
      </c>
      <c r="F32418" s="4">
        <f t="shared" si="1"/>
        <v>44044.09876</v>
      </c>
      <c r="G32418" s="5">
        <f t="shared" si="2"/>
        <v>0</v>
      </c>
    </row>
    <row r="32419" ht="14.25" customHeight="1">
      <c r="A32419" s="1">
        <v>165531.0</v>
      </c>
      <c r="B32419" s="1">
        <v>5810.0</v>
      </c>
      <c r="C32419" s="2">
        <v>44096.25412037037</v>
      </c>
      <c r="D32419" s="1">
        <v>10850.0</v>
      </c>
      <c r="E32419" s="3">
        <v>1200.0</v>
      </c>
      <c r="F32419" s="4">
        <f t="shared" si="1"/>
        <v>44075.11185</v>
      </c>
      <c r="G32419" s="5">
        <f t="shared" si="2"/>
        <v>0</v>
      </c>
    </row>
    <row r="32420" ht="14.25" customHeight="1">
      <c r="A32420" s="1">
        <v>165537.0</v>
      </c>
      <c r="B32420" s="1">
        <v>3911.0</v>
      </c>
      <c r="C32420" s="2">
        <v>44096.26480324074</v>
      </c>
      <c r="D32420" s="1">
        <v>12156.0</v>
      </c>
      <c r="E32420" s="3">
        <v>1200.0</v>
      </c>
      <c r="F32420" s="4">
        <f t="shared" si="1"/>
        <v>43922.01736</v>
      </c>
      <c r="G32420" s="5">
        <f t="shared" si="2"/>
        <v>0</v>
      </c>
    </row>
    <row r="32421" ht="14.25" customHeight="1">
      <c r="A32421" s="1">
        <v>165538.0</v>
      </c>
      <c r="B32421" s="1">
        <v>1878.0</v>
      </c>
      <c r="C32421" s="2">
        <v>44096.26729166666</v>
      </c>
      <c r="D32421" s="1">
        <v>2283.0</v>
      </c>
      <c r="E32421" s="3">
        <v>1200.0</v>
      </c>
      <c r="F32421" s="4">
        <f t="shared" si="1"/>
        <v>43834.74572</v>
      </c>
      <c r="G32421" s="5">
        <f t="shared" si="2"/>
        <v>0</v>
      </c>
    </row>
    <row r="32422" ht="14.25" customHeight="1">
      <c r="A32422" s="1">
        <v>165543.0</v>
      </c>
      <c r="B32422" s="1">
        <v>4090.0</v>
      </c>
      <c r="C32422" s="2">
        <v>44096.27023148148</v>
      </c>
      <c r="D32422" s="1">
        <v>4947.0</v>
      </c>
      <c r="E32422" s="3">
        <v>1200.0</v>
      </c>
      <c r="F32422" s="4">
        <f t="shared" si="1"/>
        <v>43983.62814</v>
      </c>
      <c r="G32422" s="5">
        <f t="shared" si="2"/>
        <v>0</v>
      </c>
    </row>
    <row r="32423" ht="14.25" customHeight="1">
      <c r="A32423" s="1">
        <v>165548.0</v>
      </c>
      <c r="B32423" s="1">
        <v>464.0</v>
      </c>
      <c r="C32423" s="2">
        <v>44096.27245370371</v>
      </c>
      <c r="D32423" s="1">
        <v>10755.0</v>
      </c>
      <c r="E32423" s="3">
        <v>1200.0</v>
      </c>
      <c r="F32423" s="4">
        <f t="shared" si="1"/>
        <v>44075.21108</v>
      </c>
      <c r="G32423" s="5">
        <f t="shared" si="2"/>
        <v>0</v>
      </c>
    </row>
    <row r="32424" ht="14.25" customHeight="1">
      <c r="A32424" s="1">
        <v>165552.0</v>
      </c>
      <c r="B32424" s="1">
        <v>1084.0</v>
      </c>
      <c r="C32424" s="2">
        <v>44096.27579861111</v>
      </c>
      <c r="D32424" s="1">
        <v>1737.0</v>
      </c>
      <c r="E32424" s="3">
        <v>1200.0</v>
      </c>
      <c r="F32424" s="4">
        <f t="shared" si="1"/>
        <v>43923.04707</v>
      </c>
      <c r="G32424" s="5">
        <f t="shared" si="2"/>
        <v>0</v>
      </c>
    </row>
    <row r="32425" ht="14.25" customHeight="1">
      <c r="A32425" s="1">
        <v>165555.0</v>
      </c>
      <c r="B32425" s="1">
        <v>13316.0</v>
      </c>
      <c r="C32425" s="2">
        <v>44096.28121527778</v>
      </c>
      <c r="D32425" s="1">
        <v>5193.0</v>
      </c>
      <c r="E32425" s="3">
        <v>1200.0</v>
      </c>
      <c r="F32425" s="4">
        <f t="shared" si="1"/>
        <v>44013.10274</v>
      </c>
      <c r="G32425" s="5">
        <f t="shared" si="2"/>
        <v>0</v>
      </c>
    </row>
    <row r="32426" ht="14.25" customHeight="1">
      <c r="A32426" s="1">
        <v>165561.0</v>
      </c>
      <c r="B32426" s="1">
        <v>7442.0</v>
      </c>
      <c r="C32426" s="2">
        <v>44096.29368055556</v>
      </c>
      <c r="D32426" s="1">
        <v>104.0</v>
      </c>
      <c r="E32426" s="3">
        <v>1200.0</v>
      </c>
      <c r="F32426" s="4">
        <f t="shared" si="1"/>
        <v>44013.28641</v>
      </c>
      <c r="G32426" s="5">
        <f t="shared" si="2"/>
        <v>0</v>
      </c>
    </row>
    <row r="32427" ht="14.25" customHeight="1">
      <c r="A32427" s="1">
        <v>165568.0</v>
      </c>
      <c r="B32427" s="1">
        <v>7947.0</v>
      </c>
      <c r="C32427" s="2">
        <v>44096.2968287037</v>
      </c>
      <c r="D32427" s="1">
        <v>3506.0</v>
      </c>
      <c r="E32427" s="3">
        <v>1200.0</v>
      </c>
      <c r="F32427" s="4">
        <f t="shared" si="1"/>
        <v>44044.02965</v>
      </c>
      <c r="G32427" s="5">
        <f t="shared" si="2"/>
        <v>0</v>
      </c>
    </row>
    <row r="32428" ht="14.25" customHeight="1">
      <c r="A32428" s="1">
        <v>165571.0</v>
      </c>
      <c r="B32428" s="1">
        <v>710.0</v>
      </c>
      <c r="C32428" s="2">
        <v>44096.29967592593</v>
      </c>
      <c r="D32428" s="1">
        <v>13702.0</v>
      </c>
      <c r="E32428" s="3">
        <v>960.0</v>
      </c>
      <c r="F32428" s="4">
        <f t="shared" si="1"/>
        <v>43983.59172</v>
      </c>
      <c r="G32428" s="5">
        <f t="shared" si="2"/>
        <v>0</v>
      </c>
    </row>
    <row r="32429" ht="14.25" customHeight="1">
      <c r="A32429" s="1">
        <v>165574.0</v>
      </c>
      <c r="B32429" s="1">
        <v>2709.0</v>
      </c>
      <c r="C32429" s="2">
        <v>44096.30006944444</v>
      </c>
      <c r="D32429" s="1">
        <v>5318.0</v>
      </c>
      <c r="E32429" s="3">
        <v>960.0</v>
      </c>
      <c r="F32429" s="4">
        <f t="shared" si="1"/>
        <v>43891.63705</v>
      </c>
      <c r="G32429" s="5">
        <f t="shared" si="2"/>
        <v>0</v>
      </c>
    </row>
    <row r="32430" ht="14.25" customHeight="1">
      <c r="A32430" s="1">
        <v>165577.0</v>
      </c>
      <c r="B32430" s="1">
        <v>11422.0</v>
      </c>
      <c r="C32430" s="2">
        <v>44096.3016087963</v>
      </c>
      <c r="D32430" s="1">
        <v>3528.0</v>
      </c>
      <c r="E32430" s="3">
        <v>1200.0</v>
      </c>
      <c r="F32430" s="4">
        <f t="shared" si="1"/>
        <v>43832.25354</v>
      </c>
      <c r="G32430" s="5">
        <f t="shared" si="2"/>
        <v>0</v>
      </c>
    </row>
    <row r="32431" ht="14.25" customHeight="1">
      <c r="A32431" s="1">
        <v>165582.0</v>
      </c>
      <c r="B32431" s="1">
        <v>12462.0</v>
      </c>
      <c r="C32431" s="2">
        <v>44096.30185185185</v>
      </c>
      <c r="D32431" s="1">
        <v>10347.0</v>
      </c>
      <c r="E32431" s="3">
        <v>1200.0</v>
      </c>
      <c r="F32431" s="4">
        <f t="shared" si="1"/>
        <v>44076.12495</v>
      </c>
      <c r="G32431" s="5">
        <f t="shared" si="2"/>
        <v>0</v>
      </c>
    </row>
    <row r="32432" ht="14.25" customHeight="1">
      <c r="A32432" s="1">
        <v>165586.0</v>
      </c>
      <c r="B32432" s="1">
        <v>8553.0</v>
      </c>
      <c r="C32432" s="2">
        <v>44096.30199074074</v>
      </c>
      <c r="D32432" s="1">
        <v>12711.0</v>
      </c>
      <c r="E32432" s="3">
        <v>1200.0</v>
      </c>
      <c r="F32432" s="4">
        <f t="shared" si="1"/>
        <v>43862.75604</v>
      </c>
      <c r="G32432" s="5">
        <f t="shared" si="2"/>
        <v>0</v>
      </c>
    </row>
    <row r="32433" ht="14.25" customHeight="1">
      <c r="A32433" s="1">
        <v>165588.0</v>
      </c>
      <c r="B32433" s="1">
        <v>6344.0</v>
      </c>
      <c r="C32433" s="2">
        <v>44096.3034375</v>
      </c>
      <c r="D32433" s="1">
        <v>3788.0</v>
      </c>
      <c r="E32433" s="3">
        <v>1200.0</v>
      </c>
      <c r="F32433" s="4">
        <f t="shared" si="1"/>
        <v>44075.48057</v>
      </c>
      <c r="G32433" s="5">
        <f t="shared" si="2"/>
        <v>0</v>
      </c>
    </row>
    <row r="32434" ht="14.25" customHeight="1">
      <c r="A32434" s="1">
        <v>165594.0</v>
      </c>
      <c r="B32434" s="1">
        <v>2149.0</v>
      </c>
      <c r="C32434" s="2">
        <v>44096.30712962963</v>
      </c>
      <c r="D32434" s="1">
        <v>10803.0</v>
      </c>
      <c r="E32434" s="3">
        <v>1200.0</v>
      </c>
      <c r="F32434" s="4">
        <f t="shared" si="1"/>
        <v>44044.3623</v>
      </c>
      <c r="G32434" s="5">
        <f t="shared" si="2"/>
        <v>0</v>
      </c>
    </row>
    <row r="32435" ht="14.25" customHeight="1">
      <c r="A32435" s="1">
        <v>165599.0</v>
      </c>
      <c r="B32435" s="1">
        <v>8965.0</v>
      </c>
      <c r="C32435" s="2">
        <v>44096.30787037037</v>
      </c>
      <c r="D32435" s="1">
        <v>12187.0</v>
      </c>
      <c r="E32435" s="3">
        <v>1200.0</v>
      </c>
      <c r="F32435" s="4">
        <f t="shared" si="1"/>
        <v>44077.79225</v>
      </c>
      <c r="G32435" s="5">
        <f t="shared" si="2"/>
        <v>0</v>
      </c>
    </row>
    <row r="32436" ht="14.25" customHeight="1">
      <c r="A32436" s="1">
        <v>165605.0</v>
      </c>
      <c r="B32436" s="1">
        <v>4267.0</v>
      </c>
      <c r="C32436" s="2">
        <v>44096.31541666666</v>
      </c>
      <c r="D32436" s="1">
        <v>7370.0</v>
      </c>
      <c r="E32436" s="3">
        <v>1200.0</v>
      </c>
      <c r="F32436" s="4">
        <f t="shared" si="1"/>
        <v>43983.5026</v>
      </c>
      <c r="G32436" s="5">
        <f t="shared" si="2"/>
        <v>0</v>
      </c>
    </row>
    <row r="32437" ht="14.25" customHeight="1">
      <c r="A32437" s="1">
        <v>165606.0</v>
      </c>
      <c r="B32437" s="1">
        <v>5764.0</v>
      </c>
      <c r="C32437" s="2">
        <v>44096.31855324074</v>
      </c>
      <c r="D32437" s="1">
        <v>12462.0</v>
      </c>
      <c r="E32437" s="3">
        <v>1200.0</v>
      </c>
      <c r="F32437" s="4">
        <f t="shared" si="1"/>
        <v>44075.3651</v>
      </c>
      <c r="G32437" s="5">
        <f t="shared" si="2"/>
        <v>0</v>
      </c>
    </row>
    <row r="32438" ht="14.25" customHeight="1">
      <c r="A32438" s="1">
        <v>165610.0</v>
      </c>
      <c r="B32438" s="1">
        <v>9516.0</v>
      </c>
      <c r="C32438" s="2">
        <v>44096.33368055556</v>
      </c>
      <c r="D32438" s="1">
        <v>11562.0</v>
      </c>
      <c r="E32438" s="3">
        <v>1200.0</v>
      </c>
      <c r="F32438" s="4">
        <f t="shared" si="1"/>
        <v>44076.7709</v>
      </c>
      <c r="G32438" s="5">
        <f t="shared" si="2"/>
        <v>0</v>
      </c>
    </row>
    <row r="32439" ht="14.25" customHeight="1">
      <c r="A32439" s="1">
        <v>165612.0</v>
      </c>
      <c r="B32439" s="1">
        <v>798.0</v>
      </c>
      <c r="C32439" s="2">
        <v>44096.3353125</v>
      </c>
      <c r="D32439" s="1">
        <v>6403.0</v>
      </c>
      <c r="E32439" s="3">
        <v>1200.0</v>
      </c>
      <c r="F32439" s="4">
        <f t="shared" si="1"/>
        <v>43922.92322</v>
      </c>
      <c r="G32439" s="5">
        <f t="shared" si="2"/>
        <v>0</v>
      </c>
    </row>
    <row r="32440" ht="14.25" customHeight="1">
      <c r="A32440" s="1">
        <v>165618.0</v>
      </c>
      <c r="B32440" s="1">
        <v>980.0</v>
      </c>
      <c r="C32440" s="2">
        <v>44096.34030092593</v>
      </c>
      <c r="D32440" s="1">
        <v>5952.0</v>
      </c>
      <c r="E32440" s="3">
        <v>1200.0</v>
      </c>
      <c r="F32440" s="4">
        <f t="shared" si="1"/>
        <v>44013.28098</v>
      </c>
      <c r="G32440" s="5">
        <f t="shared" si="2"/>
        <v>0</v>
      </c>
    </row>
    <row r="32441" ht="14.25" customHeight="1">
      <c r="A32441" s="1">
        <v>165625.0</v>
      </c>
      <c r="B32441" s="1">
        <v>4850.0</v>
      </c>
      <c r="C32441" s="2">
        <v>44096.34246527778</v>
      </c>
      <c r="D32441" s="1">
        <v>10968.0</v>
      </c>
      <c r="E32441" s="3">
        <v>1200.0</v>
      </c>
      <c r="F32441" s="4">
        <f t="shared" si="1"/>
        <v>44044.12738</v>
      </c>
      <c r="G32441" s="5">
        <f t="shared" si="2"/>
        <v>0</v>
      </c>
    </row>
    <row r="32442" ht="14.25" customHeight="1">
      <c r="A32442" s="1">
        <v>165630.0</v>
      </c>
      <c r="B32442" s="1">
        <v>8225.0</v>
      </c>
      <c r="C32442" s="2">
        <v>44096.34876157407</v>
      </c>
      <c r="D32442" s="1">
        <v>10968.0</v>
      </c>
      <c r="E32442" s="3">
        <v>1200.0</v>
      </c>
      <c r="F32442" s="4">
        <f t="shared" si="1"/>
        <v>44044.12738</v>
      </c>
      <c r="G32442" s="5">
        <f t="shared" si="2"/>
        <v>0</v>
      </c>
    </row>
    <row r="32443" ht="14.25" customHeight="1">
      <c r="A32443" s="1">
        <v>165637.0</v>
      </c>
      <c r="B32443" s="1">
        <v>12655.0</v>
      </c>
      <c r="C32443" s="2">
        <v>44096.34966435185</v>
      </c>
      <c r="D32443" s="1">
        <v>5204.0</v>
      </c>
      <c r="E32443" s="3">
        <v>1200.0</v>
      </c>
      <c r="F32443" s="4">
        <f t="shared" si="1"/>
        <v>43922.60003</v>
      </c>
      <c r="G32443" s="5">
        <f t="shared" si="2"/>
        <v>0</v>
      </c>
    </row>
    <row r="32444" ht="14.25" customHeight="1">
      <c r="A32444" s="1">
        <v>165638.0</v>
      </c>
      <c r="B32444" s="1">
        <v>6909.0</v>
      </c>
      <c r="C32444" s="2">
        <v>44096.35005787037</v>
      </c>
      <c r="D32444" s="1">
        <v>2283.0</v>
      </c>
      <c r="E32444" s="3">
        <v>0.0</v>
      </c>
      <c r="F32444" s="4">
        <f t="shared" si="1"/>
        <v>43834.74572</v>
      </c>
      <c r="G32444" s="5">
        <f t="shared" si="2"/>
        <v>0</v>
      </c>
    </row>
    <row r="32445" ht="14.25" customHeight="1">
      <c r="A32445" s="1">
        <v>165641.0</v>
      </c>
      <c r="B32445" s="1">
        <v>9596.0</v>
      </c>
      <c r="C32445" s="2">
        <v>44096.35207175926</v>
      </c>
      <c r="D32445" s="1">
        <v>3318.0</v>
      </c>
      <c r="E32445" s="3">
        <v>1200.0</v>
      </c>
      <c r="F32445" s="4">
        <f t="shared" si="1"/>
        <v>43923.46262</v>
      </c>
      <c r="G32445" s="5">
        <f t="shared" si="2"/>
        <v>0</v>
      </c>
    </row>
    <row r="32446" ht="14.25" customHeight="1">
      <c r="A32446" s="1">
        <v>165647.0</v>
      </c>
      <c r="B32446" s="1">
        <v>3386.0</v>
      </c>
      <c r="C32446" s="2">
        <v>44096.35760416667</v>
      </c>
      <c r="D32446" s="1">
        <v>4758.0</v>
      </c>
      <c r="E32446" s="3">
        <v>1200.0</v>
      </c>
      <c r="F32446" s="4">
        <f t="shared" si="1"/>
        <v>43838.47638</v>
      </c>
      <c r="G32446" s="5">
        <f t="shared" si="2"/>
        <v>0</v>
      </c>
    </row>
    <row r="32447" ht="14.25" customHeight="1">
      <c r="A32447" s="1">
        <v>165651.0</v>
      </c>
      <c r="B32447" s="1">
        <v>4006.0</v>
      </c>
      <c r="C32447" s="2">
        <v>44096.35873842592</v>
      </c>
      <c r="D32447" s="1">
        <v>9086.0</v>
      </c>
      <c r="E32447" s="3">
        <v>1200.0</v>
      </c>
      <c r="F32447" s="4">
        <f t="shared" si="1"/>
        <v>43952.75179</v>
      </c>
      <c r="G32447" s="5">
        <f t="shared" si="2"/>
        <v>0</v>
      </c>
    </row>
    <row r="32448" ht="14.25" customHeight="1">
      <c r="A32448" s="1">
        <v>165654.0</v>
      </c>
      <c r="B32448" s="1">
        <v>1489.0</v>
      </c>
      <c r="C32448" s="2">
        <v>44096.35940972222</v>
      </c>
      <c r="D32448" s="1">
        <v>831.0</v>
      </c>
      <c r="E32448" s="3">
        <v>1200.0</v>
      </c>
      <c r="F32448" s="4">
        <f t="shared" si="1"/>
        <v>43952.33463</v>
      </c>
      <c r="G32448" s="5">
        <f t="shared" si="2"/>
        <v>0</v>
      </c>
    </row>
    <row r="32449" ht="14.25" customHeight="1">
      <c r="A32449" s="1">
        <v>165660.0</v>
      </c>
      <c r="B32449" s="1">
        <v>12631.0</v>
      </c>
      <c r="C32449" s="2">
        <v>44096.35994212963</v>
      </c>
      <c r="D32449" s="1">
        <v>12030.0</v>
      </c>
      <c r="E32449" s="3">
        <v>1200.0</v>
      </c>
      <c r="F32449" s="4">
        <f t="shared" si="1"/>
        <v>43832.41263</v>
      </c>
      <c r="G32449" s="5">
        <f t="shared" si="2"/>
        <v>0</v>
      </c>
    </row>
    <row r="32450" ht="14.25" customHeight="1">
      <c r="A32450" s="1">
        <v>165661.0</v>
      </c>
      <c r="B32450" s="1">
        <v>12447.0</v>
      </c>
      <c r="C32450" s="2">
        <v>44096.36505787037</v>
      </c>
      <c r="D32450" s="1">
        <v>7062.0</v>
      </c>
      <c r="E32450" s="3">
        <v>960.0</v>
      </c>
      <c r="F32450" s="4">
        <f t="shared" si="1"/>
        <v>43832.0402</v>
      </c>
      <c r="G32450" s="5">
        <f t="shared" si="2"/>
        <v>0</v>
      </c>
    </row>
    <row r="32451" ht="14.25" customHeight="1">
      <c r="A32451" s="1">
        <v>165664.0</v>
      </c>
      <c r="B32451" s="1">
        <v>7847.0</v>
      </c>
      <c r="C32451" s="2">
        <v>44096.37092592593</v>
      </c>
      <c r="D32451" s="1">
        <v>10681.0</v>
      </c>
      <c r="E32451" s="3">
        <v>960.0</v>
      </c>
      <c r="F32451" s="4">
        <f t="shared" si="1"/>
        <v>43984.75916</v>
      </c>
      <c r="G32451" s="5">
        <f t="shared" si="2"/>
        <v>0</v>
      </c>
    </row>
    <row r="32452" ht="14.25" customHeight="1">
      <c r="A32452" s="1">
        <v>165667.0</v>
      </c>
      <c r="B32452" s="1">
        <v>558.0</v>
      </c>
      <c r="C32452" s="2">
        <v>44096.37138888889</v>
      </c>
      <c r="D32452" s="1">
        <v>5537.0</v>
      </c>
      <c r="E32452" s="3">
        <v>1200.0</v>
      </c>
      <c r="F32452" s="4">
        <f t="shared" si="1"/>
        <v>43984.40573</v>
      </c>
      <c r="G32452" s="5">
        <f t="shared" si="2"/>
        <v>0</v>
      </c>
    </row>
    <row r="32453" ht="14.25" customHeight="1">
      <c r="A32453" s="1">
        <v>165668.0</v>
      </c>
      <c r="B32453" s="1">
        <v>1058.0</v>
      </c>
      <c r="C32453" s="2">
        <v>44096.37268518518</v>
      </c>
      <c r="D32453" s="1">
        <v>963.0</v>
      </c>
      <c r="E32453" s="3">
        <v>1200.0</v>
      </c>
      <c r="F32453" s="4">
        <f t="shared" si="1"/>
        <v>44044.17037</v>
      </c>
      <c r="G32453" s="5">
        <f t="shared" si="2"/>
        <v>0</v>
      </c>
    </row>
    <row r="32454" ht="14.25" customHeight="1">
      <c r="A32454" s="1">
        <v>165670.0</v>
      </c>
      <c r="B32454" s="1">
        <v>2382.0</v>
      </c>
      <c r="C32454" s="2">
        <v>44096.37302083334</v>
      </c>
      <c r="D32454" s="1">
        <v>12798.0</v>
      </c>
      <c r="E32454" s="3">
        <v>1200.0</v>
      </c>
      <c r="F32454" s="4">
        <f t="shared" si="1"/>
        <v>44045.84332</v>
      </c>
      <c r="G32454" s="5">
        <f t="shared" si="2"/>
        <v>0</v>
      </c>
    </row>
    <row r="32455" ht="14.25" customHeight="1">
      <c r="A32455" s="1">
        <v>165676.0</v>
      </c>
      <c r="B32455" s="1">
        <v>9982.0</v>
      </c>
      <c r="C32455" s="2">
        <v>44096.37778935185</v>
      </c>
      <c r="D32455" s="1">
        <v>11210.0</v>
      </c>
      <c r="E32455" s="3">
        <v>960.0</v>
      </c>
      <c r="F32455" s="4">
        <f t="shared" si="1"/>
        <v>43922.33478</v>
      </c>
      <c r="G32455" s="5">
        <f t="shared" si="2"/>
        <v>0</v>
      </c>
    </row>
    <row r="32456" ht="14.25" customHeight="1">
      <c r="A32456" s="1">
        <v>165683.0</v>
      </c>
      <c r="B32456" s="1">
        <v>11988.0</v>
      </c>
      <c r="C32456" s="2">
        <v>44096.38271990741</v>
      </c>
      <c r="D32456" s="1">
        <v>10755.0</v>
      </c>
      <c r="E32456" s="3">
        <v>1200.0</v>
      </c>
      <c r="F32456" s="4">
        <f t="shared" si="1"/>
        <v>44075.21108</v>
      </c>
      <c r="G32456" s="5">
        <f t="shared" si="2"/>
        <v>0</v>
      </c>
    </row>
    <row r="32457" ht="14.25" customHeight="1">
      <c r="A32457" s="1">
        <v>165684.0</v>
      </c>
      <c r="B32457" s="1">
        <v>10131.0</v>
      </c>
      <c r="C32457" s="2">
        <v>44096.38328703704</v>
      </c>
      <c r="D32457" s="1">
        <v>1305.0</v>
      </c>
      <c r="E32457" s="3">
        <v>1200.0</v>
      </c>
      <c r="F32457" s="4">
        <f t="shared" si="1"/>
        <v>43922.02125</v>
      </c>
      <c r="G32457" s="5">
        <f t="shared" si="2"/>
        <v>0</v>
      </c>
    </row>
    <row r="32458" ht="14.25" customHeight="1">
      <c r="A32458" s="1">
        <v>165688.0</v>
      </c>
      <c r="B32458" s="1">
        <v>3514.0</v>
      </c>
      <c r="C32458" s="2">
        <v>44096.38331018519</v>
      </c>
      <c r="D32458" s="1">
        <v>264.0</v>
      </c>
      <c r="E32458" s="3">
        <v>0.0</v>
      </c>
      <c r="F32458" s="4">
        <f t="shared" si="1"/>
        <v>44045.33145</v>
      </c>
      <c r="G32458" s="5">
        <f t="shared" si="2"/>
        <v>0</v>
      </c>
    </row>
    <row r="32459" ht="14.25" customHeight="1">
      <c r="A32459" s="1">
        <v>165693.0</v>
      </c>
      <c r="B32459" s="1">
        <v>5962.0</v>
      </c>
      <c r="C32459" s="2">
        <v>44096.38466435186</v>
      </c>
      <c r="D32459" s="1">
        <v>13702.0</v>
      </c>
      <c r="E32459" s="3">
        <v>1200.0</v>
      </c>
      <c r="F32459" s="4">
        <f t="shared" si="1"/>
        <v>43983.59172</v>
      </c>
      <c r="G32459" s="5">
        <f t="shared" si="2"/>
        <v>0</v>
      </c>
    </row>
    <row r="32460" ht="14.25" customHeight="1">
      <c r="A32460" s="1">
        <v>165694.0</v>
      </c>
      <c r="B32460" s="1">
        <v>4134.0</v>
      </c>
      <c r="C32460" s="2">
        <v>44096.38484953704</v>
      </c>
      <c r="D32460" s="1">
        <v>13184.0</v>
      </c>
      <c r="E32460" s="3">
        <v>1200.0</v>
      </c>
      <c r="F32460" s="4">
        <f t="shared" si="1"/>
        <v>43832.85829</v>
      </c>
      <c r="G32460" s="5">
        <f t="shared" si="2"/>
        <v>0</v>
      </c>
    </row>
    <row r="32461" ht="14.25" customHeight="1">
      <c r="A32461" s="1">
        <v>165695.0</v>
      </c>
      <c r="B32461" s="1">
        <v>4223.0</v>
      </c>
      <c r="C32461" s="2">
        <v>44096.38601851852</v>
      </c>
      <c r="D32461" s="1">
        <v>1329.0</v>
      </c>
      <c r="E32461" s="3">
        <v>1200.0</v>
      </c>
      <c r="F32461" s="4">
        <f t="shared" si="1"/>
        <v>44075.26436</v>
      </c>
      <c r="G32461" s="5">
        <f t="shared" si="2"/>
        <v>0</v>
      </c>
    </row>
    <row r="32462" ht="14.25" customHeight="1">
      <c r="A32462" s="1">
        <v>165696.0</v>
      </c>
      <c r="B32462" s="1">
        <v>13978.0</v>
      </c>
      <c r="C32462" s="2">
        <v>44096.38930555555</v>
      </c>
      <c r="D32462" s="1">
        <v>9597.0</v>
      </c>
      <c r="E32462" s="3">
        <v>1200.0</v>
      </c>
      <c r="F32462" s="4">
        <f t="shared" si="1"/>
        <v>44044.82112</v>
      </c>
      <c r="G32462" s="5">
        <f t="shared" si="2"/>
        <v>0</v>
      </c>
    </row>
    <row r="32463" ht="14.25" customHeight="1">
      <c r="A32463" s="1">
        <v>165701.0</v>
      </c>
      <c r="B32463" s="1">
        <v>3234.0</v>
      </c>
      <c r="C32463" s="2">
        <v>44096.39105324074</v>
      </c>
      <c r="D32463" s="1">
        <v>5849.0</v>
      </c>
      <c r="E32463" s="3">
        <v>1200.0</v>
      </c>
      <c r="F32463" s="4">
        <f t="shared" si="1"/>
        <v>44013.74572</v>
      </c>
      <c r="G32463" s="5">
        <f t="shared" si="2"/>
        <v>0</v>
      </c>
    </row>
    <row r="32464" ht="14.25" customHeight="1">
      <c r="A32464" s="1">
        <v>165703.0</v>
      </c>
      <c r="B32464" s="1">
        <v>8255.0</v>
      </c>
      <c r="C32464" s="2">
        <v>44096.39795138889</v>
      </c>
      <c r="D32464" s="1">
        <v>6631.0</v>
      </c>
      <c r="E32464" s="3">
        <v>1200.0</v>
      </c>
      <c r="F32464" s="4">
        <f t="shared" si="1"/>
        <v>43952.97714</v>
      </c>
      <c r="G32464" s="5">
        <f t="shared" si="2"/>
        <v>0</v>
      </c>
    </row>
    <row r="32465" ht="14.25" customHeight="1">
      <c r="A32465" s="1">
        <v>165705.0</v>
      </c>
      <c r="B32465" s="1">
        <v>626.0</v>
      </c>
      <c r="C32465" s="2">
        <v>44096.40592592592</v>
      </c>
      <c r="D32465" s="1">
        <v>104.0</v>
      </c>
      <c r="E32465" s="3">
        <v>1200.0</v>
      </c>
      <c r="F32465" s="4">
        <f t="shared" si="1"/>
        <v>44013.28641</v>
      </c>
      <c r="G32465" s="5">
        <f t="shared" si="2"/>
        <v>0</v>
      </c>
    </row>
    <row r="32466" ht="14.25" customHeight="1">
      <c r="A32466" s="1">
        <v>165709.0</v>
      </c>
      <c r="B32466" s="1">
        <v>12178.0</v>
      </c>
      <c r="C32466" s="2">
        <v>44096.4109837963</v>
      </c>
      <c r="D32466" s="1">
        <v>5612.0</v>
      </c>
      <c r="E32466" s="3">
        <v>1200.0</v>
      </c>
      <c r="F32466" s="4">
        <f t="shared" si="1"/>
        <v>43891.11309</v>
      </c>
      <c r="G32466" s="5">
        <f t="shared" si="2"/>
        <v>0</v>
      </c>
    </row>
    <row r="32467" ht="14.25" customHeight="1">
      <c r="A32467" s="1">
        <v>165716.0</v>
      </c>
      <c r="B32467" s="1">
        <v>13011.0</v>
      </c>
      <c r="C32467" s="2">
        <v>44096.41141203704</v>
      </c>
      <c r="D32467" s="1">
        <v>5318.0</v>
      </c>
      <c r="E32467" s="3">
        <v>1200.0</v>
      </c>
      <c r="F32467" s="4">
        <f t="shared" si="1"/>
        <v>43891.63705</v>
      </c>
      <c r="G32467" s="5">
        <f t="shared" si="2"/>
        <v>0</v>
      </c>
    </row>
    <row r="32468" ht="14.25" customHeight="1">
      <c r="A32468" s="1">
        <v>165717.0</v>
      </c>
      <c r="B32468" s="1">
        <v>13691.0</v>
      </c>
      <c r="C32468" s="2">
        <v>44096.4122337963</v>
      </c>
      <c r="D32468" s="1">
        <v>9193.0</v>
      </c>
      <c r="E32468" s="3">
        <v>1200.0</v>
      </c>
      <c r="F32468" s="4">
        <f t="shared" si="1"/>
        <v>43922.42946</v>
      </c>
      <c r="G32468" s="5">
        <f t="shared" si="2"/>
        <v>0</v>
      </c>
    </row>
    <row r="32469" ht="14.25" customHeight="1">
      <c r="A32469" s="1">
        <v>165724.0</v>
      </c>
      <c r="B32469" s="1">
        <v>5935.0</v>
      </c>
      <c r="C32469" s="2">
        <v>44096.41375</v>
      </c>
      <c r="D32469" s="1">
        <v>1834.0</v>
      </c>
      <c r="E32469" s="3">
        <v>1200.0</v>
      </c>
      <c r="F32469" s="4">
        <f t="shared" si="1"/>
        <v>44045.60308</v>
      </c>
      <c r="G32469" s="5">
        <f t="shared" si="2"/>
        <v>0</v>
      </c>
    </row>
    <row r="32470" ht="14.25" customHeight="1">
      <c r="A32470" s="1">
        <v>165725.0</v>
      </c>
      <c r="B32470" s="1">
        <v>13764.0</v>
      </c>
      <c r="C32470" s="2">
        <v>44096.41929398148</v>
      </c>
      <c r="D32470" s="1">
        <v>11791.0</v>
      </c>
      <c r="E32470" s="3">
        <v>1200.0</v>
      </c>
      <c r="F32470" s="4">
        <f t="shared" si="1"/>
        <v>43863.37611</v>
      </c>
      <c r="G32470" s="5">
        <f t="shared" si="2"/>
        <v>0</v>
      </c>
    </row>
    <row r="32471" ht="14.25" customHeight="1">
      <c r="A32471" s="1">
        <v>165728.0</v>
      </c>
      <c r="B32471" s="1">
        <v>10563.0</v>
      </c>
      <c r="C32471" s="2">
        <v>44096.43023148148</v>
      </c>
      <c r="D32471" s="1">
        <v>8436.0</v>
      </c>
      <c r="E32471" s="3">
        <v>1200.0</v>
      </c>
      <c r="F32471" s="4">
        <f t="shared" si="1"/>
        <v>43862.02968</v>
      </c>
      <c r="G32471" s="5">
        <f t="shared" si="2"/>
        <v>0</v>
      </c>
    </row>
    <row r="32472" ht="14.25" customHeight="1">
      <c r="A32472" s="1">
        <v>165731.0</v>
      </c>
      <c r="B32472" s="1">
        <v>3986.0</v>
      </c>
      <c r="C32472" s="2">
        <v>44096.43045138889</v>
      </c>
      <c r="D32472" s="1">
        <v>13813.0</v>
      </c>
      <c r="E32472" s="3">
        <v>1200.0</v>
      </c>
      <c r="F32472" s="4">
        <f t="shared" si="1"/>
        <v>43923.31097</v>
      </c>
      <c r="G32472" s="5">
        <f t="shared" si="2"/>
        <v>0</v>
      </c>
    </row>
    <row r="32473" ht="14.25" customHeight="1">
      <c r="A32473" s="1">
        <v>165736.0</v>
      </c>
      <c r="B32473" s="1">
        <v>423.0</v>
      </c>
      <c r="C32473" s="2">
        <v>44096.44528935185</v>
      </c>
      <c r="D32473" s="1">
        <v>4947.0</v>
      </c>
      <c r="E32473" s="3">
        <v>1200.0</v>
      </c>
      <c r="F32473" s="4">
        <f t="shared" si="1"/>
        <v>43983.62814</v>
      </c>
      <c r="G32473" s="5">
        <f t="shared" si="2"/>
        <v>0</v>
      </c>
    </row>
    <row r="32474" ht="14.25" customHeight="1">
      <c r="A32474" s="1">
        <v>165741.0</v>
      </c>
      <c r="B32474" s="1">
        <v>4859.0</v>
      </c>
      <c r="C32474" s="2">
        <v>44096.44674768519</v>
      </c>
      <c r="D32474" s="1">
        <v>4476.0</v>
      </c>
      <c r="E32474" s="3">
        <v>1200.0</v>
      </c>
      <c r="F32474" s="4">
        <f t="shared" si="1"/>
        <v>44014.17257</v>
      </c>
      <c r="G32474" s="5">
        <f t="shared" si="2"/>
        <v>0</v>
      </c>
    </row>
    <row r="32475" ht="14.25" customHeight="1">
      <c r="A32475" s="1">
        <v>165748.0</v>
      </c>
      <c r="B32475" s="1">
        <v>3505.0</v>
      </c>
      <c r="C32475" s="2">
        <v>44096.44759259259</v>
      </c>
      <c r="D32475" s="1">
        <v>10304.0</v>
      </c>
      <c r="E32475" s="3">
        <v>960.0</v>
      </c>
      <c r="F32475" s="4">
        <f t="shared" si="1"/>
        <v>43891.91823</v>
      </c>
      <c r="G32475" s="5">
        <f t="shared" si="2"/>
        <v>0</v>
      </c>
    </row>
    <row r="32476" ht="14.25" customHeight="1">
      <c r="A32476" s="1">
        <v>165749.0</v>
      </c>
      <c r="B32476" s="1">
        <v>13612.0</v>
      </c>
      <c r="C32476" s="2">
        <v>44096.44881944444</v>
      </c>
      <c r="D32476" s="1">
        <v>6210.0</v>
      </c>
      <c r="E32476" s="3">
        <v>1200.0</v>
      </c>
      <c r="F32476" s="4">
        <f t="shared" si="1"/>
        <v>43922.6284</v>
      </c>
      <c r="G32476" s="5">
        <f t="shared" si="2"/>
        <v>0</v>
      </c>
    </row>
    <row r="32477" ht="14.25" customHeight="1">
      <c r="A32477" s="1">
        <v>165755.0</v>
      </c>
      <c r="B32477" s="1">
        <v>10297.0</v>
      </c>
      <c r="C32477" s="2">
        <v>44096.45143518518</v>
      </c>
      <c r="D32477" s="1">
        <v>11551.0</v>
      </c>
      <c r="E32477" s="3">
        <v>1200.0</v>
      </c>
      <c r="F32477" s="4">
        <f t="shared" si="1"/>
        <v>43983.33884</v>
      </c>
      <c r="G32477" s="5">
        <f t="shared" si="2"/>
        <v>0</v>
      </c>
    </row>
    <row r="32478" ht="14.25" customHeight="1">
      <c r="A32478" s="1">
        <v>165760.0</v>
      </c>
      <c r="B32478" s="1">
        <v>4382.0</v>
      </c>
      <c r="C32478" s="2">
        <v>44096.45358796296</v>
      </c>
      <c r="D32478" s="1">
        <v>10850.0</v>
      </c>
      <c r="E32478" s="3">
        <v>1200.0</v>
      </c>
      <c r="F32478" s="4">
        <f t="shared" si="1"/>
        <v>44075.11185</v>
      </c>
      <c r="G32478" s="5">
        <f t="shared" si="2"/>
        <v>0</v>
      </c>
    </row>
    <row r="32479" ht="14.25" customHeight="1">
      <c r="A32479" s="1">
        <v>165764.0</v>
      </c>
      <c r="B32479" s="1">
        <v>3566.0</v>
      </c>
      <c r="C32479" s="2">
        <v>44096.45664351852</v>
      </c>
      <c r="D32479" s="1">
        <v>4972.0</v>
      </c>
      <c r="E32479" s="3">
        <v>1200.0</v>
      </c>
      <c r="F32479" s="4">
        <f t="shared" si="1"/>
        <v>43952.02931</v>
      </c>
      <c r="G32479" s="5">
        <f t="shared" si="2"/>
        <v>0</v>
      </c>
    </row>
    <row r="32480" ht="14.25" customHeight="1">
      <c r="A32480" s="1">
        <v>165770.0</v>
      </c>
      <c r="B32480" s="1">
        <v>6321.0</v>
      </c>
      <c r="C32480" s="2">
        <v>44096.45702546297</v>
      </c>
      <c r="D32480" s="1">
        <v>2338.0</v>
      </c>
      <c r="E32480" s="3">
        <v>1200.0</v>
      </c>
      <c r="F32480" s="4">
        <f t="shared" si="1"/>
        <v>43952.0159</v>
      </c>
      <c r="G32480" s="5">
        <f t="shared" si="2"/>
        <v>0</v>
      </c>
    </row>
    <row r="32481" ht="14.25" customHeight="1">
      <c r="A32481" s="1">
        <v>165773.0</v>
      </c>
      <c r="B32481" s="1">
        <v>131.0</v>
      </c>
      <c r="C32481" s="2">
        <v>44096.46435185185</v>
      </c>
      <c r="D32481" s="1">
        <v>1181.0</v>
      </c>
      <c r="E32481" s="3">
        <v>1200.0</v>
      </c>
      <c r="F32481" s="4">
        <f t="shared" si="1"/>
        <v>43985.45846</v>
      </c>
      <c r="G32481" s="5">
        <f t="shared" si="2"/>
        <v>0</v>
      </c>
    </row>
    <row r="32482" ht="14.25" customHeight="1">
      <c r="A32482" s="1">
        <v>165779.0</v>
      </c>
      <c r="B32482" s="1">
        <v>10368.0</v>
      </c>
      <c r="C32482" s="2">
        <v>44096.46644675926</v>
      </c>
      <c r="D32482" s="1">
        <v>12030.0</v>
      </c>
      <c r="E32482" s="3">
        <v>1200.0</v>
      </c>
      <c r="F32482" s="4">
        <f t="shared" si="1"/>
        <v>43832.41263</v>
      </c>
      <c r="G32482" s="5">
        <f t="shared" si="2"/>
        <v>0</v>
      </c>
    </row>
    <row r="32483" ht="14.25" customHeight="1">
      <c r="A32483" s="1">
        <v>165781.0</v>
      </c>
      <c r="B32483" s="1">
        <v>12206.0</v>
      </c>
      <c r="C32483" s="2">
        <v>44096.46895833333</v>
      </c>
      <c r="D32483" s="1">
        <v>9608.0</v>
      </c>
      <c r="E32483" s="3">
        <v>1200.0</v>
      </c>
      <c r="F32483" s="4">
        <f t="shared" si="1"/>
        <v>44076.015</v>
      </c>
      <c r="G32483" s="5">
        <f t="shared" si="2"/>
        <v>0</v>
      </c>
    </row>
    <row r="32484" ht="14.25" customHeight="1">
      <c r="A32484" s="1">
        <v>165786.0</v>
      </c>
      <c r="B32484" s="1">
        <v>4857.0</v>
      </c>
      <c r="C32484" s="2">
        <v>44096.47162037037</v>
      </c>
      <c r="D32484" s="1">
        <v>6266.0</v>
      </c>
      <c r="E32484" s="3">
        <v>1200.0</v>
      </c>
      <c r="F32484" s="4">
        <f t="shared" si="1"/>
        <v>43863.60212</v>
      </c>
      <c r="G32484" s="5">
        <f t="shared" si="2"/>
        <v>0</v>
      </c>
    </row>
    <row r="32485" ht="14.25" customHeight="1">
      <c r="A32485" s="1">
        <v>165789.0</v>
      </c>
      <c r="B32485" s="1">
        <v>13436.0</v>
      </c>
      <c r="C32485" s="2">
        <v>44096.48489583333</v>
      </c>
      <c r="D32485" s="1">
        <v>12030.0</v>
      </c>
      <c r="E32485" s="3">
        <v>1200.0</v>
      </c>
      <c r="F32485" s="4">
        <f t="shared" si="1"/>
        <v>43832.41263</v>
      </c>
      <c r="G32485" s="5">
        <f t="shared" si="2"/>
        <v>0</v>
      </c>
    </row>
    <row r="32486" ht="14.25" customHeight="1">
      <c r="A32486" s="1">
        <v>165796.0</v>
      </c>
      <c r="B32486" s="1">
        <v>11112.0</v>
      </c>
      <c r="C32486" s="2">
        <v>44096.48509259259</v>
      </c>
      <c r="D32486" s="1">
        <v>1181.0</v>
      </c>
      <c r="E32486" s="3">
        <v>1200.0</v>
      </c>
      <c r="F32486" s="4">
        <f t="shared" si="1"/>
        <v>43985.45846</v>
      </c>
      <c r="G32486" s="5">
        <f t="shared" si="2"/>
        <v>0</v>
      </c>
    </row>
    <row r="32487" ht="14.25" customHeight="1">
      <c r="A32487" s="1">
        <v>165798.0</v>
      </c>
      <c r="B32487" s="1">
        <v>7508.0</v>
      </c>
      <c r="C32487" s="2">
        <v>44096.48902777778</v>
      </c>
      <c r="D32487" s="1">
        <v>4972.0</v>
      </c>
      <c r="E32487" s="3">
        <v>1200.0</v>
      </c>
      <c r="F32487" s="4">
        <f t="shared" si="1"/>
        <v>43952.02931</v>
      </c>
      <c r="G32487" s="5">
        <f t="shared" si="2"/>
        <v>0</v>
      </c>
    </row>
    <row r="32488" ht="14.25" customHeight="1">
      <c r="A32488" s="1">
        <v>165801.0</v>
      </c>
      <c r="B32488" s="1">
        <v>5461.0</v>
      </c>
      <c r="C32488" s="2">
        <v>44096.49341435185</v>
      </c>
      <c r="D32488" s="1">
        <v>1570.0</v>
      </c>
      <c r="E32488" s="3">
        <v>1200.0</v>
      </c>
      <c r="F32488" s="4">
        <f t="shared" si="1"/>
        <v>43891.10543</v>
      </c>
      <c r="G32488" s="5">
        <f t="shared" si="2"/>
        <v>0</v>
      </c>
    </row>
    <row r="32489" ht="14.25" customHeight="1">
      <c r="A32489" s="1">
        <v>165813.0</v>
      </c>
      <c r="B32489" s="1">
        <v>10819.0</v>
      </c>
      <c r="C32489" s="2">
        <v>44096.50115740741</v>
      </c>
      <c r="D32489" s="1">
        <v>1305.0</v>
      </c>
      <c r="E32489" s="3">
        <v>1200.0</v>
      </c>
      <c r="F32489" s="4">
        <f t="shared" si="1"/>
        <v>43922.02125</v>
      </c>
      <c r="G32489" s="5">
        <f t="shared" si="2"/>
        <v>0</v>
      </c>
    </row>
    <row r="32490" ht="14.25" customHeight="1">
      <c r="A32490" s="1">
        <v>165816.0</v>
      </c>
      <c r="B32490" s="1">
        <v>204.0</v>
      </c>
      <c r="C32490" s="2">
        <v>44096.50511574074</v>
      </c>
      <c r="D32490" s="1">
        <v>12156.0</v>
      </c>
      <c r="E32490" s="3">
        <v>1200.0</v>
      </c>
      <c r="F32490" s="4">
        <f t="shared" si="1"/>
        <v>43922.01736</v>
      </c>
      <c r="G32490" s="5">
        <f t="shared" si="2"/>
        <v>0</v>
      </c>
    </row>
    <row r="32491" ht="14.25" customHeight="1">
      <c r="A32491" s="1">
        <v>165821.0</v>
      </c>
      <c r="B32491" s="1">
        <v>13142.0</v>
      </c>
      <c r="C32491" s="2">
        <v>44096.50719907408</v>
      </c>
      <c r="D32491" s="1">
        <v>831.0</v>
      </c>
      <c r="E32491" s="3">
        <v>960.0</v>
      </c>
      <c r="F32491" s="4">
        <f t="shared" si="1"/>
        <v>43952.33463</v>
      </c>
      <c r="G32491" s="5">
        <f t="shared" si="2"/>
        <v>0</v>
      </c>
    </row>
    <row r="32492" ht="14.25" customHeight="1">
      <c r="A32492" s="1">
        <v>165825.0</v>
      </c>
      <c r="B32492" s="1">
        <v>7535.0</v>
      </c>
      <c r="C32492" s="2">
        <v>44096.51628472222</v>
      </c>
      <c r="D32492" s="1">
        <v>4674.0</v>
      </c>
      <c r="E32492" s="3">
        <v>1200.0</v>
      </c>
      <c r="F32492" s="4">
        <f t="shared" si="1"/>
        <v>44075.01259</v>
      </c>
      <c r="G32492" s="5">
        <f t="shared" si="2"/>
        <v>0</v>
      </c>
    </row>
    <row r="32493" ht="14.25" customHeight="1">
      <c r="A32493" s="1">
        <v>165829.0</v>
      </c>
      <c r="B32493" s="1">
        <v>8877.0</v>
      </c>
      <c r="C32493" s="2">
        <v>44096.52270833333</v>
      </c>
      <c r="D32493" s="1">
        <v>1670.0</v>
      </c>
      <c r="E32493" s="3">
        <v>1200.0</v>
      </c>
      <c r="F32493" s="4">
        <f t="shared" si="1"/>
        <v>43952.04943</v>
      </c>
      <c r="G32493" s="5">
        <f t="shared" si="2"/>
        <v>0</v>
      </c>
    </row>
    <row r="32494" ht="14.25" customHeight="1">
      <c r="A32494" s="1">
        <v>165832.0</v>
      </c>
      <c r="B32494" s="1">
        <v>1428.0</v>
      </c>
      <c r="C32494" s="2">
        <v>44096.5346875</v>
      </c>
      <c r="D32494" s="1">
        <v>2283.0</v>
      </c>
      <c r="E32494" s="3">
        <v>1200.0</v>
      </c>
      <c r="F32494" s="4">
        <f t="shared" si="1"/>
        <v>43834.74572</v>
      </c>
      <c r="G32494" s="5">
        <f t="shared" si="2"/>
        <v>0</v>
      </c>
    </row>
    <row r="32495" ht="14.25" customHeight="1">
      <c r="A32495" s="1">
        <v>165839.0</v>
      </c>
      <c r="B32495" s="1">
        <v>7326.0</v>
      </c>
      <c r="C32495" s="2">
        <v>44096.53892361111</v>
      </c>
      <c r="D32495" s="1">
        <v>3850.0</v>
      </c>
      <c r="E32495" s="3">
        <v>1200.0</v>
      </c>
      <c r="F32495" s="4">
        <f t="shared" si="1"/>
        <v>44044.451</v>
      </c>
      <c r="G32495" s="5">
        <f t="shared" si="2"/>
        <v>0</v>
      </c>
    </row>
    <row r="32496" ht="14.25" customHeight="1">
      <c r="A32496" s="1">
        <v>165846.0</v>
      </c>
      <c r="B32496" s="1">
        <v>1814.0</v>
      </c>
      <c r="C32496" s="2">
        <v>44096.54070601852</v>
      </c>
      <c r="D32496" s="1">
        <v>5893.0</v>
      </c>
      <c r="E32496" s="3">
        <v>1200.0</v>
      </c>
      <c r="F32496" s="4">
        <f t="shared" si="1"/>
        <v>44075.81169</v>
      </c>
      <c r="G32496" s="5">
        <f t="shared" si="2"/>
        <v>0</v>
      </c>
    </row>
    <row r="32497" ht="14.25" customHeight="1">
      <c r="A32497" s="1">
        <v>165849.0</v>
      </c>
      <c r="B32497" s="1">
        <v>1923.0</v>
      </c>
      <c r="C32497" s="2">
        <v>44096.5453587963</v>
      </c>
      <c r="D32497" s="1">
        <v>11954.0</v>
      </c>
      <c r="E32497" s="3">
        <v>1200.0</v>
      </c>
      <c r="F32497" s="4">
        <f t="shared" si="1"/>
        <v>43922.16378</v>
      </c>
      <c r="G32497" s="5">
        <f t="shared" si="2"/>
        <v>0</v>
      </c>
    </row>
    <row r="32498" ht="14.25" customHeight="1">
      <c r="A32498" s="1">
        <v>165856.0</v>
      </c>
      <c r="B32498" s="1">
        <v>4168.0</v>
      </c>
      <c r="C32498" s="2">
        <v>44096.55020833333</v>
      </c>
      <c r="D32498" s="1">
        <v>1737.0</v>
      </c>
      <c r="E32498" s="3">
        <v>960.0</v>
      </c>
      <c r="F32498" s="4">
        <f t="shared" si="1"/>
        <v>43923.04707</v>
      </c>
      <c r="G32498" s="5">
        <f t="shared" si="2"/>
        <v>0</v>
      </c>
    </row>
    <row r="32499" ht="14.25" customHeight="1">
      <c r="A32499" s="1">
        <v>165860.0</v>
      </c>
      <c r="B32499" s="1">
        <v>8973.0</v>
      </c>
      <c r="C32499" s="2">
        <v>44096.55346064815</v>
      </c>
      <c r="D32499" s="1">
        <v>11437.0</v>
      </c>
      <c r="E32499" s="3">
        <v>1200.0</v>
      </c>
      <c r="F32499" s="4">
        <f t="shared" si="1"/>
        <v>43923.12586</v>
      </c>
      <c r="G32499" s="5">
        <f t="shared" si="2"/>
        <v>0</v>
      </c>
    </row>
    <row r="32500" ht="14.25" customHeight="1">
      <c r="A32500" s="1">
        <v>165862.0</v>
      </c>
      <c r="B32500" s="1">
        <v>1301.0</v>
      </c>
      <c r="C32500" s="2">
        <v>44096.55387731481</v>
      </c>
      <c r="D32500" s="1">
        <v>10587.0</v>
      </c>
      <c r="E32500" s="3">
        <v>1200.0</v>
      </c>
      <c r="F32500" s="4">
        <f t="shared" si="1"/>
        <v>44013.00718</v>
      </c>
      <c r="G32500" s="5">
        <f t="shared" si="2"/>
        <v>0</v>
      </c>
    </row>
    <row r="32501" ht="14.25" customHeight="1">
      <c r="A32501" s="1">
        <v>165864.0</v>
      </c>
      <c r="B32501" s="1">
        <v>11802.0</v>
      </c>
      <c r="C32501" s="2">
        <v>44096.56542824074</v>
      </c>
      <c r="D32501" s="1">
        <v>3821.0</v>
      </c>
      <c r="E32501" s="3">
        <v>1200.0</v>
      </c>
      <c r="F32501" s="4">
        <f t="shared" si="1"/>
        <v>43835.01995</v>
      </c>
      <c r="G32501" s="5">
        <f t="shared" si="2"/>
        <v>0</v>
      </c>
    </row>
    <row r="32502" ht="14.25" customHeight="1">
      <c r="A32502" s="1">
        <v>165871.0</v>
      </c>
      <c r="B32502" s="1">
        <v>10163.0</v>
      </c>
      <c r="C32502" s="2">
        <v>44096.56635416667</v>
      </c>
      <c r="D32502" s="1">
        <v>9309.0</v>
      </c>
      <c r="E32502" s="3">
        <v>1200.0</v>
      </c>
      <c r="F32502" s="4">
        <f t="shared" si="1"/>
        <v>43862.64743</v>
      </c>
      <c r="G32502" s="5">
        <f t="shared" si="2"/>
        <v>0</v>
      </c>
    </row>
    <row r="32503" ht="14.25" customHeight="1">
      <c r="A32503" s="1">
        <v>165878.0</v>
      </c>
      <c r="B32503" s="1">
        <v>8994.0</v>
      </c>
      <c r="C32503" s="2">
        <v>44096.56802083334</v>
      </c>
      <c r="D32503" s="1">
        <v>7990.0</v>
      </c>
      <c r="E32503" s="3">
        <v>1200.0</v>
      </c>
      <c r="F32503" s="4">
        <f t="shared" si="1"/>
        <v>43953.0336</v>
      </c>
      <c r="G32503" s="5">
        <f t="shared" si="2"/>
        <v>0</v>
      </c>
    </row>
    <row r="32504" ht="14.25" customHeight="1">
      <c r="A32504" s="1">
        <v>165881.0</v>
      </c>
      <c r="B32504" s="1">
        <v>7240.0</v>
      </c>
      <c r="C32504" s="2">
        <v>44096.575</v>
      </c>
      <c r="D32504" s="1">
        <v>6470.0</v>
      </c>
      <c r="E32504" s="3">
        <v>1200.0</v>
      </c>
      <c r="F32504" s="4">
        <f t="shared" si="1"/>
        <v>44075.47045</v>
      </c>
      <c r="G32504" s="5">
        <f t="shared" si="2"/>
        <v>0</v>
      </c>
    </row>
    <row r="32505" ht="14.25" customHeight="1">
      <c r="A32505" s="1">
        <v>165884.0</v>
      </c>
      <c r="B32505" s="1">
        <v>1675.0</v>
      </c>
      <c r="C32505" s="2">
        <v>44096.57565972222</v>
      </c>
      <c r="D32505" s="1">
        <v>8064.0</v>
      </c>
      <c r="E32505" s="3">
        <v>1200.0</v>
      </c>
      <c r="F32505" s="4">
        <f t="shared" si="1"/>
        <v>43832.8762</v>
      </c>
      <c r="G32505" s="5">
        <f t="shared" si="2"/>
        <v>0</v>
      </c>
    </row>
    <row r="32506" ht="14.25" customHeight="1">
      <c r="A32506" s="1">
        <v>165889.0</v>
      </c>
      <c r="B32506" s="1">
        <v>10098.0</v>
      </c>
      <c r="C32506" s="2">
        <v>44096.57596064815</v>
      </c>
      <c r="D32506" s="1">
        <v>6204.0</v>
      </c>
      <c r="E32506" s="3">
        <v>1200.0</v>
      </c>
      <c r="F32506" s="4">
        <f t="shared" si="1"/>
        <v>43983.43541</v>
      </c>
      <c r="G32506" s="5">
        <f t="shared" si="2"/>
        <v>0</v>
      </c>
    </row>
    <row r="32507" ht="14.25" customHeight="1">
      <c r="A32507" s="1">
        <v>165894.0</v>
      </c>
      <c r="B32507" s="1">
        <v>5352.0</v>
      </c>
      <c r="C32507" s="2">
        <v>44096.57741898148</v>
      </c>
      <c r="D32507" s="1">
        <v>9982.0</v>
      </c>
      <c r="E32507" s="3">
        <v>1200.0</v>
      </c>
      <c r="F32507" s="4">
        <f t="shared" si="1"/>
        <v>43952.19927</v>
      </c>
      <c r="G32507" s="5">
        <f t="shared" si="2"/>
        <v>0</v>
      </c>
    </row>
    <row r="32508" ht="14.25" customHeight="1">
      <c r="A32508" s="1">
        <v>165900.0</v>
      </c>
      <c r="B32508" s="1">
        <v>1796.0</v>
      </c>
      <c r="C32508" s="2">
        <v>44096.57818287037</v>
      </c>
      <c r="D32508" s="1">
        <v>2343.0</v>
      </c>
      <c r="E32508" s="3">
        <v>1200.0</v>
      </c>
      <c r="F32508" s="4">
        <f t="shared" si="1"/>
        <v>43952.03303</v>
      </c>
      <c r="G32508" s="5">
        <f t="shared" si="2"/>
        <v>0</v>
      </c>
    </row>
    <row r="32509" ht="14.25" customHeight="1">
      <c r="A32509" s="1">
        <v>165906.0</v>
      </c>
      <c r="B32509" s="1">
        <v>11189.0</v>
      </c>
      <c r="C32509" s="2">
        <v>44096.57924768519</v>
      </c>
      <c r="D32509" s="1">
        <v>5204.0</v>
      </c>
      <c r="E32509" s="3">
        <v>1200.0</v>
      </c>
      <c r="F32509" s="4">
        <f t="shared" si="1"/>
        <v>43922.60003</v>
      </c>
      <c r="G32509" s="5">
        <f t="shared" si="2"/>
        <v>0</v>
      </c>
    </row>
    <row r="32510" ht="14.25" customHeight="1">
      <c r="A32510" s="1">
        <v>165909.0</v>
      </c>
      <c r="B32510" s="1">
        <v>10549.0</v>
      </c>
      <c r="C32510" s="2">
        <v>44096.59241898148</v>
      </c>
      <c r="D32510" s="1">
        <v>12798.0</v>
      </c>
      <c r="E32510" s="3">
        <v>1200.0</v>
      </c>
      <c r="F32510" s="4">
        <f t="shared" si="1"/>
        <v>44045.84332</v>
      </c>
      <c r="G32510" s="5">
        <f t="shared" si="2"/>
        <v>0</v>
      </c>
    </row>
    <row r="32511" ht="14.25" customHeight="1">
      <c r="A32511" s="1">
        <v>165915.0</v>
      </c>
      <c r="B32511" s="1">
        <v>13427.0</v>
      </c>
      <c r="C32511" s="2">
        <v>44096.59821759259</v>
      </c>
      <c r="D32511" s="1">
        <v>6204.0</v>
      </c>
      <c r="E32511" s="3">
        <v>1200.0</v>
      </c>
      <c r="F32511" s="4">
        <f t="shared" si="1"/>
        <v>43983.43541</v>
      </c>
      <c r="G32511" s="5">
        <f t="shared" si="2"/>
        <v>0</v>
      </c>
    </row>
    <row r="32512" ht="14.25" customHeight="1">
      <c r="A32512" s="1">
        <v>165922.0</v>
      </c>
      <c r="B32512" s="1">
        <v>13886.0</v>
      </c>
      <c r="C32512" s="2">
        <v>44096.60424768519</v>
      </c>
      <c r="D32512" s="1">
        <v>5893.0</v>
      </c>
      <c r="E32512" s="3">
        <v>1200.0</v>
      </c>
      <c r="F32512" s="4">
        <f t="shared" si="1"/>
        <v>44075.81169</v>
      </c>
      <c r="G32512" s="5">
        <f t="shared" si="2"/>
        <v>0</v>
      </c>
    </row>
    <row r="32513" ht="14.25" customHeight="1">
      <c r="A32513" s="1">
        <v>165926.0</v>
      </c>
      <c r="B32513" s="1">
        <v>13494.0</v>
      </c>
      <c r="C32513" s="2">
        <v>44096.60863425926</v>
      </c>
      <c r="D32513" s="1">
        <v>2405.0</v>
      </c>
      <c r="E32513" s="3">
        <v>1200.0</v>
      </c>
      <c r="F32513" s="4">
        <f t="shared" si="1"/>
        <v>43891.5691</v>
      </c>
      <c r="G32513" s="5">
        <f t="shared" si="2"/>
        <v>0</v>
      </c>
    </row>
    <row r="32514" ht="14.25" customHeight="1">
      <c r="A32514" s="1">
        <v>165933.0</v>
      </c>
      <c r="B32514" s="1">
        <v>8553.0</v>
      </c>
      <c r="C32514" s="2">
        <v>44096.60875</v>
      </c>
      <c r="D32514" s="1">
        <v>2421.0</v>
      </c>
      <c r="E32514" s="3">
        <v>1200.0</v>
      </c>
      <c r="F32514" s="4">
        <f t="shared" si="1"/>
        <v>44044.36852</v>
      </c>
      <c r="G32514" s="5">
        <f t="shared" si="2"/>
        <v>0</v>
      </c>
    </row>
    <row r="32515" ht="14.25" customHeight="1">
      <c r="A32515" s="1">
        <v>165939.0</v>
      </c>
      <c r="B32515" s="1">
        <v>9547.0</v>
      </c>
      <c r="C32515" s="2">
        <v>44096.60957175926</v>
      </c>
      <c r="D32515" s="1">
        <v>4339.0</v>
      </c>
      <c r="E32515" s="3">
        <v>0.0</v>
      </c>
      <c r="F32515" s="4">
        <f t="shared" si="1"/>
        <v>44045.00009</v>
      </c>
      <c r="G32515" s="5">
        <f t="shared" si="2"/>
        <v>0</v>
      </c>
    </row>
    <row r="32516" ht="14.25" customHeight="1">
      <c r="A32516" s="1">
        <v>165943.0</v>
      </c>
      <c r="B32516" s="1">
        <v>8620.0</v>
      </c>
      <c r="C32516" s="2">
        <v>44096.61449074074</v>
      </c>
      <c r="D32516" s="1">
        <v>1181.0</v>
      </c>
      <c r="E32516" s="3">
        <v>1200.0</v>
      </c>
      <c r="F32516" s="4">
        <f t="shared" si="1"/>
        <v>43985.45846</v>
      </c>
      <c r="G32516" s="5">
        <f t="shared" si="2"/>
        <v>0</v>
      </c>
    </row>
    <row r="32517" ht="14.25" customHeight="1">
      <c r="A32517" s="1">
        <v>165947.0</v>
      </c>
      <c r="B32517" s="1">
        <v>6468.0</v>
      </c>
      <c r="C32517" s="2">
        <v>44096.62243055556</v>
      </c>
      <c r="D32517" s="1">
        <v>13110.0</v>
      </c>
      <c r="E32517" s="3">
        <v>1200.0</v>
      </c>
      <c r="F32517" s="4">
        <f t="shared" si="1"/>
        <v>43831.86384</v>
      </c>
      <c r="G32517" s="5">
        <f t="shared" si="2"/>
        <v>0</v>
      </c>
    </row>
    <row r="32518" ht="14.25" customHeight="1">
      <c r="A32518" s="1">
        <v>165952.0</v>
      </c>
      <c r="B32518" s="1">
        <v>3343.0</v>
      </c>
      <c r="C32518" s="2">
        <v>44096.62370370371</v>
      </c>
      <c r="D32518" s="1">
        <v>10080.0</v>
      </c>
      <c r="E32518" s="3">
        <v>960.0</v>
      </c>
      <c r="F32518" s="4">
        <f t="shared" si="1"/>
        <v>44044.26434</v>
      </c>
      <c r="G32518" s="5">
        <f t="shared" si="2"/>
        <v>0</v>
      </c>
    </row>
    <row r="32519" ht="14.25" customHeight="1">
      <c r="A32519" s="1">
        <v>165953.0</v>
      </c>
      <c r="B32519" s="1">
        <v>5170.0</v>
      </c>
      <c r="C32519" s="2">
        <v>44096.62672453704</v>
      </c>
      <c r="D32519" s="1">
        <v>10328.0</v>
      </c>
      <c r="E32519" s="3">
        <v>0.0</v>
      </c>
      <c r="F32519" s="4">
        <f t="shared" si="1"/>
        <v>44044.24238</v>
      </c>
      <c r="G32519" s="5">
        <f t="shared" si="2"/>
        <v>0</v>
      </c>
    </row>
    <row r="32520" ht="14.25" customHeight="1">
      <c r="A32520" s="1">
        <v>165956.0</v>
      </c>
      <c r="B32520" s="1">
        <v>976.0</v>
      </c>
      <c r="C32520" s="2">
        <v>44096.63079861111</v>
      </c>
      <c r="D32520" s="1">
        <v>11325.0</v>
      </c>
      <c r="E32520" s="3">
        <v>1200.0</v>
      </c>
      <c r="F32520" s="4">
        <f t="shared" si="1"/>
        <v>43952.91896</v>
      </c>
      <c r="G32520" s="5">
        <f t="shared" si="2"/>
        <v>0</v>
      </c>
    </row>
    <row r="32521" ht="14.25" customHeight="1">
      <c r="A32521" s="1">
        <v>165960.0</v>
      </c>
      <c r="B32521" s="1">
        <v>9428.0</v>
      </c>
      <c r="C32521" s="2">
        <v>44096.64087962963</v>
      </c>
      <c r="D32521" s="1">
        <v>11325.0</v>
      </c>
      <c r="E32521" s="3">
        <v>1200.0</v>
      </c>
      <c r="F32521" s="4">
        <f t="shared" si="1"/>
        <v>43952.91896</v>
      </c>
      <c r="G32521" s="5">
        <f t="shared" si="2"/>
        <v>0</v>
      </c>
    </row>
    <row r="32522" ht="14.25" customHeight="1">
      <c r="A32522" s="1">
        <v>165964.0</v>
      </c>
      <c r="B32522" s="1">
        <v>9142.0</v>
      </c>
      <c r="C32522" s="2">
        <v>44096.64354166666</v>
      </c>
      <c r="D32522" s="1">
        <v>6353.0</v>
      </c>
      <c r="E32522" s="3">
        <v>1200.0</v>
      </c>
      <c r="F32522" s="4">
        <f t="shared" si="1"/>
        <v>43891.16001</v>
      </c>
      <c r="G32522" s="5">
        <f t="shared" si="2"/>
        <v>0</v>
      </c>
    </row>
    <row r="32523" ht="14.25" customHeight="1">
      <c r="A32523" s="1">
        <v>165965.0</v>
      </c>
      <c r="B32523" s="1">
        <v>5764.0</v>
      </c>
      <c r="C32523" s="2">
        <v>44096.64399305556</v>
      </c>
      <c r="D32523" s="1">
        <v>878.0</v>
      </c>
      <c r="E32523" s="3">
        <v>1200.0</v>
      </c>
      <c r="F32523" s="4">
        <f t="shared" si="1"/>
        <v>43922.9691</v>
      </c>
      <c r="G32523" s="5">
        <f t="shared" si="2"/>
        <v>0</v>
      </c>
    </row>
    <row r="32524" ht="14.25" customHeight="1">
      <c r="A32524" s="1">
        <v>165972.0</v>
      </c>
      <c r="B32524" s="1">
        <v>4744.0</v>
      </c>
      <c r="C32524" s="2">
        <v>44096.64835648148</v>
      </c>
      <c r="D32524" s="1">
        <v>6962.0</v>
      </c>
      <c r="E32524" s="3">
        <v>1200.0</v>
      </c>
      <c r="F32524" s="4">
        <f t="shared" si="1"/>
        <v>43922.21374</v>
      </c>
      <c r="G32524" s="5">
        <f t="shared" si="2"/>
        <v>0</v>
      </c>
    </row>
    <row r="32525" ht="14.25" customHeight="1">
      <c r="A32525" s="1">
        <v>165979.0</v>
      </c>
      <c r="B32525" s="1">
        <v>9195.0</v>
      </c>
      <c r="C32525" s="2">
        <v>44096.65017361111</v>
      </c>
      <c r="D32525" s="1">
        <v>4947.0</v>
      </c>
      <c r="E32525" s="3">
        <v>1200.0</v>
      </c>
      <c r="F32525" s="4">
        <f t="shared" si="1"/>
        <v>43983.62814</v>
      </c>
      <c r="G32525" s="5">
        <f t="shared" si="2"/>
        <v>0</v>
      </c>
    </row>
    <row r="32526" ht="14.25" customHeight="1">
      <c r="A32526" s="1">
        <v>165985.0</v>
      </c>
      <c r="B32526" s="1">
        <v>5286.0</v>
      </c>
      <c r="C32526" s="2">
        <v>44096.65231481481</v>
      </c>
      <c r="D32526" s="1">
        <v>1849.0</v>
      </c>
      <c r="E32526" s="3">
        <v>1200.0</v>
      </c>
      <c r="F32526" s="4">
        <f t="shared" si="1"/>
        <v>44013.14606</v>
      </c>
      <c r="G32526" s="5">
        <f t="shared" si="2"/>
        <v>0</v>
      </c>
    </row>
    <row r="32527" ht="14.25" customHeight="1">
      <c r="A32527" s="1">
        <v>165992.0</v>
      </c>
      <c r="B32527" s="1">
        <v>10692.0</v>
      </c>
      <c r="C32527" s="2">
        <v>44096.65241898148</v>
      </c>
      <c r="D32527" s="1">
        <v>7978.0</v>
      </c>
      <c r="E32527" s="3">
        <v>0.0</v>
      </c>
      <c r="F32527" s="4">
        <f t="shared" si="1"/>
        <v>44076.5712</v>
      </c>
      <c r="G32527" s="5">
        <f t="shared" si="2"/>
        <v>0</v>
      </c>
    </row>
    <row r="32528" ht="14.25" customHeight="1">
      <c r="A32528" s="1">
        <v>165998.0</v>
      </c>
      <c r="B32528" s="1">
        <v>1278.0</v>
      </c>
      <c r="C32528" s="2">
        <v>44096.65439814814</v>
      </c>
      <c r="D32528" s="1">
        <v>2283.0</v>
      </c>
      <c r="E32528" s="3">
        <v>1200.0</v>
      </c>
      <c r="F32528" s="4">
        <f t="shared" si="1"/>
        <v>43834.74572</v>
      </c>
      <c r="G32528" s="5">
        <f t="shared" si="2"/>
        <v>0</v>
      </c>
    </row>
    <row r="32529" ht="14.25" customHeight="1">
      <c r="A32529" s="1">
        <v>165999.0</v>
      </c>
      <c r="B32529" s="1">
        <v>3236.0</v>
      </c>
      <c r="C32529" s="2">
        <v>44096.65561342592</v>
      </c>
      <c r="D32529" s="1">
        <v>11700.0</v>
      </c>
      <c r="E32529" s="3">
        <v>1200.0</v>
      </c>
      <c r="F32529" s="4">
        <f t="shared" si="1"/>
        <v>43833.01934</v>
      </c>
      <c r="G32529" s="5">
        <f t="shared" si="2"/>
        <v>0</v>
      </c>
    </row>
    <row r="32530" ht="14.25" customHeight="1">
      <c r="A32530" s="1">
        <v>166000.0</v>
      </c>
      <c r="B32530" s="1">
        <v>8651.0</v>
      </c>
      <c r="C32530" s="2">
        <v>44096.65983796296</v>
      </c>
      <c r="D32530" s="1">
        <v>6266.0</v>
      </c>
      <c r="E32530" s="3">
        <v>1200.0</v>
      </c>
      <c r="F32530" s="4">
        <f t="shared" si="1"/>
        <v>43863.60212</v>
      </c>
      <c r="G32530" s="5">
        <f t="shared" si="2"/>
        <v>0</v>
      </c>
    </row>
    <row r="32531" ht="14.25" customHeight="1">
      <c r="A32531" s="1">
        <v>166003.0</v>
      </c>
      <c r="B32531" s="1">
        <v>1718.0</v>
      </c>
      <c r="C32531" s="2">
        <v>44096.67388888889</v>
      </c>
      <c r="D32531" s="1">
        <v>7978.0</v>
      </c>
      <c r="E32531" s="3">
        <v>960.0</v>
      </c>
      <c r="F32531" s="4">
        <f t="shared" si="1"/>
        <v>44076.5712</v>
      </c>
      <c r="G32531" s="5">
        <f t="shared" si="2"/>
        <v>0</v>
      </c>
    </row>
    <row r="32532" ht="14.25" customHeight="1">
      <c r="A32532" s="1">
        <v>166008.0</v>
      </c>
      <c r="B32532" s="1">
        <v>5395.0</v>
      </c>
      <c r="C32532" s="2">
        <v>44096.67430555556</v>
      </c>
      <c r="D32532" s="1">
        <v>4674.0</v>
      </c>
      <c r="E32532" s="3">
        <v>1200.0</v>
      </c>
      <c r="F32532" s="4">
        <f t="shared" si="1"/>
        <v>44075.01259</v>
      </c>
      <c r="G32532" s="5">
        <f t="shared" si="2"/>
        <v>0</v>
      </c>
    </row>
    <row r="32533" ht="14.25" customHeight="1">
      <c r="A32533" s="1">
        <v>166010.0</v>
      </c>
      <c r="B32533" s="1">
        <v>9793.0</v>
      </c>
      <c r="C32533" s="2">
        <v>44096.67538194444</v>
      </c>
      <c r="D32533" s="1">
        <v>878.0</v>
      </c>
      <c r="E32533" s="3">
        <v>1200.0</v>
      </c>
      <c r="F32533" s="4">
        <f t="shared" si="1"/>
        <v>43922.9691</v>
      </c>
      <c r="G32533" s="5">
        <f t="shared" si="2"/>
        <v>0</v>
      </c>
    </row>
    <row r="32534" ht="14.25" customHeight="1">
      <c r="A32534" s="1">
        <v>166013.0</v>
      </c>
      <c r="B32534" s="1">
        <v>4201.0</v>
      </c>
      <c r="C32534" s="2">
        <v>44096.68817129629</v>
      </c>
      <c r="D32534" s="1">
        <v>10805.0</v>
      </c>
      <c r="E32534" s="3">
        <v>1200.0</v>
      </c>
      <c r="F32534" s="4">
        <f t="shared" si="1"/>
        <v>44075.54738</v>
      </c>
      <c r="G32534" s="5">
        <f t="shared" si="2"/>
        <v>0</v>
      </c>
    </row>
    <row r="32535" ht="14.25" customHeight="1">
      <c r="A32535" s="1">
        <v>166020.0</v>
      </c>
      <c r="B32535" s="1">
        <v>2825.0</v>
      </c>
      <c r="C32535" s="2">
        <v>44096.68869212963</v>
      </c>
      <c r="D32535" s="1">
        <v>5952.0</v>
      </c>
      <c r="E32535" s="3">
        <v>1200.0</v>
      </c>
      <c r="F32535" s="4">
        <f t="shared" si="1"/>
        <v>44013.28098</v>
      </c>
      <c r="G32535" s="5">
        <f t="shared" si="2"/>
        <v>0</v>
      </c>
    </row>
    <row r="32536" ht="14.25" customHeight="1">
      <c r="A32536" s="1">
        <v>166022.0</v>
      </c>
      <c r="B32536" s="1">
        <v>13909.0</v>
      </c>
      <c r="C32536" s="2">
        <v>44096.69028935185</v>
      </c>
      <c r="D32536" s="1">
        <v>1670.0</v>
      </c>
      <c r="E32536" s="3">
        <v>1200.0</v>
      </c>
      <c r="F32536" s="4">
        <f t="shared" si="1"/>
        <v>43952.04943</v>
      </c>
      <c r="G32536" s="5">
        <f t="shared" si="2"/>
        <v>0</v>
      </c>
    </row>
    <row r="32537" ht="14.25" customHeight="1">
      <c r="A32537" s="1">
        <v>166027.0</v>
      </c>
      <c r="B32537" s="1">
        <v>8893.0</v>
      </c>
      <c r="C32537" s="2">
        <v>44096.69287037037</v>
      </c>
      <c r="D32537" s="1">
        <v>2271.0</v>
      </c>
      <c r="E32537" s="3">
        <v>1200.0</v>
      </c>
      <c r="F32537" s="4">
        <f t="shared" si="1"/>
        <v>43922.06399</v>
      </c>
      <c r="G32537" s="5">
        <f t="shared" si="2"/>
        <v>0</v>
      </c>
    </row>
    <row r="32538" ht="14.25" customHeight="1">
      <c r="A32538" s="1">
        <v>166033.0</v>
      </c>
      <c r="B32538" s="1">
        <v>8094.0</v>
      </c>
      <c r="C32538" s="2">
        <v>44096.69452546296</v>
      </c>
      <c r="D32538" s="1">
        <v>10968.0</v>
      </c>
      <c r="E32538" s="3">
        <v>1200.0</v>
      </c>
      <c r="F32538" s="4">
        <f t="shared" si="1"/>
        <v>44044.12738</v>
      </c>
      <c r="G32538" s="5">
        <f t="shared" si="2"/>
        <v>0</v>
      </c>
    </row>
    <row r="32539" ht="14.25" customHeight="1">
      <c r="A32539" s="1">
        <v>166034.0</v>
      </c>
      <c r="B32539" s="1">
        <v>2156.0</v>
      </c>
      <c r="C32539" s="2">
        <v>44096.70293981482</v>
      </c>
      <c r="D32539" s="1">
        <v>10781.0</v>
      </c>
      <c r="E32539" s="3">
        <v>1200.0</v>
      </c>
      <c r="F32539" s="4">
        <f t="shared" si="1"/>
        <v>44076.1685</v>
      </c>
      <c r="G32539" s="5">
        <f t="shared" si="2"/>
        <v>0</v>
      </c>
    </row>
    <row r="32540" ht="14.25" customHeight="1">
      <c r="A32540" s="1">
        <v>166038.0</v>
      </c>
      <c r="B32540" s="1">
        <v>4695.0</v>
      </c>
      <c r="C32540" s="2">
        <v>44096.70601851852</v>
      </c>
      <c r="D32540" s="1">
        <v>5318.0</v>
      </c>
      <c r="E32540" s="3">
        <v>1200.0</v>
      </c>
      <c r="F32540" s="4">
        <f t="shared" si="1"/>
        <v>43891.63705</v>
      </c>
      <c r="G32540" s="5">
        <f t="shared" si="2"/>
        <v>0</v>
      </c>
    </row>
    <row r="32541" ht="14.25" customHeight="1">
      <c r="A32541" s="1">
        <v>166044.0</v>
      </c>
      <c r="B32541" s="1">
        <v>141.0</v>
      </c>
      <c r="C32541" s="2">
        <v>44096.70876157407</v>
      </c>
      <c r="D32541" s="1">
        <v>11700.0</v>
      </c>
      <c r="E32541" s="3">
        <v>1200.0</v>
      </c>
      <c r="F32541" s="4">
        <f t="shared" si="1"/>
        <v>43833.01934</v>
      </c>
      <c r="G32541" s="5">
        <f t="shared" si="2"/>
        <v>0</v>
      </c>
    </row>
    <row r="32542" ht="14.25" customHeight="1">
      <c r="A32542" s="1">
        <v>166047.0</v>
      </c>
      <c r="B32542" s="1">
        <v>6570.0</v>
      </c>
      <c r="C32542" s="2">
        <v>44096.70909722222</v>
      </c>
      <c r="D32542" s="1">
        <v>2387.0</v>
      </c>
      <c r="E32542" s="3">
        <v>1200.0</v>
      </c>
      <c r="F32542" s="4">
        <f t="shared" si="1"/>
        <v>43836.12751</v>
      </c>
      <c r="G32542" s="5">
        <f t="shared" si="2"/>
        <v>0</v>
      </c>
    </row>
    <row r="32543" ht="14.25" customHeight="1">
      <c r="A32543" s="1">
        <v>166052.0</v>
      </c>
      <c r="B32543" s="1">
        <v>10966.0</v>
      </c>
      <c r="C32543" s="2">
        <v>44096.71638888889</v>
      </c>
      <c r="D32543" s="1">
        <v>8662.0</v>
      </c>
      <c r="E32543" s="3">
        <v>960.0</v>
      </c>
      <c r="F32543" s="4">
        <f t="shared" si="1"/>
        <v>44044.30648</v>
      </c>
      <c r="G32543" s="5">
        <f t="shared" si="2"/>
        <v>0</v>
      </c>
    </row>
    <row r="32544" ht="14.25" customHeight="1">
      <c r="A32544" s="1">
        <v>166055.0</v>
      </c>
      <c r="B32544" s="1">
        <v>13450.0</v>
      </c>
      <c r="C32544" s="2">
        <v>44096.71707175926</v>
      </c>
      <c r="D32544" s="1">
        <v>11210.0</v>
      </c>
      <c r="E32544" s="3">
        <v>1200.0</v>
      </c>
      <c r="F32544" s="4">
        <f t="shared" si="1"/>
        <v>43922.33478</v>
      </c>
      <c r="G32544" s="5">
        <f t="shared" si="2"/>
        <v>0</v>
      </c>
    </row>
    <row r="32545" ht="14.25" customHeight="1">
      <c r="A32545" s="1">
        <v>166062.0</v>
      </c>
      <c r="B32545" s="1">
        <v>10563.0</v>
      </c>
      <c r="C32545" s="2">
        <v>44096.71839120371</v>
      </c>
      <c r="D32545" s="1">
        <v>6204.0</v>
      </c>
      <c r="E32545" s="3">
        <v>1200.0</v>
      </c>
      <c r="F32545" s="4">
        <f t="shared" si="1"/>
        <v>43983.43541</v>
      </c>
      <c r="G32545" s="5">
        <f t="shared" si="2"/>
        <v>0</v>
      </c>
    </row>
    <row r="32546" ht="14.25" customHeight="1">
      <c r="A32546" s="1">
        <v>166067.0</v>
      </c>
      <c r="B32546" s="1">
        <v>4410.0</v>
      </c>
      <c r="C32546" s="2">
        <v>44096.71939814815</v>
      </c>
      <c r="D32546" s="1">
        <v>1305.0</v>
      </c>
      <c r="E32546" s="3">
        <v>1200.0</v>
      </c>
      <c r="F32546" s="4">
        <f t="shared" si="1"/>
        <v>43922.02125</v>
      </c>
      <c r="G32546" s="5">
        <f t="shared" si="2"/>
        <v>0</v>
      </c>
    </row>
    <row r="32547" ht="14.25" customHeight="1">
      <c r="A32547" s="1">
        <v>166070.0</v>
      </c>
      <c r="B32547" s="1">
        <v>396.0</v>
      </c>
      <c r="C32547" s="2">
        <v>44096.71943287037</v>
      </c>
      <c r="D32547" s="1">
        <v>13110.0</v>
      </c>
      <c r="E32547" s="3">
        <v>1200.0</v>
      </c>
      <c r="F32547" s="4">
        <f t="shared" si="1"/>
        <v>43831.86384</v>
      </c>
      <c r="G32547" s="5">
        <f t="shared" si="2"/>
        <v>0</v>
      </c>
    </row>
    <row r="32548" ht="14.25" customHeight="1">
      <c r="A32548" s="1">
        <v>166076.0</v>
      </c>
      <c r="B32548" s="1">
        <v>9875.0</v>
      </c>
      <c r="C32548" s="2">
        <v>44096.72067129629</v>
      </c>
      <c r="D32548" s="1">
        <v>3506.0</v>
      </c>
      <c r="E32548" s="3">
        <v>960.0</v>
      </c>
      <c r="F32548" s="4">
        <f t="shared" si="1"/>
        <v>44044.02965</v>
      </c>
      <c r="G32548" s="5">
        <f t="shared" si="2"/>
        <v>0</v>
      </c>
    </row>
    <row r="32549" ht="14.25" customHeight="1">
      <c r="A32549" s="1">
        <v>166078.0</v>
      </c>
      <c r="B32549" s="1">
        <v>6730.0</v>
      </c>
      <c r="C32549" s="2">
        <v>44096.72319444444</v>
      </c>
      <c r="D32549" s="1">
        <v>4972.0</v>
      </c>
      <c r="E32549" s="3">
        <v>1200.0</v>
      </c>
      <c r="F32549" s="4">
        <f t="shared" si="1"/>
        <v>43952.02931</v>
      </c>
      <c r="G32549" s="5">
        <f t="shared" si="2"/>
        <v>0</v>
      </c>
    </row>
    <row r="32550" ht="14.25" customHeight="1">
      <c r="A32550" s="1">
        <v>166084.0</v>
      </c>
      <c r="B32550" s="1">
        <v>12938.0</v>
      </c>
      <c r="C32550" s="2">
        <v>44096.72328703704</v>
      </c>
      <c r="D32550" s="1">
        <v>6470.0</v>
      </c>
      <c r="E32550" s="3">
        <v>1200.0</v>
      </c>
      <c r="F32550" s="4">
        <f t="shared" si="1"/>
        <v>44075.47045</v>
      </c>
      <c r="G32550" s="5">
        <f t="shared" si="2"/>
        <v>0</v>
      </c>
    </row>
    <row r="32551" ht="14.25" customHeight="1">
      <c r="A32551" s="1">
        <v>166090.0</v>
      </c>
      <c r="B32551" s="1">
        <v>10803.0</v>
      </c>
      <c r="C32551" s="2">
        <v>44096.72399305556</v>
      </c>
      <c r="D32551" s="1">
        <v>4236.0</v>
      </c>
      <c r="E32551" s="3">
        <v>1200.0</v>
      </c>
      <c r="F32551" s="4">
        <f t="shared" si="1"/>
        <v>44013.68216</v>
      </c>
      <c r="G32551" s="5">
        <f t="shared" si="2"/>
        <v>0</v>
      </c>
    </row>
    <row r="32552" ht="14.25" customHeight="1">
      <c r="A32552" s="1">
        <v>166098.0</v>
      </c>
      <c r="B32552" s="1">
        <v>8078.0</v>
      </c>
      <c r="C32552" s="2">
        <v>44096.73949074074</v>
      </c>
      <c r="D32552" s="1">
        <v>4947.0</v>
      </c>
      <c r="E32552" s="3">
        <v>1200.0</v>
      </c>
      <c r="F32552" s="4">
        <f t="shared" si="1"/>
        <v>43983.62814</v>
      </c>
      <c r="G32552" s="5">
        <f t="shared" si="2"/>
        <v>0</v>
      </c>
    </row>
    <row r="32553" ht="14.25" customHeight="1">
      <c r="A32553" s="1">
        <v>166105.0</v>
      </c>
      <c r="B32553" s="1">
        <v>2463.0</v>
      </c>
      <c r="C32553" s="2">
        <v>44096.74916666667</v>
      </c>
      <c r="D32553" s="1">
        <v>11437.0</v>
      </c>
      <c r="E32553" s="3">
        <v>1200.0</v>
      </c>
      <c r="F32553" s="4">
        <f t="shared" si="1"/>
        <v>43923.12586</v>
      </c>
      <c r="G32553" s="5">
        <f t="shared" si="2"/>
        <v>0</v>
      </c>
    </row>
    <row r="32554" ht="14.25" customHeight="1">
      <c r="A32554" s="1">
        <v>166107.0</v>
      </c>
      <c r="B32554" s="1">
        <v>5579.0</v>
      </c>
      <c r="C32554" s="2">
        <v>44096.75040509259</v>
      </c>
      <c r="D32554" s="1">
        <v>12462.0</v>
      </c>
      <c r="E32554" s="3">
        <v>0.0</v>
      </c>
      <c r="F32554" s="4">
        <f t="shared" si="1"/>
        <v>44075.3651</v>
      </c>
      <c r="G32554" s="5">
        <f t="shared" si="2"/>
        <v>0</v>
      </c>
    </row>
    <row r="32555" ht="14.25" customHeight="1">
      <c r="A32555" s="1">
        <v>166108.0</v>
      </c>
      <c r="B32555" s="1">
        <v>626.0</v>
      </c>
      <c r="C32555" s="2">
        <v>44096.75729166667</v>
      </c>
      <c r="D32555" s="1">
        <v>3318.0</v>
      </c>
      <c r="E32555" s="3">
        <v>1200.0</v>
      </c>
      <c r="F32555" s="4">
        <f t="shared" si="1"/>
        <v>43923.46262</v>
      </c>
      <c r="G32555" s="5">
        <f t="shared" si="2"/>
        <v>0</v>
      </c>
    </row>
    <row r="32556" ht="14.25" customHeight="1">
      <c r="A32556" s="1">
        <v>166114.0</v>
      </c>
      <c r="B32556" s="1">
        <v>13230.0</v>
      </c>
      <c r="C32556" s="2">
        <v>44096.75934027778</v>
      </c>
      <c r="D32556" s="1">
        <v>10328.0</v>
      </c>
      <c r="E32556" s="3">
        <v>1200.0</v>
      </c>
      <c r="F32556" s="4">
        <f t="shared" si="1"/>
        <v>44044.24238</v>
      </c>
      <c r="G32556" s="5">
        <f t="shared" si="2"/>
        <v>0</v>
      </c>
    </row>
    <row r="32557" ht="14.25" customHeight="1">
      <c r="A32557" s="1">
        <v>166118.0</v>
      </c>
      <c r="B32557" s="1">
        <v>1084.0</v>
      </c>
      <c r="C32557" s="2">
        <v>44096.76128472222</v>
      </c>
      <c r="D32557" s="1">
        <v>5849.0</v>
      </c>
      <c r="E32557" s="3">
        <v>1200.0</v>
      </c>
      <c r="F32557" s="4">
        <f t="shared" si="1"/>
        <v>44013.74572</v>
      </c>
      <c r="G32557" s="5">
        <f t="shared" si="2"/>
        <v>0</v>
      </c>
    </row>
    <row r="32558" ht="14.25" customHeight="1">
      <c r="A32558" s="1">
        <v>166120.0</v>
      </c>
      <c r="B32558" s="1">
        <v>11492.0</v>
      </c>
      <c r="C32558" s="2">
        <v>44096.76157407407</v>
      </c>
      <c r="D32558" s="1">
        <v>9982.0</v>
      </c>
      <c r="E32558" s="3">
        <v>1200.0</v>
      </c>
      <c r="F32558" s="4">
        <f t="shared" si="1"/>
        <v>43952.19927</v>
      </c>
      <c r="G32558" s="5">
        <f t="shared" si="2"/>
        <v>0</v>
      </c>
    </row>
    <row r="32559" ht="14.25" customHeight="1">
      <c r="A32559" s="1">
        <v>166126.0</v>
      </c>
      <c r="B32559" s="1">
        <v>1301.0</v>
      </c>
      <c r="C32559" s="2">
        <v>44096.76216435185</v>
      </c>
      <c r="D32559" s="1">
        <v>13813.0</v>
      </c>
      <c r="E32559" s="3">
        <v>1200.0</v>
      </c>
      <c r="F32559" s="4">
        <f t="shared" si="1"/>
        <v>43923.31097</v>
      </c>
      <c r="G32559" s="5">
        <f t="shared" si="2"/>
        <v>0</v>
      </c>
    </row>
    <row r="32560" ht="14.25" customHeight="1">
      <c r="A32560" s="1">
        <v>166130.0</v>
      </c>
      <c r="B32560" s="1">
        <v>2325.0</v>
      </c>
      <c r="C32560" s="2">
        <v>44096.76225694444</v>
      </c>
      <c r="D32560" s="1">
        <v>2421.0</v>
      </c>
      <c r="E32560" s="3">
        <v>1200.0</v>
      </c>
      <c r="F32560" s="4">
        <f t="shared" si="1"/>
        <v>44044.36852</v>
      </c>
      <c r="G32560" s="5">
        <f t="shared" si="2"/>
        <v>0</v>
      </c>
    </row>
    <row r="32561" ht="14.25" customHeight="1">
      <c r="A32561" s="1">
        <v>166134.0</v>
      </c>
      <c r="B32561" s="1">
        <v>2585.0</v>
      </c>
      <c r="C32561" s="2">
        <v>44096.7624074074</v>
      </c>
      <c r="D32561" s="1">
        <v>8436.0</v>
      </c>
      <c r="E32561" s="3">
        <v>1200.0</v>
      </c>
      <c r="F32561" s="4">
        <f t="shared" si="1"/>
        <v>43862.02968</v>
      </c>
      <c r="G32561" s="5">
        <f t="shared" si="2"/>
        <v>0</v>
      </c>
    </row>
    <row r="32562" ht="14.25" customHeight="1">
      <c r="A32562" s="1">
        <v>166135.0</v>
      </c>
      <c r="B32562" s="1">
        <v>2375.0</v>
      </c>
      <c r="C32562" s="2">
        <v>44096.76806712963</v>
      </c>
      <c r="D32562" s="1">
        <v>11329.0</v>
      </c>
      <c r="E32562" s="3">
        <v>1200.0</v>
      </c>
      <c r="F32562" s="4">
        <f t="shared" si="1"/>
        <v>43983.59655</v>
      </c>
      <c r="G32562" s="5">
        <f t="shared" si="2"/>
        <v>0</v>
      </c>
    </row>
    <row r="32563" ht="14.25" customHeight="1">
      <c r="A32563" s="1">
        <v>166138.0</v>
      </c>
      <c r="B32563" s="1">
        <v>3386.0</v>
      </c>
      <c r="C32563" s="2">
        <v>44096.77074074074</v>
      </c>
      <c r="D32563" s="1">
        <v>10755.0</v>
      </c>
      <c r="E32563" s="3">
        <v>1200.0</v>
      </c>
      <c r="F32563" s="4">
        <f t="shared" si="1"/>
        <v>44075.21108</v>
      </c>
      <c r="G32563" s="5">
        <f t="shared" si="2"/>
        <v>0</v>
      </c>
    </row>
    <row r="32564" ht="14.25" customHeight="1">
      <c r="A32564" s="1">
        <v>166145.0</v>
      </c>
      <c r="B32564" s="1">
        <v>9988.0</v>
      </c>
      <c r="C32564" s="2">
        <v>44096.77203703704</v>
      </c>
      <c r="D32564" s="1">
        <v>9608.0</v>
      </c>
      <c r="E32564" s="3">
        <v>1200.0</v>
      </c>
      <c r="F32564" s="4">
        <f t="shared" si="1"/>
        <v>44076.015</v>
      </c>
      <c r="G32564" s="5">
        <f t="shared" si="2"/>
        <v>0</v>
      </c>
    </row>
    <row r="32565" ht="14.25" customHeight="1">
      <c r="A32565" s="1">
        <v>166150.0</v>
      </c>
      <c r="B32565" s="1">
        <v>8157.0</v>
      </c>
      <c r="C32565" s="2">
        <v>44096.77435185185</v>
      </c>
      <c r="D32565" s="1">
        <v>8404.0</v>
      </c>
      <c r="E32565" s="3">
        <v>1200.0</v>
      </c>
      <c r="F32565" s="4">
        <f t="shared" si="1"/>
        <v>43862.85161</v>
      </c>
      <c r="G32565" s="5">
        <f t="shared" si="2"/>
        <v>0</v>
      </c>
    </row>
    <row r="32566" ht="14.25" customHeight="1">
      <c r="A32566" s="1">
        <v>166152.0</v>
      </c>
      <c r="B32566" s="1">
        <v>12995.0</v>
      </c>
      <c r="C32566" s="2">
        <v>44096.77849537037</v>
      </c>
      <c r="D32566" s="1">
        <v>7978.0</v>
      </c>
      <c r="E32566" s="3">
        <v>0.0</v>
      </c>
      <c r="F32566" s="4">
        <f t="shared" si="1"/>
        <v>44076.5712</v>
      </c>
      <c r="G32566" s="5">
        <f t="shared" si="2"/>
        <v>0</v>
      </c>
    </row>
    <row r="32567" ht="14.25" customHeight="1">
      <c r="A32567" s="1">
        <v>166158.0</v>
      </c>
      <c r="B32567" s="1">
        <v>12355.0</v>
      </c>
      <c r="C32567" s="2">
        <v>44096.78175925926</v>
      </c>
      <c r="D32567" s="1">
        <v>10328.0</v>
      </c>
      <c r="E32567" s="3">
        <v>1200.0</v>
      </c>
      <c r="F32567" s="4">
        <f t="shared" si="1"/>
        <v>44044.24238</v>
      </c>
      <c r="G32567" s="5">
        <f t="shared" si="2"/>
        <v>0</v>
      </c>
    </row>
    <row r="32568" ht="14.25" customHeight="1">
      <c r="A32568" s="1">
        <v>166159.0</v>
      </c>
      <c r="B32568" s="1">
        <v>3079.0</v>
      </c>
      <c r="C32568" s="2">
        <v>44096.7855787037</v>
      </c>
      <c r="D32568" s="1">
        <v>4947.0</v>
      </c>
      <c r="E32568" s="3">
        <v>1200.0</v>
      </c>
      <c r="F32568" s="4">
        <f t="shared" si="1"/>
        <v>43983.62814</v>
      </c>
      <c r="G32568" s="5">
        <f t="shared" si="2"/>
        <v>0</v>
      </c>
    </row>
    <row r="32569" ht="14.25" customHeight="1">
      <c r="A32569" s="1">
        <v>166163.0</v>
      </c>
      <c r="B32569" s="1">
        <v>13374.0</v>
      </c>
      <c r="C32569" s="2">
        <v>44096.79244212963</v>
      </c>
      <c r="D32569" s="1">
        <v>7878.0</v>
      </c>
      <c r="E32569" s="3">
        <v>1200.0</v>
      </c>
      <c r="F32569" s="4">
        <f t="shared" si="1"/>
        <v>43891.07046</v>
      </c>
      <c r="G32569" s="5">
        <f t="shared" si="2"/>
        <v>0</v>
      </c>
    </row>
    <row r="32570" ht="14.25" customHeight="1">
      <c r="A32570" s="1">
        <v>166166.0</v>
      </c>
      <c r="B32570" s="1">
        <v>8509.0</v>
      </c>
      <c r="C32570" s="2">
        <v>44096.79665509259</v>
      </c>
      <c r="D32570" s="1">
        <v>5537.0</v>
      </c>
      <c r="E32570" s="3">
        <v>1200.0</v>
      </c>
      <c r="F32570" s="4">
        <f t="shared" si="1"/>
        <v>43984.40573</v>
      </c>
      <c r="G32570" s="5">
        <f t="shared" si="2"/>
        <v>0</v>
      </c>
    </row>
    <row r="32571" ht="14.25" customHeight="1">
      <c r="A32571" s="1">
        <v>166167.0</v>
      </c>
      <c r="B32571" s="1">
        <v>1754.0</v>
      </c>
      <c r="C32571" s="2">
        <v>44096.80277777778</v>
      </c>
      <c r="D32571" s="1">
        <v>10755.0</v>
      </c>
      <c r="E32571" s="3">
        <v>960.0</v>
      </c>
      <c r="F32571" s="4">
        <f t="shared" si="1"/>
        <v>44075.21108</v>
      </c>
      <c r="G32571" s="5">
        <f t="shared" si="2"/>
        <v>0</v>
      </c>
    </row>
    <row r="32572" ht="14.25" customHeight="1">
      <c r="A32572" s="1">
        <v>166168.0</v>
      </c>
      <c r="B32572" s="1">
        <v>5453.0</v>
      </c>
      <c r="C32572" s="2">
        <v>44096.8086574074</v>
      </c>
      <c r="D32572" s="1">
        <v>11210.0</v>
      </c>
      <c r="E32572" s="3">
        <v>1200.0</v>
      </c>
      <c r="F32572" s="4">
        <f t="shared" si="1"/>
        <v>43922.33478</v>
      </c>
      <c r="G32572" s="5">
        <f t="shared" si="2"/>
        <v>0</v>
      </c>
    </row>
    <row r="32573" ht="14.25" customHeight="1">
      <c r="A32573" s="1">
        <v>166171.0</v>
      </c>
      <c r="B32573" s="1">
        <v>897.0</v>
      </c>
      <c r="C32573" s="2">
        <v>44096.81337962963</v>
      </c>
      <c r="D32573" s="1">
        <v>9086.0</v>
      </c>
      <c r="E32573" s="3">
        <v>960.0</v>
      </c>
      <c r="F32573" s="4">
        <f t="shared" si="1"/>
        <v>43952.75179</v>
      </c>
      <c r="G32573" s="5">
        <f t="shared" si="2"/>
        <v>0</v>
      </c>
    </row>
    <row r="32574" ht="14.25" customHeight="1">
      <c r="A32574" s="1">
        <v>166177.0</v>
      </c>
      <c r="B32574" s="1">
        <v>3582.0</v>
      </c>
      <c r="C32574" s="2">
        <v>44096.81378472222</v>
      </c>
      <c r="D32574" s="1">
        <v>10803.0</v>
      </c>
      <c r="E32574" s="3">
        <v>1200.0</v>
      </c>
      <c r="F32574" s="4">
        <f t="shared" si="1"/>
        <v>44044.3623</v>
      </c>
      <c r="G32574" s="5">
        <f t="shared" si="2"/>
        <v>0</v>
      </c>
    </row>
    <row r="32575" ht="14.25" customHeight="1">
      <c r="A32575" s="1">
        <v>166183.0</v>
      </c>
      <c r="B32575" s="1">
        <v>5793.0</v>
      </c>
      <c r="C32575" s="2">
        <v>44096.81782407407</v>
      </c>
      <c r="D32575" s="1">
        <v>10968.0</v>
      </c>
      <c r="E32575" s="3">
        <v>1200.0</v>
      </c>
      <c r="F32575" s="4">
        <f t="shared" si="1"/>
        <v>44044.12738</v>
      </c>
      <c r="G32575" s="5">
        <f t="shared" si="2"/>
        <v>0</v>
      </c>
    </row>
    <row r="32576" ht="14.25" customHeight="1">
      <c r="A32576" s="1">
        <v>166186.0</v>
      </c>
      <c r="B32576" s="1">
        <v>3349.0</v>
      </c>
      <c r="C32576" s="2">
        <v>44096.82519675926</v>
      </c>
      <c r="D32576" s="1">
        <v>4478.0</v>
      </c>
      <c r="E32576" s="3">
        <v>1200.0</v>
      </c>
      <c r="F32576" s="4">
        <f t="shared" si="1"/>
        <v>43892.46031</v>
      </c>
      <c r="G32576" s="5">
        <f t="shared" si="2"/>
        <v>0</v>
      </c>
    </row>
    <row r="32577" ht="14.25" customHeight="1">
      <c r="A32577" s="1">
        <v>166193.0</v>
      </c>
      <c r="B32577" s="1">
        <v>1173.0</v>
      </c>
      <c r="C32577" s="2">
        <v>44096.82563657407</v>
      </c>
      <c r="D32577" s="1">
        <v>1834.0</v>
      </c>
      <c r="E32577" s="3">
        <v>1200.0</v>
      </c>
      <c r="F32577" s="4">
        <f t="shared" si="1"/>
        <v>44045.60308</v>
      </c>
      <c r="G32577" s="5">
        <f t="shared" si="2"/>
        <v>0</v>
      </c>
    </row>
    <row r="32578" ht="14.25" customHeight="1">
      <c r="A32578" s="1">
        <v>166195.0</v>
      </c>
      <c r="B32578" s="1">
        <v>3449.0</v>
      </c>
      <c r="C32578" s="2">
        <v>44096.82716435185</v>
      </c>
      <c r="D32578" s="1">
        <v>4499.0</v>
      </c>
      <c r="E32578" s="3">
        <v>1200.0</v>
      </c>
      <c r="F32578" s="4">
        <f t="shared" si="1"/>
        <v>44015.75352</v>
      </c>
      <c r="G32578" s="5">
        <f t="shared" si="2"/>
        <v>0</v>
      </c>
    </row>
    <row r="32579" ht="14.25" customHeight="1">
      <c r="A32579" s="1">
        <v>166196.0</v>
      </c>
      <c r="B32579" s="1">
        <v>13450.0</v>
      </c>
      <c r="C32579" s="2">
        <v>44096.82849537037</v>
      </c>
      <c r="D32579" s="1">
        <v>2283.0</v>
      </c>
      <c r="E32579" s="3">
        <v>1200.0</v>
      </c>
      <c r="F32579" s="4">
        <f t="shared" si="1"/>
        <v>43834.74572</v>
      </c>
      <c r="G32579" s="5">
        <f t="shared" si="2"/>
        <v>0</v>
      </c>
    </row>
    <row r="32580" ht="14.25" customHeight="1">
      <c r="A32580" s="1">
        <v>166202.0</v>
      </c>
      <c r="B32580" s="1">
        <v>10032.0</v>
      </c>
      <c r="C32580" s="2">
        <v>44096.83053240741</v>
      </c>
      <c r="D32580" s="1">
        <v>4621.0</v>
      </c>
      <c r="E32580" s="3">
        <v>1200.0</v>
      </c>
      <c r="F32580" s="4">
        <f t="shared" si="1"/>
        <v>44075.26337</v>
      </c>
      <c r="G32580" s="5">
        <f t="shared" si="2"/>
        <v>0</v>
      </c>
    </row>
    <row r="32581" ht="14.25" customHeight="1">
      <c r="A32581" s="1">
        <v>166203.0</v>
      </c>
      <c r="B32581" s="1">
        <v>4747.0</v>
      </c>
      <c r="C32581" s="2">
        <v>44096.83215277778</v>
      </c>
      <c r="D32581" s="1">
        <v>6403.0</v>
      </c>
      <c r="E32581" s="3">
        <v>1200.0</v>
      </c>
      <c r="F32581" s="4">
        <f t="shared" si="1"/>
        <v>43922.92322</v>
      </c>
      <c r="G32581" s="5">
        <f t="shared" si="2"/>
        <v>0</v>
      </c>
    </row>
    <row r="32582" ht="14.25" customHeight="1">
      <c r="A32582" s="1">
        <v>166210.0</v>
      </c>
      <c r="B32582" s="1">
        <v>2224.0</v>
      </c>
      <c r="C32582" s="2">
        <v>44096.84291666667</v>
      </c>
      <c r="D32582" s="1">
        <v>264.0</v>
      </c>
      <c r="E32582" s="3">
        <v>1200.0</v>
      </c>
      <c r="F32582" s="4">
        <f t="shared" si="1"/>
        <v>44045.33145</v>
      </c>
      <c r="G32582" s="5">
        <f t="shared" si="2"/>
        <v>0</v>
      </c>
    </row>
    <row r="32583" ht="14.25" customHeight="1">
      <c r="A32583" s="1">
        <v>166214.0</v>
      </c>
      <c r="B32583" s="1">
        <v>8934.0</v>
      </c>
      <c r="C32583" s="2">
        <v>44096.84424768519</v>
      </c>
      <c r="D32583" s="1">
        <v>10805.0</v>
      </c>
      <c r="E32583" s="3">
        <v>1200.0</v>
      </c>
      <c r="F32583" s="4">
        <f t="shared" si="1"/>
        <v>44075.54738</v>
      </c>
      <c r="G32583" s="5">
        <f t="shared" si="2"/>
        <v>0</v>
      </c>
    </row>
    <row r="32584" ht="14.25" customHeight="1">
      <c r="A32584" s="1">
        <v>166218.0</v>
      </c>
      <c r="B32584" s="1">
        <v>10819.0</v>
      </c>
      <c r="C32584" s="2">
        <v>44096.84678240741</v>
      </c>
      <c r="D32584" s="1">
        <v>10347.0</v>
      </c>
      <c r="E32584" s="3">
        <v>1200.0</v>
      </c>
      <c r="F32584" s="4">
        <f t="shared" si="1"/>
        <v>44076.12495</v>
      </c>
      <c r="G32584" s="5">
        <f t="shared" si="2"/>
        <v>0</v>
      </c>
    </row>
    <row r="32585" ht="14.25" customHeight="1">
      <c r="A32585" s="1">
        <v>166223.0</v>
      </c>
      <c r="B32585" s="1">
        <v>1582.0</v>
      </c>
      <c r="C32585" s="2">
        <v>44096.84888888889</v>
      </c>
      <c r="D32585" s="1">
        <v>6508.0</v>
      </c>
      <c r="E32585" s="3">
        <v>1200.0</v>
      </c>
      <c r="F32585" s="4">
        <f t="shared" si="1"/>
        <v>43922.19503</v>
      </c>
      <c r="G32585" s="5">
        <f t="shared" si="2"/>
        <v>0</v>
      </c>
    </row>
    <row r="32586" ht="14.25" customHeight="1">
      <c r="A32586" s="1">
        <v>166226.0</v>
      </c>
      <c r="B32586" s="1">
        <v>11988.0</v>
      </c>
      <c r="C32586" s="2">
        <v>44096.85634259259</v>
      </c>
      <c r="D32586" s="1">
        <v>1670.0</v>
      </c>
      <c r="E32586" s="3">
        <v>1200.0</v>
      </c>
      <c r="F32586" s="4">
        <f t="shared" si="1"/>
        <v>43952.04943</v>
      </c>
      <c r="G32586" s="5">
        <f t="shared" si="2"/>
        <v>0</v>
      </c>
    </row>
    <row r="32587" ht="14.25" customHeight="1">
      <c r="A32587" s="1">
        <v>166230.0</v>
      </c>
      <c r="B32587" s="1">
        <v>10819.0</v>
      </c>
      <c r="C32587" s="2">
        <v>44096.85865740741</v>
      </c>
      <c r="D32587" s="1">
        <v>878.0</v>
      </c>
      <c r="E32587" s="3">
        <v>0.0</v>
      </c>
      <c r="F32587" s="4">
        <f t="shared" si="1"/>
        <v>43922.9691</v>
      </c>
      <c r="G32587" s="5">
        <f t="shared" si="2"/>
        <v>0</v>
      </c>
    </row>
    <row r="32588" ht="14.25" customHeight="1">
      <c r="A32588" s="1">
        <v>166237.0</v>
      </c>
      <c r="B32588" s="1">
        <v>7696.0</v>
      </c>
      <c r="C32588" s="2">
        <v>44096.86363425926</v>
      </c>
      <c r="D32588" s="1">
        <v>2338.0</v>
      </c>
      <c r="E32588" s="3">
        <v>1200.0</v>
      </c>
      <c r="F32588" s="4">
        <f t="shared" si="1"/>
        <v>43952.0159</v>
      </c>
      <c r="G32588" s="5">
        <f t="shared" si="2"/>
        <v>0</v>
      </c>
    </row>
    <row r="32589" ht="14.25" customHeight="1">
      <c r="A32589" s="1">
        <v>166238.0</v>
      </c>
      <c r="B32589" s="1">
        <v>1757.0</v>
      </c>
      <c r="C32589" s="2">
        <v>44096.86505787037</v>
      </c>
      <c r="D32589" s="1">
        <v>3821.0</v>
      </c>
      <c r="E32589" s="3">
        <v>1200.0</v>
      </c>
      <c r="F32589" s="4">
        <f t="shared" si="1"/>
        <v>43835.01995</v>
      </c>
      <c r="G32589" s="5">
        <f t="shared" si="2"/>
        <v>0</v>
      </c>
    </row>
    <row r="32590" ht="14.25" customHeight="1">
      <c r="A32590" s="1">
        <v>166242.0</v>
      </c>
      <c r="B32590" s="1">
        <v>296.0</v>
      </c>
      <c r="C32590" s="2">
        <v>44096.86663194445</v>
      </c>
      <c r="D32590" s="1">
        <v>12711.0</v>
      </c>
      <c r="E32590" s="3">
        <v>1200.0</v>
      </c>
      <c r="F32590" s="4">
        <f t="shared" si="1"/>
        <v>43862.75604</v>
      </c>
      <c r="G32590" s="5">
        <f t="shared" si="2"/>
        <v>0</v>
      </c>
    </row>
    <row r="32591" ht="14.25" customHeight="1">
      <c r="A32591" s="1">
        <v>166247.0</v>
      </c>
      <c r="B32591" s="1">
        <v>13743.0</v>
      </c>
      <c r="C32591" s="2">
        <v>44096.8728125</v>
      </c>
      <c r="D32591" s="1">
        <v>7062.0</v>
      </c>
      <c r="E32591" s="3">
        <v>1200.0</v>
      </c>
      <c r="F32591" s="4">
        <f t="shared" si="1"/>
        <v>43832.0402</v>
      </c>
      <c r="G32591" s="5">
        <f t="shared" si="2"/>
        <v>0</v>
      </c>
    </row>
    <row r="32592" ht="14.25" customHeight="1">
      <c r="A32592" s="1">
        <v>166250.0</v>
      </c>
      <c r="B32592" s="1">
        <v>10995.0</v>
      </c>
      <c r="C32592" s="2">
        <v>44096.87361111111</v>
      </c>
      <c r="D32592" s="1">
        <v>12030.0</v>
      </c>
      <c r="E32592" s="3">
        <v>0.0</v>
      </c>
      <c r="F32592" s="4">
        <f t="shared" si="1"/>
        <v>43832.41263</v>
      </c>
      <c r="G32592" s="5">
        <f t="shared" si="2"/>
        <v>0</v>
      </c>
    </row>
    <row r="32593" ht="14.25" customHeight="1">
      <c r="A32593" s="1">
        <v>166255.0</v>
      </c>
      <c r="B32593" s="1">
        <v>10072.0</v>
      </c>
      <c r="C32593" s="2">
        <v>44096.87913194444</v>
      </c>
      <c r="D32593" s="1">
        <v>13184.0</v>
      </c>
      <c r="E32593" s="3">
        <v>1200.0</v>
      </c>
      <c r="F32593" s="4">
        <f t="shared" si="1"/>
        <v>43832.85829</v>
      </c>
      <c r="G32593" s="5">
        <f t="shared" si="2"/>
        <v>0</v>
      </c>
    </row>
    <row r="32594" ht="14.25" customHeight="1">
      <c r="A32594" s="1">
        <v>166260.0</v>
      </c>
      <c r="B32594" s="1">
        <v>8568.0</v>
      </c>
      <c r="C32594" s="2">
        <v>44096.88256944445</v>
      </c>
      <c r="D32594" s="1">
        <v>3005.0</v>
      </c>
      <c r="E32594" s="3">
        <v>1200.0</v>
      </c>
      <c r="F32594" s="4">
        <f t="shared" si="1"/>
        <v>44044.76353</v>
      </c>
      <c r="G32594" s="5">
        <f t="shared" si="2"/>
        <v>0</v>
      </c>
    </row>
    <row r="32595" ht="14.25" customHeight="1">
      <c r="A32595" s="1">
        <v>166263.0</v>
      </c>
      <c r="B32595" s="1">
        <v>13892.0</v>
      </c>
      <c r="C32595" s="2">
        <v>44096.8849537037</v>
      </c>
      <c r="D32595" s="1">
        <v>1849.0</v>
      </c>
      <c r="E32595" s="3">
        <v>960.0</v>
      </c>
      <c r="F32595" s="4">
        <f t="shared" si="1"/>
        <v>44013.14606</v>
      </c>
      <c r="G32595" s="5">
        <f t="shared" si="2"/>
        <v>0</v>
      </c>
    </row>
    <row r="32596" ht="14.25" customHeight="1">
      <c r="A32596" s="1">
        <v>166266.0</v>
      </c>
      <c r="B32596" s="1">
        <v>423.0</v>
      </c>
      <c r="C32596" s="2">
        <v>44096.88615740741</v>
      </c>
      <c r="D32596" s="1">
        <v>2688.0</v>
      </c>
      <c r="E32596" s="3">
        <v>1200.0</v>
      </c>
      <c r="F32596" s="4">
        <f t="shared" si="1"/>
        <v>44015.97285</v>
      </c>
      <c r="G32596" s="5">
        <f t="shared" si="2"/>
        <v>0</v>
      </c>
    </row>
    <row r="32597" ht="14.25" customHeight="1">
      <c r="A32597" s="1">
        <v>166268.0</v>
      </c>
      <c r="B32597" s="1">
        <v>8329.0</v>
      </c>
      <c r="C32597" s="2">
        <v>44096.89743055555</v>
      </c>
      <c r="D32597" s="1">
        <v>10850.0</v>
      </c>
      <c r="E32597" s="3">
        <v>1200.0</v>
      </c>
      <c r="F32597" s="4">
        <f t="shared" si="1"/>
        <v>44075.11185</v>
      </c>
      <c r="G32597" s="5">
        <f t="shared" si="2"/>
        <v>0</v>
      </c>
    </row>
    <row r="32598" ht="14.25" customHeight="1">
      <c r="A32598" s="1">
        <v>166273.0</v>
      </c>
      <c r="B32598" s="1">
        <v>10850.0</v>
      </c>
      <c r="C32598" s="2">
        <v>44096.9028125</v>
      </c>
      <c r="D32598" s="1">
        <v>2096.0</v>
      </c>
      <c r="E32598" s="3">
        <v>1200.0</v>
      </c>
      <c r="F32598" s="4">
        <f t="shared" si="1"/>
        <v>44044.18924</v>
      </c>
      <c r="G32598" s="5">
        <f t="shared" si="2"/>
        <v>0</v>
      </c>
    </row>
    <row r="32599" ht="14.25" customHeight="1">
      <c r="A32599" s="1">
        <v>166278.0</v>
      </c>
      <c r="B32599" s="1">
        <v>12993.0</v>
      </c>
      <c r="C32599" s="2">
        <v>44096.90980324074</v>
      </c>
      <c r="D32599" s="1">
        <v>10968.0</v>
      </c>
      <c r="E32599" s="3">
        <v>1200.0</v>
      </c>
      <c r="F32599" s="4">
        <f t="shared" si="1"/>
        <v>44044.12738</v>
      </c>
      <c r="G32599" s="5">
        <f t="shared" si="2"/>
        <v>0</v>
      </c>
    </row>
    <row r="32600" ht="14.25" customHeight="1">
      <c r="A32600" s="1">
        <v>166282.0</v>
      </c>
      <c r="B32600" s="1">
        <v>2238.0</v>
      </c>
      <c r="C32600" s="2">
        <v>44096.91028935185</v>
      </c>
      <c r="D32600" s="1">
        <v>2780.0</v>
      </c>
      <c r="E32600" s="3">
        <v>1200.0</v>
      </c>
      <c r="F32600" s="4">
        <f t="shared" si="1"/>
        <v>44044.35063</v>
      </c>
      <c r="G32600" s="5">
        <f t="shared" si="2"/>
        <v>0</v>
      </c>
    </row>
    <row r="32601" ht="14.25" customHeight="1">
      <c r="A32601" s="1">
        <v>166289.0</v>
      </c>
      <c r="B32601" s="1">
        <v>6950.0</v>
      </c>
      <c r="C32601" s="2">
        <v>44096.9189699074</v>
      </c>
      <c r="D32601" s="1">
        <v>12160.0</v>
      </c>
      <c r="E32601" s="3">
        <v>1200.0</v>
      </c>
      <c r="F32601" s="4">
        <f t="shared" si="1"/>
        <v>43891.02598</v>
      </c>
      <c r="G32601" s="5">
        <f t="shared" si="2"/>
        <v>0</v>
      </c>
    </row>
    <row r="32602" ht="14.25" customHeight="1">
      <c r="A32602" s="1">
        <v>166293.0</v>
      </c>
      <c r="B32602" s="1">
        <v>9596.0</v>
      </c>
      <c r="C32602" s="2">
        <v>44096.92021990741</v>
      </c>
      <c r="D32602" s="1">
        <v>13110.0</v>
      </c>
      <c r="E32602" s="3">
        <v>1200.0</v>
      </c>
      <c r="F32602" s="4">
        <f t="shared" si="1"/>
        <v>43831.86384</v>
      </c>
      <c r="G32602" s="5">
        <f t="shared" si="2"/>
        <v>0</v>
      </c>
    </row>
    <row r="32603" ht="14.25" customHeight="1">
      <c r="A32603" s="1">
        <v>166300.0</v>
      </c>
      <c r="B32603" s="1">
        <v>9527.0</v>
      </c>
      <c r="C32603" s="2">
        <v>44096.9203587963</v>
      </c>
      <c r="D32603" s="1">
        <v>1570.0</v>
      </c>
      <c r="E32603" s="3">
        <v>960.0</v>
      </c>
      <c r="F32603" s="4">
        <f t="shared" si="1"/>
        <v>43891.10543</v>
      </c>
      <c r="G32603" s="5">
        <f t="shared" si="2"/>
        <v>0</v>
      </c>
    </row>
    <row r="32604" ht="14.25" customHeight="1">
      <c r="A32604" s="1">
        <v>166304.0</v>
      </c>
      <c r="B32604" s="1">
        <v>634.0</v>
      </c>
      <c r="C32604" s="2">
        <v>44096.93349537037</v>
      </c>
      <c r="D32604" s="1">
        <v>3528.0</v>
      </c>
      <c r="E32604" s="3">
        <v>0.0</v>
      </c>
      <c r="F32604" s="4">
        <f t="shared" si="1"/>
        <v>43832.25354</v>
      </c>
      <c r="G32604" s="5">
        <f t="shared" si="2"/>
        <v>0</v>
      </c>
    </row>
    <row r="32605" ht="14.25" customHeight="1">
      <c r="A32605" s="1">
        <v>166306.0</v>
      </c>
      <c r="B32605" s="1">
        <v>5596.0</v>
      </c>
      <c r="C32605" s="2">
        <v>44096.93662037037</v>
      </c>
      <c r="D32605" s="1">
        <v>10328.0</v>
      </c>
      <c r="E32605" s="3">
        <v>1200.0</v>
      </c>
      <c r="F32605" s="4">
        <f t="shared" si="1"/>
        <v>44044.24238</v>
      </c>
      <c r="G32605" s="5">
        <f t="shared" si="2"/>
        <v>0</v>
      </c>
    </row>
    <row r="32606" ht="14.25" customHeight="1">
      <c r="A32606" s="1">
        <v>166308.0</v>
      </c>
      <c r="B32606" s="1">
        <v>11629.0</v>
      </c>
      <c r="C32606" s="2">
        <v>44096.95170138889</v>
      </c>
      <c r="D32606" s="1">
        <v>3788.0</v>
      </c>
      <c r="E32606" s="3">
        <v>1200.0</v>
      </c>
      <c r="F32606" s="4">
        <f t="shared" si="1"/>
        <v>44075.48057</v>
      </c>
      <c r="G32606" s="5">
        <f t="shared" si="2"/>
        <v>0</v>
      </c>
    </row>
    <row r="32607" ht="14.25" customHeight="1">
      <c r="A32607" s="1">
        <v>166311.0</v>
      </c>
      <c r="B32607" s="1">
        <v>5072.0</v>
      </c>
      <c r="C32607" s="2">
        <v>44096.95186342593</v>
      </c>
      <c r="D32607" s="1">
        <v>11700.0</v>
      </c>
      <c r="E32607" s="3">
        <v>1200.0</v>
      </c>
      <c r="F32607" s="4">
        <f t="shared" si="1"/>
        <v>43833.01934</v>
      </c>
      <c r="G32607" s="5">
        <f t="shared" si="2"/>
        <v>0</v>
      </c>
    </row>
    <row r="32608" ht="14.25" customHeight="1">
      <c r="A32608" s="1">
        <v>166315.0</v>
      </c>
      <c r="B32608" s="1">
        <v>7692.0</v>
      </c>
      <c r="C32608" s="2">
        <v>44096.95796296297</v>
      </c>
      <c r="D32608" s="1">
        <v>9086.0</v>
      </c>
      <c r="E32608" s="3">
        <v>1200.0</v>
      </c>
      <c r="F32608" s="4">
        <f t="shared" si="1"/>
        <v>43952.75179</v>
      </c>
      <c r="G32608" s="5">
        <f t="shared" si="2"/>
        <v>0</v>
      </c>
    </row>
    <row r="32609" ht="14.25" customHeight="1">
      <c r="A32609" s="1">
        <v>166321.0</v>
      </c>
      <c r="B32609" s="1">
        <v>4857.0</v>
      </c>
      <c r="C32609" s="2">
        <v>44096.95934027778</v>
      </c>
      <c r="D32609" s="1">
        <v>1834.0</v>
      </c>
      <c r="E32609" s="3">
        <v>1200.0</v>
      </c>
      <c r="F32609" s="4">
        <f t="shared" si="1"/>
        <v>44045.60308</v>
      </c>
      <c r="G32609" s="5">
        <f t="shared" si="2"/>
        <v>0</v>
      </c>
    </row>
    <row r="32610" ht="14.25" customHeight="1">
      <c r="A32610" s="1">
        <v>166326.0</v>
      </c>
      <c r="B32610" s="1">
        <v>2224.0</v>
      </c>
      <c r="C32610" s="2">
        <v>44096.96085648148</v>
      </c>
      <c r="D32610" s="1">
        <v>3821.0</v>
      </c>
      <c r="E32610" s="3">
        <v>1200.0</v>
      </c>
      <c r="F32610" s="4">
        <f t="shared" si="1"/>
        <v>43835.01995</v>
      </c>
      <c r="G32610" s="5">
        <f t="shared" si="2"/>
        <v>0</v>
      </c>
    </row>
    <row r="32611" ht="14.25" customHeight="1">
      <c r="A32611" s="1">
        <v>166328.0</v>
      </c>
      <c r="B32611" s="1">
        <v>13442.0</v>
      </c>
      <c r="C32611" s="2">
        <v>44096.96134259259</v>
      </c>
      <c r="D32611" s="1">
        <v>2096.0</v>
      </c>
      <c r="E32611" s="3">
        <v>1200.0</v>
      </c>
      <c r="F32611" s="4">
        <f t="shared" si="1"/>
        <v>44044.18924</v>
      </c>
      <c r="G32611" s="5">
        <f t="shared" si="2"/>
        <v>0</v>
      </c>
    </row>
    <row r="32612" ht="14.25" customHeight="1">
      <c r="A32612" s="1">
        <v>166333.0</v>
      </c>
      <c r="B32612" s="1">
        <v>2633.0</v>
      </c>
      <c r="C32612" s="2">
        <v>44096.9621875</v>
      </c>
      <c r="D32612" s="1">
        <v>8662.0</v>
      </c>
      <c r="E32612" s="3">
        <v>1200.0</v>
      </c>
      <c r="F32612" s="4">
        <f t="shared" si="1"/>
        <v>44044.30648</v>
      </c>
      <c r="G32612" s="5">
        <f t="shared" si="2"/>
        <v>0</v>
      </c>
    </row>
    <row r="32613" ht="14.25" customHeight="1">
      <c r="A32613" s="1">
        <v>166339.0</v>
      </c>
      <c r="B32613" s="1">
        <v>6384.0</v>
      </c>
      <c r="C32613" s="2">
        <v>44096.96273148148</v>
      </c>
      <c r="D32613" s="1">
        <v>2338.0</v>
      </c>
      <c r="E32613" s="3">
        <v>1200.0</v>
      </c>
      <c r="F32613" s="4">
        <f t="shared" si="1"/>
        <v>43952.0159</v>
      </c>
      <c r="G32613" s="5">
        <f t="shared" si="2"/>
        <v>0</v>
      </c>
    </row>
    <row r="32614" ht="14.25" customHeight="1">
      <c r="A32614" s="1">
        <v>166346.0</v>
      </c>
      <c r="B32614" s="1">
        <v>3582.0</v>
      </c>
      <c r="C32614" s="2">
        <v>44096.96565972222</v>
      </c>
      <c r="D32614" s="1">
        <v>12030.0</v>
      </c>
      <c r="E32614" s="3">
        <v>1200.0</v>
      </c>
      <c r="F32614" s="4">
        <f t="shared" si="1"/>
        <v>43832.41263</v>
      </c>
      <c r="G32614" s="5">
        <f t="shared" si="2"/>
        <v>0</v>
      </c>
    </row>
    <row r="32615" ht="14.25" customHeight="1">
      <c r="A32615" s="1">
        <v>166353.0</v>
      </c>
      <c r="B32615" s="1">
        <v>13766.0</v>
      </c>
      <c r="C32615" s="2">
        <v>44096.96872685185</v>
      </c>
      <c r="D32615" s="1">
        <v>11835.0</v>
      </c>
      <c r="E32615" s="3">
        <v>1200.0</v>
      </c>
      <c r="F32615" s="4">
        <f t="shared" si="1"/>
        <v>43922.84409</v>
      </c>
      <c r="G32615" s="5">
        <f t="shared" si="2"/>
        <v>0</v>
      </c>
    </row>
    <row r="32616" ht="14.25" customHeight="1">
      <c r="A32616" s="1">
        <v>166358.0</v>
      </c>
      <c r="B32616" s="1">
        <v>2291.0</v>
      </c>
      <c r="C32616" s="2">
        <v>44096.96896990741</v>
      </c>
      <c r="D32616" s="1">
        <v>3821.0</v>
      </c>
      <c r="E32616" s="3">
        <v>1200.0</v>
      </c>
      <c r="F32616" s="4">
        <f t="shared" si="1"/>
        <v>43835.01995</v>
      </c>
      <c r="G32616" s="5">
        <f t="shared" si="2"/>
        <v>0</v>
      </c>
    </row>
    <row r="32617" ht="14.25" customHeight="1">
      <c r="A32617" s="1">
        <v>166360.0</v>
      </c>
      <c r="B32617" s="1">
        <v>6873.0</v>
      </c>
      <c r="C32617" s="2">
        <v>44096.97087962963</v>
      </c>
      <c r="D32617" s="1">
        <v>878.0</v>
      </c>
      <c r="E32617" s="3">
        <v>1200.0</v>
      </c>
      <c r="F32617" s="4">
        <f t="shared" si="1"/>
        <v>43922.9691</v>
      </c>
      <c r="G32617" s="5">
        <f t="shared" si="2"/>
        <v>0</v>
      </c>
    </row>
    <row r="32618" ht="14.25" customHeight="1">
      <c r="A32618" s="1">
        <v>166362.0</v>
      </c>
      <c r="B32618" s="1">
        <v>3566.0</v>
      </c>
      <c r="C32618" s="2">
        <v>44096.97318287037</v>
      </c>
      <c r="D32618" s="1">
        <v>13853.0</v>
      </c>
      <c r="E32618" s="3">
        <v>1200.0</v>
      </c>
      <c r="F32618" s="4">
        <f t="shared" si="1"/>
        <v>44075.26497</v>
      </c>
      <c r="G32618" s="5">
        <f t="shared" si="2"/>
        <v>0</v>
      </c>
    </row>
    <row r="32619" ht="14.25" customHeight="1">
      <c r="A32619" s="1">
        <v>166363.0</v>
      </c>
      <c r="B32619" s="1">
        <v>4470.0</v>
      </c>
      <c r="C32619" s="2">
        <v>44096.97543981481</v>
      </c>
      <c r="D32619" s="1">
        <v>10192.0</v>
      </c>
      <c r="E32619" s="3">
        <v>1200.0</v>
      </c>
      <c r="F32619" s="4">
        <f t="shared" si="1"/>
        <v>44013.0236</v>
      </c>
      <c r="G32619" s="5">
        <f t="shared" si="2"/>
        <v>0</v>
      </c>
    </row>
    <row r="32620" ht="14.25" customHeight="1">
      <c r="A32620" s="1">
        <v>166369.0</v>
      </c>
      <c r="B32620" s="1">
        <v>101.0</v>
      </c>
      <c r="C32620" s="2">
        <v>44096.98211805556</v>
      </c>
      <c r="D32620" s="1">
        <v>4478.0</v>
      </c>
      <c r="E32620" s="3">
        <v>1200.0</v>
      </c>
      <c r="F32620" s="4">
        <f t="shared" si="1"/>
        <v>43892.46031</v>
      </c>
      <c r="G32620" s="5">
        <f t="shared" si="2"/>
        <v>0</v>
      </c>
    </row>
    <row r="32621" ht="14.25" customHeight="1">
      <c r="A32621" s="1">
        <v>166376.0</v>
      </c>
      <c r="B32621" s="1">
        <v>7458.0</v>
      </c>
      <c r="C32621" s="2">
        <v>44096.98576388889</v>
      </c>
      <c r="D32621" s="1">
        <v>7370.0</v>
      </c>
      <c r="E32621" s="3">
        <v>1200.0</v>
      </c>
      <c r="F32621" s="4">
        <f t="shared" si="1"/>
        <v>43983.5026</v>
      </c>
      <c r="G32621" s="5">
        <f t="shared" si="2"/>
        <v>0</v>
      </c>
    </row>
    <row r="32622" ht="14.25" customHeight="1">
      <c r="A32622" s="1">
        <v>166379.0</v>
      </c>
      <c r="B32622" s="1">
        <v>464.0</v>
      </c>
      <c r="C32622" s="2">
        <v>44096.99106481481</v>
      </c>
      <c r="D32622" s="1">
        <v>1670.0</v>
      </c>
      <c r="E32622" s="3">
        <v>960.0</v>
      </c>
      <c r="F32622" s="4">
        <f t="shared" si="1"/>
        <v>43952.04943</v>
      </c>
      <c r="G32622" s="5">
        <f t="shared" si="2"/>
        <v>0</v>
      </c>
    </row>
    <row r="32623" ht="14.25" customHeight="1">
      <c r="A32623" s="1">
        <v>166382.0</v>
      </c>
      <c r="B32623" s="1">
        <v>5175.0</v>
      </c>
      <c r="C32623" s="2">
        <v>44096.99325231482</v>
      </c>
      <c r="D32623" s="1">
        <v>7978.0</v>
      </c>
      <c r="E32623" s="3">
        <v>1200.0</v>
      </c>
      <c r="F32623" s="4">
        <f t="shared" si="1"/>
        <v>44076.5712</v>
      </c>
      <c r="G32623" s="5">
        <f t="shared" si="2"/>
        <v>0</v>
      </c>
    </row>
    <row r="32624" ht="14.25" customHeight="1">
      <c r="A32624" s="1">
        <v>166388.0</v>
      </c>
      <c r="B32624" s="1">
        <v>4207.0</v>
      </c>
      <c r="C32624" s="2">
        <v>44096.99600694444</v>
      </c>
      <c r="D32624" s="1">
        <v>2338.0</v>
      </c>
      <c r="E32624" s="3">
        <v>1200.0</v>
      </c>
      <c r="F32624" s="4">
        <f t="shared" si="1"/>
        <v>43952.0159</v>
      </c>
      <c r="G32624" s="5">
        <f t="shared" si="2"/>
        <v>0</v>
      </c>
    </row>
    <row r="32625" ht="14.25" customHeight="1">
      <c r="A32625" s="1">
        <v>166389.0</v>
      </c>
      <c r="B32625" s="1">
        <v>1325.0</v>
      </c>
      <c r="C32625" s="2">
        <v>44096.99684027778</v>
      </c>
      <c r="D32625" s="1">
        <v>2387.0</v>
      </c>
      <c r="E32625" s="3">
        <v>1200.0</v>
      </c>
      <c r="F32625" s="4">
        <f t="shared" si="1"/>
        <v>43836.12751</v>
      </c>
      <c r="G32625" s="5">
        <f t="shared" si="2"/>
        <v>0</v>
      </c>
    </row>
    <row r="32626" ht="14.25" customHeight="1">
      <c r="A32626" s="1">
        <v>166393.0</v>
      </c>
      <c r="B32626" s="1">
        <v>11692.0</v>
      </c>
      <c r="C32626" s="2">
        <v>44096.9969212963</v>
      </c>
      <c r="D32626" s="1">
        <v>4236.0</v>
      </c>
      <c r="E32626" s="3">
        <v>1200.0</v>
      </c>
      <c r="F32626" s="4">
        <f t="shared" si="1"/>
        <v>44013.68216</v>
      </c>
      <c r="G32626" s="5">
        <f t="shared" si="2"/>
        <v>0</v>
      </c>
    </row>
    <row r="32627" ht="14.25" customHeight="1">
      <c r="A32627" s="1">
        <v>166400.0</v>
      </c>
      <c r="B32627" s="1">
        <v>8872.0</v>
      </c>
      <c r="C32627" s="2">
        <v>44097.00172453704</v>
      </c>
      <c r="D32627" s="1">
        <v>12030.0</v>
      </c>
      <c r="E32627" s="3">
        <v>1200.0</v>
      </c>
      <c r="F32627" s="4">
        <f t="shared" si="1"/>
        <v>43832.41263</v>
      </c>
      <c r="G32627" s="5">
        <f t="shared" si="2"/>
        <v>0</v>
      </c>
    </row>
    <row r="32628" ht="14.25" customHeight="1">
      <c r="A32628" s="1">
        <v>166401.0</v>
      </c>
      <c r="B32628" s="1">
        <v>1337.0</v>
      </c>
      <c r="C32628" s="2">
        <v>44097.00527777777</v>
      </c>
      <c r="D32628" s="1">
        <v>13817.0</v>
      </c>
      <c r="E32628" s="3">
        <v>1200.0</v>
      </c>
      <c r="F32628" s="4">
        <f t="shared" si="1"/>
        <v>43891.13111</v>
      </c>
      <c r="G32628" s="5">
        <f t="shared" si="2"/>
        <v>0</v>
      </c>
    </row>
    <row r="32629" ht="14.25" customHeight="1">
      <c r="A32629" s="1">
        <v>166402.0</v>
      </c>
      <c r="B32629" s="1">
        <v>2338.0</v>
      </c>
      <c r="C32629" s="2">
        <v>44097.01195601852</v>
      </c>
      <c r="D32629" s="1">
        <v>831.0</v>
      </c>
      <c r="E32629" s="3">
        <v>1200.0</v>
      </c>
      <c r="F32629" s="4">
        <f t="shared" si="1"/>
        <v>43952.33463</v>
      </c>
      <c r="G32629" s="5">
        <f t="shared" si="2"/>
        <v>0</v>
      </c>
    </row>
    <row r="32630" ht="14.25" customHeight="1">
      <c r="A32630" s="1">
        <v>166407.0</v>
      </c>
      <c r="B32630" s="1">
        <v>1044.0</v>
      </c>
      <c r="C32630" s="2">
        <v>44097.01952546297</v>
      </c>
      <c r="D32630" s="1">
        <v>1570.0</v>
      </c>
      <c r="E32630" s="3">
        <v>1200.0</v>
      </c>
      <c r="F32630" s="4">
        <f t="shared" si="1"/>
        <v>43891.10543</v>
      </c>
      <c r="G32630" s="5">
        <f t="shared" si="2"/>
        <v>0</v>
      </c>
    </row>
    <row r="32631" ht="14.25" customHeight="1">
      <c r="A32631" s="1">
        <v>166411.0</v>
      </c>
      <c r="B32631" s="1">
        <v>3064.0</v>
      </c>
      <c r="C32631" s="2">
        <v>44097.02798611111</v>
      </c>
      <c r="D32631" s="1">
        <v>10968.0</v>
      </c>
      <c r="E32631" s="3">
        <v>1200.0</v>
      </c>
      <c r="F32631" s="4">
        <f t="shared" si="1"/>
        <v>44044.12738</v>
      </c>
      <c r="G32631" s="5">
        <f t="shared" si="2"/>
        <v>0</v>
      </c>
    </row>
    <row r="32632" ht="14.25" customHeight="1">
      <c r="A32632" s="1">
        <v>166417.0</v>
      </c>
      <c r="B32632" s="1">
        <v>13529.0</v>
      </c>
      <c r="C32632" s="2">
        <v>44097.03579861111</v>
      </c>
      <c r="D32632" s="1">
        <v>9086.0</v>
      </c>
      <c r="E32632" s="3">
        <v>1200.0</v>
      </c>
      <c r="F32632" s="4">
        <f t="shared" si="1"/>
        <v>43952.75179</v>
      </c>
      <c r="G32632" s="5">
        <f t="shared" si="2"/>
        <v>0</v>
      </c>
    </row>
    <row r="32633" ht="14.25" customHeight="1">
      <c r="A32633" s="1">
        <v>166418.0</v>
      </c>
      <c r="B32633" s="1">
        <v>10946.0</v>
      </c>
      <c r="C32633" s="2">
        <v>44097.03895833333</v>
      </c>
      <c r="D32633" s="1">
        <v>10968.0</v>
      </c>
      <c r="E32633" s="3">
        <v>0.0</v>
      </c>
      <c r="F32633" s="4">
        <f t="shared" si="1"/>
        <v>44044.12738</v>
      </c>
      <c r="G32633" s="5">
        <f t="shared" si="2"/>
        <v>0</v>
      </c>
    </row>
    <row r="32634" ht="14.25" customHeight="1">
      <c r="A32634" s="1">
        <v>166421.0</v>
      </c>
      <c r="B32634" s="1">
        <v>6948.0</v>
      </c>
      <c r="C32634" s="2">
        <v>44097.04422453704</v>
      </c>
      <c r="D32634" s="1">
        <v>6721.0</v>
      </c>
      <c r="E32634" s="3">
        <v>1200.0</v>
      </c>
      <c r="F32634" s="4">
        <f t="shared" si="1"/>
        <v>44075.44764</v>
      </c>
      <c r="G32634" s="5">
        <f t="shared" si="2"/>
        <v>0</v>
      </c>
    </row>
    <row r="32635" ht="14.25" customHeight="1">
      <c r="A32635" s="1">
        <v>166425.0</v>
      </c>
      <c r="B32635" s="1">
        <v>9676.0</v>
      </c>
      <c r="C32635" s="2">
        <v>44097.04539351852</v>
      </c>
      <c r="D32635" s="1">
        <v>5893.0</v>
      </c>
      <c r="E32635" s="3">
        <v>1200.0</v>
      </c>
      <c r="F32635" s="4">
        <f t="shared" si="1"/>
        <v>44075.81169</v>
      </c>
      <c r="G32635" s="5">
        <f t="shared" si="2"/>
        <v>0</v>
      </c>
    </row>
    <row r="32636" ht="14.25" customHeight="1">
      <c r="A32636" s="1">
        <v>166430.0</v>
      </c>
      <c r="B32636" s="1">
        <v>10507.0</v>
      </c>
      <c r="C32636" s="2">
        <v>44097.04857638889</v>
      </c>
      <c r="D32636" s="1">
        <v>6844.0</v>
      </c>
      <c r="E32636" s="3">
        <v>1200.0</v>
      </c>
      <c r="F32636" s="4">
        <f t="shared" si="1"/>
        <v>43891.22446</v>
      </c>
      <c r="G32636" s="5">
        <f t="shared" si="2"/>
        <v>0</v>
      </c>
    </row>
    <row r="32637" ht="14.25" customHeight="1">
      <c r="A32637" s="1">
        <v>166437.0</v>
      </c>
      <c r="B32637" s="1">
        <v>5738.0</v>
      </c>
      <c r="C32637" s="2">
        <v>44097.06744212963</v>
      </c>
      <c r="D32637" s="1">
        <v>10347.0</v>
      </c>
      <c r="E32637" s="3">
        <v>1200.0</v>
      </c>
      <c r="F32637" s="4">
        <f t="shared" si="1"/>
        <v>44076.12495</v>
      </c>
      <c r="G32637" s="5">
        <f t="shared" si="2"/>
        <v>0</v>
      </c>
    </row>
    <row r="32638" ht="14.25" customHeight="1">
      <c r="A32638" s="1">
        <v>166442.0</v>
      </c>
      <c r="B32638" s="1">
        <v>10943.0</v>
      </c>
      <c r="C32638" s="2">
        <v>44097.06866898148</v>
      </c>
      <c r="D32638" s="1">
        <v>13702.0</v>
      </c>
      <c r="E32638" s="3">
        <v>1200.0</v>
      </c>
      <c r="F32638" s="4">
        <f t="shared" si="1"/>
        <v>43983.59172</v>
      </c>
      <c r="G32638" s="5">
        <f t="shared" si="2"/>
        <v>0</v>
      </c>
    </row>
    <row r="32639" ht="14.25" customHeight="1">
      <c r="A32639" s="1">
        <v>166444.0</v>
      </c>
      <c r="B32639" s="1">
        <v>9195.0</v>
      </c>
      <c r="C32639" s="2">
        <v>44097.08609953704</v>
      </c>
      <c r="D32639" s="1">
        <v>1416.0</v>
      </c>
      <c r="E32639" s="3">
        <v>1200.0</v>
      </c>
      <c r="F32639" s="4">
        <f t="shared" si="1"/>
        <v>44075.54057</v>
      </c>
      <c r="G32639" s="5">
        <f t="shared" si="2"/>
        <v>0</v>
      </c>
    </row>
    <row r="32640" ht="14.25" customHeight="1">
      <c r="A32640" s="1">
        <v>166451.0</v>
      </c>
      <c r="B32640" s="1">
        <v>13923.0</v>
      </c>
      <c r="C32640" s="2">
        <v>44097.08818287037</v>
      </c>
      <c r="D32640" s="1">
        <v>2807.0</v>
      </c>
      <c r="E32640" s="3">
        <v>960.0</v>
      </c>
      <c r="F32640" s="4">
        <f t="shared" si="1"/>
        <v>44044.63545</v>
      </c>
      <c r="G32640" s="5">
        <f t="shared" si="2"/>
        <v>0</v>
      </c>
    </row>
    <row r="32641" ht="14.25" customHeight="1">
      <c r="A32641" s="1">
        <v>166455.0</v>
      </c>
      <c r="B32641" s="1">
        <v>5684.0</v>
      </c>
      <c r="C32641" s="2">
        <v>44097.09260416667</v>
      </c>
      <c r="D32641" s="1">
        <v>6631.0</v>
      </c>
      <c r="E32641" s="3">
        <v>1200.0</v>
      </c>
      <c r="F32641" s="4">
        <f t="shared" si="1"/>
        <v>43952.97714</v>
      </c>
      <c r="G32641" s="5">
        <f t="shared" si="2"/>
        <v>0</v>
      </c>
    </row>
    <row r="32642" ht="14.25" customHeight="1">
      <c r="A32642" s="1">
        <v>166459.0</v>
      </c>
      <c r="B32642" s="1">
        <v>931.0</v>
      </c>
      <c r="C32642" s="2">
        <v>44097.09466435185</v>
      </c>
      <c r="D32642" s="1">
        <v>10693.0</v>
      </c>
      <c r="E32642" s="3">
        <v>1200.0</v>
      </c>
      <c r="F32642" s="4">
        <f t="shared" si="1"/>
        <v>43983.32138</v>
      </c>
      <c r="G32642" s="5">
        <f t="shared" si="2"/>
        <v>0</v>
      </c>
    </row>
    <row r="32643" ht="14.25" customHeight="1">
      <c r="A32643" s="1">
        <v>166462.0</v>
      </c>
      <c r="B32643" s="1">
        <v>9722.0</v>
      </c>
      <c r="C32643" s="2">
        <v>44097.09991898148</v>
      </c>
      <c r="D32643" s="1">
        <v>4120.0</v>
      </c>
      <c r="E32643" s="3">
        <v>960.0</v>
      </c>
      <c r="F32643" s="4">
        <f t="shared" si="1"/>
        <v>43952.01684</v>
      </c>
      <c r="G32643" s="5">
        <f t="shared" si="2"/>
        <v>0</v>
      </c>
    </row>
    <row r="32644" ht="14.25" customHeight="1">
      <c r="A32644" s="1">
        <v>166465.0</v>
      </c>
      <c r="B32644" s="1">
        <v>2801.0</v>
      </c>
      <c r="C32644" s="2">
        <v>44097.10047453704</v>
      </c>
      <c r="D32644" s="1">
        <v>2096.0</v>
      </c>
      <c r="E32644" s="3">
        <v>1200.0</v>
      </c>
      <c r="F32644" s="4">
        <f t="shared" si="1"/>
        <v>44044.18924</v>
      </c>
      <c r="G32644" s="5">
        <f t="shared" si="2"/>
        <v>0</v>
      </c>
    </row>
    <row r="32645" ht="14.25" customHeight="1">
      <c r="A32645" s="1">
        <v>166472.0</v>
      </c>
      <c r="B32645" s="1">
        <v>10297.0</v>
      </c>
      <c r="C32645" s="2">
        <v>44097.10936342592</v>
      </c>
      <c r="D32645" s="1">
        <v>6403.0</v>
      </c>
      <c r="E32645" s="3">
        <v>1200.0</v>
      </c>
      <c r="F32645" s="4">
        <f t="shared" si="1"/>
        <v>43922.92322</v>
      </c>
      <c r="G32645" s="5">
        <f t="shared" si="2"/>
        <v>0</v>
      </c>
    </row>
    <row r="32646" ht="14.25" customHeight="1">
      <c r="A32646" s="1">
        <v>166475.0</v>
      </c>
      <c r="B32646" s="1">
        <v>10872.0</v>
      </c>
      <c r="C32646" s="2">
        <v>44097.11010416667</v>
      </c>
      <c r="D32646" s="1">
        <v>3821.0</v>
      </c>
      <c r="E32646" s="3">
        <v>960.0</v>
      </c>
      <c r="F32646" s="4">
        <f t="shared" si="1"/>
        <v>43835.01995</v>
      </c>
      <c r="G32646" s="5">
        <f t="shared" si="2"/>
        <v>0</v>
      </c>
    </row>
    <row r="32647" ht="14.25" customHeight="1">
      <c r="A32647" s="1">
        <v>166479.0</v>
      </c>
      <c r="B32647" s="1">
        <v>8186.0</v>
      </c>
      <c r="C32647" s="2">
        <v>44097.11402777778</v>
      </c>
      <c r="D32647" s="1">
        <v>10328.0</v>
      </c>
      <c r="E32647" s="3">
        <v>1200.0</v>
      </c>
      <c r="F32647" s="4">
        <f t="shared" si="1"/>
        <v>44044.24238</v>
      </c>
      <c r="G32647" s="5">
        <f t="shared" si="2"/>
        <v>0</v>
      </c>
    </row>
    <row r="32648" ht="14.25" customHeight="1">
      <c r="A32648" s="1">
        <v>166482.0</v>
      </c>
      <c r="B32648" s="1">
        <v>10669.0</v>
      </c>
      <c r="C32648" s="2">
        <v>44097.1140625</v>
      </c>
      <c r="D32648" s="1">
        <v>12798.0</v>
      </c>
      <c r="E32648" s="3">
        <v>960.0</v>
      </c>
      <c r="F32648" s="4">
        <f t="shared" si="1"/>
        <v>44045.84332</v>
      </c>
      <c r="G32648" s="5">
        <f t="shared" si="2"/>
        <v>0</v>
      </c>
    </row>
    <row r="32649" ht="14.25" customHeight="1">
      <c r="A32649" s="1">
        <v>166483.0</v>
      </c>
      <c r="B32649" s="1">
        <v>12432.0</v>
      </c>
      <c r="C32649" s="2">
        <v>44097.12564814815</v>
      </c>
      <c r="D32649" s="1">
        <v>13690.0</v>
      </c>
      <c r="E32649" s="3">
        <v>1200.0</v>
      </c>
      <c r="F32649" s="4">
        <f t="shared" si="1"/>
        <v>44044.34704</v>
      </c>
      <c r="G32649" s="5">
        <f t="shared" si="2"/>
        <v>0</v>
      </c>
    </row>
    <row r="32650" ht="14.25" customHeight="1">
      <c r="A32650" s="1">
        <v>166485.0</v>
      </c>
      <c r="B32650" s="1">
        <v>5098.0</v>
      </c>
      <c r="C32650" s="2">
        <v>44097.12734953704</v>
      </c>
      <c r="D32650" s="1">
        <v>3813.0</v>
      </c>
      <c r="E32650" s="3">
        <v>1200.0</v>
      </c>
      <c r="F32650" s="4">
        <f t="shared" si="1"/>
        <v>44044.2887</v>
      </c>
      <c r="G32650" s="5">
        <f t="shared" si="2"/>
        <v>0</v>
      </c>
    </row>
    <row r="32651" ht="14.25" customHeight="1">
      <c r="A32651" s="1">
        <v>166487.0</v>
      </c>
      <c r="B32651" s="1">
        <v>1718.0</v>
      </c>
      <c r="C32651" s="2">
        <v>44097.13431712963</v>
      </c>
      <c r="D32651" s="1">
        <v>5204.0</v>
      </c>
      <c r="E32651" s="3">
        <v>1200.0</v>
      </c>
      <c r="F32651" s="4">
        <f t="shared" si="1"/>
        <v>43922.60003</v>
      </c>
      <c r="G32651" s="5">
        <f t="shared" si="2"/>
        <v>0</v>
      </c>
    </row>
    <row r="32652" ht="14.25" customHeight="1">
      <c r="A32652" s="1">
        <v>166493.0</v>
      </c>
      <c r="B32652" s="1">
        <v>5561.0</v>
      </c>
      <c r="C32652" s="2">
        <v>44097.13512731482</v>
      </c>
      <c r="D32652" s="1">
        <v>11726.0</v>
      </c>
      <c r="E32652" s="3">
        <v>1200.0</v>
      </c>
      <c r="F32652" s="4">
        <f t="shared" si="1"/>
        <v>43835.52642</v>
      </c>
      <c r="G32652" s="5">
        <f t="shared" si="2"/>
        <v>0</v>
      </c>
    </row>
    <row r="32653" ht="14.25" customHeight="1">
      <c r="A32653" s="1">
        <v>166500.0</v>
      </c>
      <c r="B32653" s="1">
        <v>977.0</v>
      </c>
      <c r="C32653" s="2">
        <v>44097.13689814815</v>
      </c>
      <c r="D32653" s="1">
        <v>5994.0</v>
      </c>
      <c r="E32653" s="3">
        <v>1200.0</v>
      </c>
      <c r="F32653" s="4">
        <f t="shared" si="1"/>
        <v>43833.74147</v>
      </c>
      <c r="G32653" s="5">
        <f t="shared" si="2"/>
        <v>0</v>
      </c>
    </row>
    <row r="32654" ht="14.25" customHeight="1">
      <c r="A32654" s="1">
        <v>166501.0</v>
      </c>
      <c r="B32654" s="1">
        <v>4134.0</v>
      </c>
      <c r="C32654" s="2">
        <v>44097.14589120371</v>
      </c>
      <c r="D32654" s="1">
        <v>5204.0</v>
      </c>
      <c r="E32654" s="3">
        <v>960.0</v>
      </c>
      <c r="F32654" s="4">
        <f t="shared" si="1"/>
        <v>43922.60003</v>
      </c>
      <c r="G32654" s="5">
        <f t="shared" si="2"/>
        <v>0</v>
      </c>
    </row>
    <row r="32655" ht="14.25" customHeight="1">
      <c r="A32655" s="1">
        <v>166505.0</v>
      </c>
      <c r="B32655" s="1">
        <v>6632.0</v>
      </c>
      <c r="C32655" s="2">
        <v>44097.14997685186</v>
      </c>
      <c r="D32655" s="1">
        <v>8662.0</v>
      </c>
      <c r="E32655" s="3">
        <v>1200.0</v>
      </c>
      <c r="F32655" s="4">
        <f t="shared" si="1"/>
        <v>44044.30648</v>
      </c>
      <c r="G32655" s="5">
        <f t="shared" si="2"/>
        <v>0</v>
      </c>
    </row>
    <row r="32656" ht="14.25" customHeight="1">
      <c r="A32656" s="1">
        <v>166509.0</v>
      </c>
      <c r="B32656" s="1">
        <v>7692.0</v>
      </c>
      <c r="C32656" s="2">
        <v>44097.15399305556</v>
      </c>
      <c r="D32656" s="1">
        <v>10304.0</v>
      </c>
      <c r="E32656" s="3">
        <v>1200.0</v>
      </c>
      <c r="F32656" s="4">
        <f t="shared" si="1"/>
        <v>43891.91823</v>
      </c>
      <c r="G32656" s="5">
        <f t="shared" si="2"/>
        <v>0</v>
      </c>
    </row>
    <row r="32657" ht="14.25" customHeight="1">
      <c r="A32657" s="1">
        <v>166510.0</v>
      </c>
      <c r="B32657" s="1">
        <v>10476.0</v>
      </c>
      <c r="C32657" s="2">
        <v>44097.15729166667</v>
      </c>
      <c r="D32657" s="1">
        <v>4236.0</v>
      </c>
      <c r="E32657" s="3">
        <v>1200.0</v>
      </c>
      <c r="F32657" s="4">
        <f t="shared" si="1"/>
        <v>44013.68216</v>
      </c>
      <c r="G32657" s="5">
        <f t="shared" si="2"/>
        <v>0</v>
      </c>
    </row>
    <row r="32658" ht="14.25" customHeight="1">
      <c r="A32658" s="1">
        <v>166511.0</v>
      </c>
      <c r="B32658" s="1">
        <v>7489.0</v>
      </c>
      <c r="C32658" s="2">
        <v>44097.16370370371</v>
      </c>
      <c r="D32658" s="1">
        <v>2338.0</v>
      </c>
      <c r="E32658" s="3">
        <v>1200.0</v>
      </c>
      <c r="F32658" s="4">
        <f t="shared" si="1"/>
        <v>43952.0159</v>
      </c>
      <c r="G32658" s="5">
        <f t="shared" si="2"/>
        <v>0</v>
      </c>
    </row>
    <row r="32659" ht="14.25" customHeight="1">
      <c r="A32659" s="1">
        <v>166517.0</v>
      </c>
      <c r="B32659" s="1">
        <v>8553.0</v>
      </c>
      <c r="C32659" s="2">
        <v>44097.16627314815</v>
      </c>
      <c r="D32659" s="1">
        <v>11210.0</v>
      </c>
      <c r="E32659" s="3">
        <v>1200.0</v>
      </c>
      <c r="F32659" s="4">
        <f t="shared" si="1"/>
        <v>43922.33478</v>
      </c>
      <c r="G32659" s="5">
        <f t="shared" si="2"/>
        <v>0</v>
      </c>
    </row>
    <row r="32660" ht="14.25" customHeight="1">
      <c r="A32660" s="1">
        <v>166519.0</v>
      </c>
      <c r="B32660" s="1">
        <v>6930.0</v>
      </c>
      <c r="C32660" s="2">
        <v>44097.1675</v>
      </c>
      <c r="D32660" s="1">
        <v>5612.0</v>
      </c>
      <c r="E32660" s="3">
        <v>1200.0</v>
      </c>
      <c r="F32660" s="4">
        <f t="shared" si="1"/>
        <v>43891.11309</v>
      </c>
      <c r="G32660" s="5">
        <f t="shared" si="2"/>
        <v>0</v>
      </c>
    </row>
    <row r="32661" ht="14.25" customHeight="1">
      <c r="A32661" s="1">
        <v>166520.0</v>
      </c>
      <c r="B32661" s="1">
        <v>3264.0</v>
      </c>
      <c r="C32661" s="2">
        <v>44097.16949074074</v>
      </c>
      <c r="D32661" s="1">
        <v>4621.0</v>
      </c>
      <c r="E32661" s="3">
        <v>1200.0</v>
      </c>
      <c r="F32661" s="4">
        <f t="shared" si="1"/>
        <v>44075.26337</v>
      </c>
      <c r="G32661" s="5">
        <f t="shared" si="2"/>
        <v>0</v>
      </c>
    </row>
    <row r="32662" ht="14.25" customHeight="1">
      <c r="A32662" s="1">
        <v>166526.0</v>
      </c>
      <c r="B32662" s="1">
        <v>6117.0</v>
      </c>
      <c r="C32662" s="2">
        <v>44097.18693287037</v>
      </c>
      <c r="D32662" s="1">
        <v>13670.0</v>
      </c>
      <c r="E32662" s="3">
        <v>960.0</v>
      </c>
      <c r="F32662" s="4">
        <f t="shared" si="1"/>
        <v>44014.36549</v>
      </c>
      <c r="G32662" s="5">
        <f t="shared" si="2"/>
        <v>0</v>
      </c>
    </row>
    <row r="32663" ht="14.25" customHeight="1">
      <c r="A32663" s="1">
        <v>166527.0</v>
      </c>
      <c r="B32663" s="1">
        <v>13232.0</v>
      </c>
      <c r="C32663" s="2">
        <v>44097.19363425926</v>
      </c>
      <c r="D32663" s="1">
        <v>13033.0</v>
      </c>
      <c r="E32663" s="3">
        <v>1200.0</v>
      </c>
      <c r="F32663" s="4">
        <f t="shared" si="1"/>
        <v>44075.38759</v>
      </c>
      <c r="G32663" s="5">
        <f t="shared" si="2"/>
        <v>0</v>
      </c>
    </row>
    <row r="32664" ht="14.25" customHeight="1">
      <c r="A32664" s="1">
        <v>166534.0</v>
      </c>
      <c r="B32664" s="1">
        <v>4859.0</v>
      </c>
      <c r="C32664" s="2">
        <v>44097.19877314815</v>
      </c>
      <c r="D32664" s="1">
        <v>8436.0</v>
      </c>
      <c r="E32664" s="3">
        <v>1200.0</v>
      </c>
      <c r="F32664" s="4">
        <f t="shared" si="1"/>
        <v>43862.02968</v>
      </c>
      <c r="G32664" s="5">
        <f t="shared" si="2"/>
        <v>0</v>
      </c>
    </row>
    <row r="32665" ht="14.25" customHeight="1">
      <c r="A32665" s="1">
        <v>166540.0</v>
      </c>
      <c r="B32665" s="1">
        <v>9676.0</v>
      </c>
      <c r="C32665" s="2">
        <v>44097.20182870371</v>
      </c>
      <c r="D32665" s="1">
        <v>7990.0</v>
      </c>
      <c r="E32665" s="3">
        <v>1200.0</v>
      </c>
      <c r="F32665" s="4">
        <f t="shared" si="1"/>
        <v>43953.0336</v>
      </c>
      <c r="G32665" s="5">
        <f t="shared" si="2"/>
        <v>0</v>
      </c>
    </row>
    <row r="32666" ht="14.25" customHeight="1">
      <c r="A32666" s="1">
        <v>166546.0</v>
      </c>
      <c r="B32666" s="1">
        <v>960.0</v>
      </c>
      <c r="C32666" s="2">
        <v>44097.20851851852</v>
      </c>
      <c r="D32666" s="1">
        <v>2688.0</v>
      </c>
      <c r="E32666" s="3">
        <v>1200.0</v>
      </c>
      <c r="F32666" s="4">
        <f t="shared" si="1"/>
        <v>44015.97285</v>
      </c>
      <c r="G32666" s="5">
        <f t="shared" si="2"/>
        <v>0</v>
      </c>
    </row>
    <row r="32667" ht="14.25" customHeight="1">
      <c r="A32667" s="1">
        <v>166553.0</v>
      </c>
      <c r="B32667" s="1">
        <v>251.0</v>
      </c>
      <c r="C32667" s="2">
        <v>44097.21366898148</v>
      </c>
      <c r="D32667" s="1">
        <v>1570.0</v>
      </c>
      <c r="E32667" s="3">
        <v>1200.0</v>
      </c>
      <c r="F32667" s="4">
        <f t="shared" si="1"/>
        <v>43891.10543</v>
      </c>
      <c r="G32667" s="5">
        <f t="shared" si="2"/>
        <v>0</v>
      </c>
    </row>
    <row r="32668" ht="14.25" customHeight="1">
      <c r="A32668" s="1">
        <v>166557.0</v>
      </c>
      <c r="B32668" s="1">
        <v>13209.0</v>
      </c>
      <c r="C32668" s="2">
        <v>44097.22038194445</v>
      </c>
      <c r="D32668" s="1">
        <v>2343.0</v>
      </c>
      <c r="E32668" s="3">
        <v>1200.0</v>
      </c>
      <c r="F32668" s="4">
        <f t="shared" si="1"/>
        <v>43952.03303</v>
      </c>
      <c r="G32668" s="5">
        <f t="shared" si="2"/>
        <v>0</v>
      </c>
    </row>
    <row r="32669" ht="14.25" customHeight="1">
      <c r="A32669" s="1">
        <v>166558.0</v>
      </c>
      <c r="B32669" s="1">
        <v>3332.0</v>
      </c>
      <c r="C32669" s="2">
        <v>44097.22118055556</v>
      </c>
      <c r="D32669" s="1">
        <v>5927.0</v>
      </c>
      <c r="E32669" s="3">
        <v>1200.0</v>
      </c>
      <c r="F32669" s="4">
        <f t="shared" si="1"/>
        <v>43862.03502</v>
      </c>
      <c r="G32669" s="5">
        <f t="shared" si="2"/>
        <v>0</v>
      </c>
    </row>
    <row r="32670" ht="14.25" customHeight="1">
      <c r="A32670" s="1">
        <v>166563.0</v>
      </c>
      <c r="B32670" s="1">
        <v>9455.0</v>
      </c>
      <c r="C32670" s="2">
        <v>44097.2230787037</v>
      </c>
      <c r="D32670" s="1">
        <v>13033.0</v>
      </c>
      <c r="E32670" s="3">
        <v>960.0</v>
      </c>
      <c r="F32670" s="4">
        <f t="shared" si="1"/>
        <v>44075.38759</v>
      </c>
      <c r="G32670" s="5">
        <f t="shared" si="2"/>
        <v>0</v>
      </c>
    </row>
    <row r="32671" ht="14.25" customHeight="1">
      <c r="A32671" s="1">
        <v>166564.0</v>
      </c>
      <c r="B32671" s="1">
        <v>3365.0</v>
      </c>
      <c r="C32671" s="2">
        <v>44097.2256712963</v>
      </c>
      <c r="D32671" s="1">
        <v>2688.0</v>
      </c>
      <c r="E32671" s="3">
        <v>1200.0</v>
      </c>
      <c r="F32671" s="4">
        <f t="shared" si="1"/>
        <v>44015.97285</v>
      </c>
      <c r="G32671" s="5">
        <f t="shared" si="2"/>
        <v>0</v>
      </c>
    </row>
    <row r="32672" ht="14.25" customHeight="1">
      <c r="A32672" s="1">
        <v>166571.0</v>
      </c>
      <c r="B32672" s="1">
        <v>4497.0</v>
      </c>
      <c r="C32672" s="2">
        <v>44097.22678240741</v>
      </c>
      <c r="D32672" s="1">
        <v>12160.0</v>
      </c>
      <c r="E32672" s="3">
        <v>1200.0</v>
      </c>
      <c r="F32672" s="4">
        <f t="shared" si="1"/>
        <v>43891.02598</v>
      </c>
      <c r="G32672" s="5">
        <f t="shared" si="2"/>
        <v>0</v>
      </c>
    </row>
    <row r="32673" ht="14.25" customHeight="1">
      <c r="A32673" s="1">
        <v>166575.0</v>
      </c>
      <c r="B32673" s="1">
        <v>3581.0</v>
      </c>
      <c r="C32673" s="2">
        <v>44097.22748842592</v>
      </c>
      <c r="D32673" s="1">
        <v>6631.0</v>
      </c>
      <c r="E32673" s="3">
        <v>1200.0</v>
      </c>
      <c r="F32673" s="4">
        <f t="shared" si="1"/>
        <v>43952.97714</v>
      </c>
      <c r="G32673" s="5">
        <f t="shared" si="2"/>
        <v>0</v>
      </c>
    </row>
    <row r="32674" ht="14.25" customHeight="1">
      <c r="A32674" s="1">
        <v>166581.0</v>
      </c>
      <c r="B32674" s="1">
        <v>13909.0</v>
      </c>
      <c r="C32674" s="2">
        <v>44097.22824074074</v>
      </c>
      <c r="D32674" s="1">
        <v>6351.0</v>
      </c>
      <c r="E32674" s="3">
        <v>1200.0</v>
      </c>
      <c r="F32674" s="4">
        <f t="shared" si="1"/>
        <v>44045.81988</v>
      </c>
      <c r="G32674" s="5">
        <f t="shared" si="2"/>
        <v>0</v>
      </c>
    </row>
    <row r="32675" ht="14.25" customHeight="1">
      <c r="A32675" s="1">
        <v>166585.0</v>
      </c>
      <c r="B32675" s="1">
        <v>13465.0</v>
      </c>
      <c r="C32675" s="2">
        <v>44097.23275462963</v>
      </c>
      <c r="D32675" s="1">
        <v>4339.0</v>
      </c>
      <c r="E32675" s="3">
        <v>1200.0</v>
      </c>
      <c r="F32675" s="4">
        <f t="shared" si="1"/>
        <v>44045.00009</v>
      </c>
      <c r="G32675" s="5">
        <f t="shared" si="2"/>
        <v>0</v>
      </c>
    </row>
    <row r="32676" ht="14.25" customHeight="1">
      <c r="A32676" s="1">
        <v>166588.0</v>
      </c>
      <c r="B32676" s="1">
        <v>2326.0</v>
      </c>
      <c r="C32676" s="2">
        <v>44097.23665509259</v>
      </c>
      <c r="D32676" s="1">
        <v>6470.0</v>
      </c>
      <c r="E32676" s="3">
        <v>1200.0</v>
      </c>
      <c r="F32676" s="4">
        <f t="shared" si="1"/>
        <v>44075.47045</v>
      </c>
      <c r="G32676" s="5">
        <f t="shared" si="2"/>
        <v>0</v>
      </c>
    </row>
    <row r="32677" ht="14.25" customHeight="1">
      <c r="A32677" s="1">
        <v>166592.0</v>
      </c>
      <c r="B32677" s="1">
        <v>12993.0</v>
      </c>
      <c r="C32677" s="2">
        <v>44097.23685185185</v>
      </c>
      <c r="D32677" s="1">
        <v>10111.0</v>
      </c>
      <c r="E32677" s="3">
        <v>1200.0</v>
      </c>
      <c r="F32677" s="4">
        <f t="shared" si="1"/>
        <v>43891.16563</v>
      </c>
      <c r="G32677" s="5">
        <f t="shared" si="2"/>
        <v>0</v>
      </c>
    </row>
    <row r="32678" ht="14.25" customHeight="1">
      <c r="A32678" s="1">
        <v>166599.0</v>
      </c>
      <c r="B32678" s="1">
        <v>8145.0</v>
      </c>
      <c r="C32678" s="2">
        <v>44097.2374537037</v>
      </c>
      <c r="D32678" s="1">
        <v>7978.0</v>
      </c>
      <c r="E32678" s="3">
        <v>1200.0</v>
      </c>
      <c r="F32678" s="4">
        <f t="shared" si="1"/>
        <v>44076.5712</v>
      </c>
      <c r="G32678" s="5">
        <f t="shared" si="2"/>
        <v>0</v>
      </c>
    </row>
    <row r="32679" ht="14.25" customHeight="1">
      <c r="A32679" s="1">
        <v>166602.0</v>
      </c>
      <c r="B32679" s="1">
        <v>9911.0</v>
      </c>
      <c r="C32679" s="2">
        <v>44097.2375925926</v>
      </c>
      <c r="D32679" s="1">
        <v>4120.0</v>
      </c>
      <c r="E32679" s="3">
        <v>1200.0</v>
      </c>
      <c r="F32679" s="4">
        <f t="shared" si="1"/>
        <v>43952.01684</v>
      </c>
      <c r="G32679" s="5">
        <f t="shared" si="2"/>
        <v>0</v>
      </c>
    </row>
    <row r="32680" ht="14.25" customHeight="1">
      <c r="A32680" s="1">
        <v>166605.0</v>
      </c>
      <c r="B32680" s="1">
        <v>2607.0</v>
      </c>
      <c r="C32680" s="2">
        <v>44097.24071759259</v>
      </c>
      <c r="D32680" s="1">
        <v>2343.0</v>
      </c>
      <c r="E32680" s="3">
        <v>1200.0</v>
      </c>
      <c r="F32680" s="4">
        <f t="shared" si="1"/>
        <v>43952.03303</v>
      </c>
      <c r="G32680" s="5">
        <f t="shared" si="2"/>
        <v>0</v>
      </c>
    </row>
    <row r="32681" ht="14.25" customHeight="1">
      <c r="A32681" s="1">
        <v>166610.0</v>
      </c>
      <c r="B32681" s="1">
        <v>2691.0</v>
      </c>
      <c r="C32681" s="2">
        <v>44097.24173611111</v>
      </c>
      <c r="D32681" s="1">
        <v>4478.0</v>
      </c>
      <c r="E32681" s="3">
        <v>1200.0</v>
      </c>
      <c r="F32681" s="4">
        <f t="shared" si="1"/>
        <v>43892.46031</v>
      </c>
      <c r="G32681" s="5">
        <f t="shared" si="2"/>
        <v>0</v>
      </c>
    </row>
    <row r="32682" ht="14.25" customHeight="1">
      <c r="A32682" s="1">
        <v>166617.0</v>
      </c>
      <c r="B32682" s="1">
        <v>6669.0</v>
      </c>
      <c r="C32682" s="2">
        <v>44097.24372685186</v>
      </c>
      <c r="D32682" s="1">
        <v>13853.0</v>
      </c>
      <c r="E32682" s="3">
        <v>1200.0</v>
      </c>
      <c r="F32682" s="4">
        <f t="shared" si="1"/>
        <v>44075.26497</v>
      </c>
      <c r="G32682" s="5">
        <f t="shared" si="2"/>
        <v>0</v>
      </c>
    </row>
    <row r="32683" ht="14.25" customHeight="1">
      <c r="A32683" s="1">
        <v>166620.0</v>
      </c>
      <c r="B32683" s="1">
        <v>8814.0</v>
      </c>
      <c r="C32683" s="2">
        <v>44097.2512037037</v>
      </c>
      <c r="D32683" s="1">
        <v>2405.0</v>
      </c>
      <c r="E32683" s="3">
        <v>1200.0</v>
      </c>
      <c r="F32683" s="4">
        <f t="shared" si="1"/>
        <v>43891.5691</v>
      </c>
      <c r="G32683" s="5">
        <f t="shared" si="2"/>
        <v>0</v>
      </c>
    </row>
    <row r="32684" ht="14.25" customHeight="1">
      <c r="A32684" s="1">
        <v>166627.0</v>
      </c>
      <c r="B32684" s="1">
        <v>5352.0</v>
      </c>
      <c r="C32684" s="2">
        <v>44097.25303240741</v>
      </c>
      <c r="D32684" s="1">
        <v>3821.0</v>
      </c>
      <c r="E32684" s="3">
        <v>1200.0</v>
      </c>
      <c r="F32684" s="4">
        <f t="shared" si="1"/>
        <v>43835.01995</v>
      </c>
      <c r="G32684" s="5">
        <f t="shared" si="2"/>
        <v>0</v>
      </c>
    </row>
    <row r="32685" ht="14.25" customHeight="1">
      <c r="A32685" s="1">
        <v>166633.0</v>
      </c>
      <c r="B32685" s="1">
        <v>710.0</v>
      </c>
      <c r="C32685" s="2">
        <v>44097.25928240741</v>
      </c>
      <c r="D32685" s="1">
        <v>3528.0</v>
      </c>
      <c r="E32685" s="3">
        <v>1200.0</v>
      </c>
      <c r="F32685" s="4">
        <f t="shared" si="1"/>
        <v>43832.25354</v>
      </c>
      <c r="G32685" s="5">
        <f t="shared" si="2"/>
        <v>0</v>
      </c>
    </row>
    <row r="32686" ht="14.25" customHeight="1">
      <c r="A32686" s="1">
        <v>166640.0</v>
      </c>
      <c r="B32686" s="1">
        <v>2430.0</v>
      </c>
      <c r="C32686" s="2">
        <v>44097.2616550926</v>
      </c>
      <c r="D32686" s="1">
        <v>13110.0</v>
      </c>
      <c r="E32686" s="3">
        <v>1200.0</v>
      </c>
      <c r="F32686" s="4">
        <f t="shared" si="1"/>
        <v>43831.86384</v>
      </c>
      <c r="G32686" s="5">
        <f t="shared" si="2"/>
        <v>0</v>
      </c>
    </row>
    <row r="32687" ht="14.25" customHeight="1">
      <c r="A32687" s="1">
        <v>166646.0</v>
      </c>
      <c r="B32687" s="1">
        <v>4850.0</v>
      </c>
      <c r="C32687" s="2">
        <v>44097.268125</v>
      </c>
      <c r="D32687" s="1">
        <v>11954.0</v>
      </c>
      <c r="E32687" s="3">
        <v>1200.0</v>
      </c>
      <c r="F32687" s="4">
        <f t="shared" si="1"/>
        <v>43922.16378</v>
      </c>
      <c r="G32687" s="5">
        <f t="shared" si="2"/>
        <v>0</v>
      </c>
    </row>
    <row r="32688" ht="14.25" customHeight="1">
      <c r="A32688" s="1">
        <v>166650.0</v>
      </c>
      <c r="B32688" s="1">
        <v>210.0</v>
      </c>
      <c r="C32688" s="2">
        <v>44097.27472222222</v>
      </c>
      <c r="D32688" s="1">
        <v>5204.0</v>
      </c>
      <c r="E32688" s="3">
        <v>1200.0</v>
      </c>
      <c r="F32688" s="4">
        <f t="shared" si="1"/>
        <v>43922.60003</v>
      </c>
      <c r="G32688" s="5">
        <f t="shared" si="2"/>
        <v>0</v>
      </c>
    </row>
    <row r="32689" ht="14.25" customHeight="1">
      <c r="A32689" s="1">
        <v>166655.0</v>
      </c>
      <c r="B32689" s="1">
        <v>6146.0</v>
      </c>
      <c r="C32689" s="2">
        <v>44097.27618055556</v>
      </c>
      <c r="D32689" s="1">
        <v>4283.0</v>
      </c>
      <c r="E32689" s="3">
        <v>1200.0</v>
      </c>
      <c r="F32689" s="4">
        <f t="shared" si="1"/>
        <v>43983.64959</v>
      </c>
      <c r="G32689" s="5">
        <f t="shared" si="2"/>
        <v>0</v>
      </c>
    </row>
    <row r="32690" ht="14.25" customHeight="1">
      <c r="A32690" s="1">
        <v>166660.0</v>
      </c>
      <c r="B32690" s="1">
        <v>6239.0</v>
      </c>
      <c r="C32690" s="2">
        <v>44097.2778587963</v>
      </c>
      <c r="D32690" s="1">
        <v>4120.0</v>
      </c>
      <c r="E32690" s="3">
        <v>1200.0</v>
      </c>
      <c r="F32690" s="4">
        <f t="shared" si="1"/>
        <v>43952.01684</v>
      </c>
      <c r="G32690" s="5">
        <f t="shared" si="2"/>
        <v>0</v>
      </c>
    </row>
    <row r="32691" ht="14.25" customHeight="1">
      <c r="A32691" s="1">
        <v>166665.0</v>
      </c>
      <c r="B32691" s="1">
        <v>12410.0</v>
      </c>
      <c r="C32691" s="2">
        <v>44097.27856481481</v>
      </c>
      <c r="D32691" s="1">
        <v>2096.0</v>
      </c>
      <c r="E32691" s="3">
        <v>1200.0</v>
      </c>
      <c r="F32691" s="4">
        <f t="shared" si="1"/>
        <v>44044.18924</v>
      </c>
      <c r="G32691" s="5">
        <f t="shared" si="2"/>
        <v>0</v>
      </c>
    </row>
    <row r="32692" ht="14.25" customHeight="1">
      <c r="A32692" s="1">
        <v>166670.0</v>
      </c>
      <c r="B32692" s="1">
        <v>9749.0</v>
      </c>
      <c r="C32692" s="2">
        <v>44097.27950231481</v>
      </c>
      <c r="D32692" s="1">
        <v>6962.0</v>
      </c>
      <c r="E32692" s="3">
        <v>1200.0</v>
      </c>
      <c r="F32692" s="4">
        <f t="shared" si="1"/>
        <v>43922.21374</v>
      </c>
      <c r="G32692" s="5">
        <f t="shared" si="2"/>
        <v>0</v>
      </c>
    </row>
    <row r="32693" ht="14.25" customHeight="1">
      <c r="A32693" s="1">
        <v>166681.0</v>
      </c>
      <c r="B32693" s="1">
        <v>4134.0</v>
      </c>
      <c r="C32693" s="2">
        <v>44097.28605324074</v>
      </c>
      <c r="D32693" s="1">
        <v>3085.0</v>
      </c>
      <c r="E32693" s="3">
        <v>960.0</v>
      </c>
      <c r="F32693" s="4">
        <f t="shared" si="1"/>
        <v>43984.61473</v>
      </c>
      <c r="G32693" s="5">
        <f t="shared" si="2"/>
        <v>0</v>
      </c>
    </row>
    <row r="32694" ht="14.25" customHeight="1">
      <c r="A32694" s="1">
        <v>166682.0</v>
      </c>
      <c r="B32694" s="1">
        <v>4760.0</v>
      </c>
      <c r="C32694" s="2">
        <v>44097.29724537037</v>
      </c>
      <c r="D32694" s="1">
        <v>4476.0</v>
      </c>
      <c r="E32694" s="3">
        <v>1200.0</v>
      </c>
      <c r="F32694" s="4">
        <f t="shared" si="1"/>
        <v>44014.17257</v>
      </c>
      <c r="G32694" s="5">
        <f t="shared" si="2"/>
        <v>0</v>
      </c>
    </row>
    <row r="32695" ht="14.25" customHeight="1">
      <c r="A32695" s="1">
        <v>166686.0</v>
      </c>
      <c r="B32695" s="1">
        <v>3840.0</v>
      </c>
      <c r="C32695" s="2">
        <v>44097.29821759259</v>
      </c>
      <c r="D32695" s="1">
        <v>2343.0</v>
      </c>
      <c r="E32695" s="3">
        <v>1200.0</v>
      </c>
      <c r="F32695" s="4">
        <f t="shared" si="1"/>
        <v>43952.03303</v>
      </c>
      <c r="G32695" s="5">
        <f t="shared" si="2"/>
        <v>0</v>
      </c>
    </row>
    <row r="32696" ht="14.25" customHeight="1">
      <c r="A32696" s="1">
        <v>166691.0</v>
      </c>
      <c r="B32696" s="1">
        <v>290.0</v>
      </c>
      <c r="C32696" s="2">
        <v>44097.29895833333</v>
      </c>
      <c r="D32696" s="1">
        <v>9597.0</v>
      </c>
      <c r="E32696" s="3">
        <v>1200.0</v>
      </c>
      <c r="F32696" s="4">
        <f t="shared" si="1"/>
        <v>44044.82112</v>
      </c>
      <c r="G32696" s="5">
        <f t="shared" si="2"/>
        <v>0</v>
      </c>
    </row>
    <row r="32697" ht="14.25" customHeight="1">
      <c r="A32697" s="1">
        <v>166694.0</v>
      </c>
      <c r="B32697" s="1">
        <v>194.0</v>
      </c>
      <c r="C32697" s="2">
        <v>44097.30730324074</v>
      </c>
      <c r="D32697" s="1">
        <v>3005.0</v>
      </c>
      <c r="E32697" s="3">
        <v>1200.0</v>
      </c>
      <c r="F32697" s="4">
        <f t="shared" si="1"/>
        <v>44044.76353</v>
      </c>
      <c r="G32697" s="5">
        <f t="shared" si="2"/>
        <v>0</v>
      </c>
    </row>
    <row r="32698" ht="14.25" customHeight="1">
      <c r="A32698" s="1">
        <v>166695.0</v>
      </c>
      <c r="B32698" s="1">
        <v>9672.0</v>
      </c>
      <c r="C32698" s="2">
        <v>44097.31049768518</v>
      </c>
      <c r="D32698" s="1">
        <v>13817.0</v>
      </c>
      <c r="E32698" s="3">
        <v>1200.0</v>
      </c>
      <c r="F32698" s="4">
        <f t="shared" si="1"/>
        <v>43891.13111</v>
      </c>
      <c r="G32698" s="5">
        <f t="shared" si="2"/>
        <v>0</v>
      </c>
    </row>
    <row r="32699" ht="14.25" customHeight="1">
      <c r="A32699" s="1">
        <v>166700.0</v>
      </c>
      <c r="B32699" s="1">
        <v>3148.0</v>
      </c>
      <c r="C32699" s="2">
        <v>44097.31089120371</v>
      </c>
      <c r="D32699" s="1">
        <v>3850.0</v>
      </c>
      <c r="E32699" s="3">
        <v>1200.0</v>
      </c>
      <c r="F32699" s="4">
        <f t="shared" si="1"/>
        <v>44044.451</v>
      </c>
      <c r="G32699" s="5">
        <f t="shared" si="2"/>
        <v>0</v>
      </c>
    </row>
    <row r="32700" ht="14.25" customHeight="1">
      <c r="A32700" s="1">
        <v>166702.0</v>
      </c>
      <c r="B32700" s="1">
        <v>5855.0</v>
      </c>
      <c r="C32700" s="2">
        <v>44097.31841435185</v>
      </c>
      <c r="D32700" s="1">
        <v>10693.0</v>
      </c>
      <c r="E32700" s="3">
        <v>1200.0</v>
      </c>
      <c r="F32700" s="4">
        <f t="shared" si="1"/>
        <v>43983.32138</v>
      </c>
      <c r="G32700" s="5">
        <f t="shared" si="2"/>
        <v>0</v>
      </c>
    </row>
    <row r="32701" ht="14.25" customHeight="1">
      <c r="A32701" s="1">
        <v>166707.0</v>
      </c>
      <c r="B32701" s="1">
        <v>10776.0</v>
      </c>
      <c r="C32701" s="2">
        <v>44097.31935185185</v>
      </c>
      <c r="D32701" s="1">
        <v>13817.0</v>
      </c>
      <c r="E32701" s="3">
        <v>1200.0</v>
      </c>
      <c r="F32701" s="4">
        <f t="shared" si="1"/>
        <v>43891.13111</v>
      </c>
      <c r="G32701" s="5">
        <f t="shared" si="2"/>
        <v>0</v>
      </c>
    </row>
    <row r="32702" ht="14.25" customHeight="1">
      <c r="A32702" s="1">
        <v>166713.0</v>
      </c>
      <c r="B32702" s="1">
        <v>3484.0</v>
      </c>
      <c r="C32702" s="2">
        <v>44097.32223379629</v>
      </c>
      <c r="D32702" s="1">
        <v>10755.0</v>
      </c>
      <c r="E32702" s="3">
        <v>1200.0</v>
      </c>
      <c r="F32702" s="4">
        <f t="shared" si="1"/>
        <v>44075.21108</v>
      </c>
      <c r="G32702" s="5">
        <f t="shared" si="2"/>
        <v>0</v>
      </c>
    </row>
    <row r="32703" ht="14.25" customHeight="1">
      <c r="A32703" s="1">
        <v>166716.0</v>
      </c>
      <c r="B32703" s="1">
        <v>10581.0</v>
      </c>
      <c r="C32703" s="2">
        <v>44097.32469907407</v>
      </c>
      <c r="D32703" s="1">
        <v>10755.0</v>
      </c>
      <c r="E32703" s="3">
        <v>1200.0</v>
      </c>
      <c r="F32703" s="4">
        <f t="shared" si="1"/>
        <v>44075.21108</v>
      </c>
      <c r="G32703" s="5">
        <f t="shared" si="2"/>
        <v>0</v>
      </c>
    </row>
    <row r="32704" ht="14.25" customHeight="1">
      <c r="A32704" s="1">
        <v>166718.0</v>
      </c>
      <c r="B32704" s="1">
        <v>5807.0</v>
      </c>
      <c r="C32704" s="2">
        <v>44097.32515046297</v>
      </c>
      <c r="D32704" s="1">
        <v>5893.0</v>
      </c>
      <c r="E32704" s="3">
        <v>1200.0</v>
      </c>
      <c r="F32704" s="4">
        <f t="shared" si="1"/>
        <v>44075.81169</v>
      </c>
      <c r="G32704" s="5">
        <f t="shared" si="2"/>
        <v>0</v>
      </c>
    </row>
    <row r="32705" ht="14.25" customHeight="1">
      <c r="A32705" s="1">
        <v>166720.0</v>
      </c>
      <c r="B32705" s="1">
        <v>8580.0</v>
      </c>
      <c r="C32705" s="2">
        <v>44097.3290625</v>
      </c>
      <c r="D32705" s="1">
        <v>4236.0</v>
      </c>
      <c r="E32705" s="3">
        <v>1200.0</v>
      </c>
      <c r="F32705" s="4">
        <f t="shared" si="1"/>
        <v>44013.68216</v>
      </c>
      <c r="G32705" s="5">
        <f t="shared" si="2"/>
        <v>0</v>
      </c>
    </row>
    <row r="32706" ht="14.25" customHeight="1">
      <c r="A32706" s="1">
        <v>166721.0</v>
      </c>
      <c r="B32706" s="1">
        <v>10549.0</v>
      </c>
      <c r="C32706" s="2">
        <v>44097.34045138889</v>
      </c>
      <c r="D32706" s="1">
        <v>9309.0</v>
      </c>
      <c r="E32706" s="3">
        <v>1200.0</v>
      </c>
      <c r="F32706" s="4">
        <f t="shared" si="1"/>
        <v>43862.64743</v>
      </c>
      <c r="G32706" s="5">
        <f t="shared" si="2"/>
        <v>0</v>
      </c>
    </row>
    <row r="32707" ht="14.25" customHeight="1">
      <c r="A32707" s="1">
        <v>166723.0</v>
      </c>
      <c r="B32707" s="1">
        <v>7117.0</v>
      </c>
      <c r="C32707" s="2">
        <v>44097.34283564815</v>
      </c>
      <c r="D32707" s="1">
        <v>6351.0</v>
      </c>
      <c r="E32707" s="3">
        <v>1200.0</v>
      </c>
      <c r="F32707" s="4">
        <f t="shared" si="1"/>
        <v>44045.81988</v>
      </c>
      <c r="G32707" s="5">
        <f t="shared" si="2"/>
        <v>0</v>
      </c>
    </row>
    <row r="32708" ht="14.25" customHeight="1">
      <c r="A32708" s="1">
        <v>166726.0</v>
      </c>
      <c r="B32708" s="1">
        <v>6035.0</v>
      </c>
      <c r="C32708" s="2">
        <v>44097.34391203704</v>
      </c>
      <c r="D32708" s="1">
        <v>9086.0</v>
      </c>
      <c r="E32708" s="3">
        <v>1200.0</v>
      </c>
      <c r="F32708" s="4">
        <f t="shared" si="1"/>
        <v>43952.75179</v>
      </c>
      <c r="G32708" s="5">
        <f t="shared" si="2"/>
        <v>0</v>
      </c>
    </row>
    <row r="32709" ht="14.25" customHeight="1">
      <c r="A32709" s="1">
        <v>166730.0</v>
      </c>
      <c r="B32709" s="1">
        <v>12053.0</v>
      </c>
      <c r="C32709" s="2">
        <v>44097.34615740741</v>
      </c>
      <c r="D32709" s="1">
        <v>11791.0</v>
      </c>
      <c r="E32709" s="3">
        <v>1200.0</v>
      </c>
      <c r="F32709" s="4">
        <f t="shared" si="1"/>
        <v>43863.37611</v>
      </c>
      <c r="G32709" s="5">
        <f t="shared" si="2"/>
        <v>0</v>
      </c>
    </row>
    <row r="32710" ht="14.25" customHeight="1">
      <c r="A32710" s="1">
        <v>166731.0</v>
      </c>
      <c r="B32710" s="1">
        <v>2165.0</v>
      </c>
      <c r="C32710" s="2">
        <v>44097.34629629629</v>
      </c>
      <c r="D32710" s="1">
        <v>2405.0</v>
      </c>
      <c r="E32710" s="3">
        <v>1200.0</v>
      </c>
      <c r="F32710" s="4">
        <f t="shared" si="1"/>
        <v>43891.5691</v>
      </c>
      <c r="G32710" s="5">
        <f t="shared" si="2"/>
        <v>0</v>
      </c>
    </row>
    <row r="32711" ht="14.25" customHeight="1">
      <c r="A32711" s="1">
        <v>166734.0</v>
      </c>
      <c r="B32711" s="1">
        <v>9722.0</v>
      </c>
      <c r="C32711" s="2">
        <v>44097.34821759259</v>
      </c>
      <c r="D32711" s="1">
        <v>6210.0</v>
      </c>
      <c r="E32711" s="3">
        <v>1200.0</v>
      </c>
      <c r="F32711" s="4">
        <f t="shared" si="1"/>
        <v>43922.6284</v>
      </c>
      <c r="G32711" s="5">
        <f t="shared" si="2"/>
        <v>0</v>
      </c>
    </row>
    <row r="32712" ht="14.25" customHeight="1">
      <c r="A32712" s="1">
        <v>166736.0</v>
      </c>
      <c r="B32712" s="1">
        <v>931.0</v>
      </c>
      <c r="C32712" s="2">
        <v>44097.34894675926</v>
      </c>
      <c r="D32712" s="1">
        <v>11954.0</v>
      </c>
      <c r="E32712" s="3">
        <v>1200.0</v>
      </c>
      <c r="F32712" s="4">
        <f t="shared" si="1"/>
        <v>43922.16378</v>
      </c>
      <c r="G32712" s="5">
        <f t="shared" si="2"/>
        <v>0</v>
      </c>
    </row>
    <row r="32713" ht="14.25" customHeight="1">
      <c r="A32713" s="1">
        <v>166748.0</v>
      </c>
      <c r="B32713" s="1">
        <v>6904.0</v>
      </c>
      <c r="C32713" s="2">
        <v>44097.35297453704</v>
      </c>
      <c r="D32713" s="1">
        <v>8404.0</v>
      </c>
      <c r="E32713" s="3">
        <v>1200.0</v>
      </c>
      <c r="F32713" s="4">
        <f t="shared" si="1"/>
        <v>43862.85161</v>
      </c>
      <c r="G32713" s="5">
        <f t="shared" si="2"/>
        <v>0</v>
      </c>
    </row>
    <row r="32714" ht="14.25" customHeight="1">
      <c r="A32714" s="1">
        <v>166752.0</v>
      </c>
      <c r="B32714" s="1">
        <v>5159.0</v>
      </c>
      <c r="C32714" s="2">
        <v>44097.3591087963</v>
      </c>
      <c r="D32714" s="1">
        <v>7850.0</v>
      </c>
      <c r="E32714" s="3">
        <v>1200.0</v>
      </c>
      <c r="F32714" s="4">
        <f t="shared" si="1"/>
        <v>44076.31014</v>
      </c>
      <c r="G32714" s="5">
        <f t="shared" si="2"/>
        <v>0</v>
      </c>
    </row>
    <row r="32715" ht="14.25" customHeight="1">
      <c r="A32715" s="1">
        <v>166756.0</v>
      </c>
      <c r="B32715" s="1">
        <v>5370.0</v>
      </c>
      <c r="C32715" s="2">
        <v>44097.36335648148</v>
      </c>
      <c r="D32715" s="1">
        <v>9597.0</v>
      </c>
      <c r="E32715" s="3">
        <v>1200.0</v>
      </c>
      <c r="F32715" s="4">
        <f t="shared" si="1"/>
        <v>44044.82112</v>
      </c>
      <c r="G32715" s="5">
        <f t="shared" si="2"/>
        <v>0</v>
      </c>
    </row>
    <row r="32716" ht="14.25" customHeight="1">
      <c r="A32716" s="1">
        <v>166757.0</v>
      </c>
      <c r="B32716" s="1">
        <v>13582.0</v>
      </c>
      <c r="C32716" s="2">
        <v>44097.36740740741</v>
      </c>
      <c r="D32716" s="1">
        <v>12030.0</v>
      </c>
      <c r="E32716" s="3">
        <v>1200.0</v>
      </c>
      <c r="F32716" s="4">
        <f t="shared" si="1"/>
        <v>43832.41263</v>
      </c>
      <c r="G32716" s="5">
        <f t="shared" si="2"/>
        <v>0</v>
      </c>
    </row>
    <row r="32717" ht="14.25" customHeight="1">
      <c r="A32717" s="1">
        <v>166759.0</v>
      </c>
      <c r="B32717" s="1">
        <v>8842.0</v>
      </c>
      <c r="C32717" s="2">
        <v>44097.37613425926</v>
      </c>
      <c r="D32717" s="1">
        <v>6631.0</v>
      </c>
      <c r="E32717" s="3">
        <v>1200.0</v>
      </c>
      <c r="F32717" s="4">
        <f t="shared" si="1"/>
        <v>43952.97714</v>
      </c>
      <c r="G32717" s="5">
        <f t="shared" si="2"/>
        <v>0</v>
      </c>
    </row>
    <row r="32718" ht="14.25" customHeight="1">
      <c r="A32718" s="1">
        <v>166764.0</v>
      </c>
      <c r="B32718" s="1">
        <v>8078.0</v>
      </c>
      <c r="C32718" s="2">
        <v>44097.38087962963</v>
      </c>
      <c r="D32718" s="1">
        <v>4947.0</v>
      </c>
      <c r="E32718" s="3">
        <v>1200.0</v>
      </c>
      <c r="F32718" s="4">
        <f t="shared" si="1"/>
        <v>43983.62814</v>
      </c>
      <c r="G32718" s="5">
        <f t="shared" si="2"/>
        <v>0</v>
      </c>
    </row>
    <row r="32719" ht="14.25" customHeight="1">
      <c r="A32719" s="1">
        <v>166770.0</v>
      </c>
      <c r="B32719" s="1">
        <v>13013.0</v>
      </c>
      <c r="C32719" s="2">
        <v>44097.38311342592</v>
      </c>
      <c r="D32719" s="1">
        <v>7990.0</v>
      </c>
      <c r="E32719" s="3">
        <v>1200.0</v>
      </c>
      <c r="F32719" s="4">
        <f t="shared" si="1"/>
        <v>43953.0336</v>
      </c>
      <c r="G32719" s="5">
        <f t="shared" si="2"/>
        <v>0</v>
      </c>
    </row>
    <row r="32720" ht="14.25" customHeight="1">
      <c r="A32720" s="1">
        <v>166775.0</v>
      </c>
      <c r="B32720" s="1">
        <v>194.0</v>
      </c>
      <c r="C32720" s="2">
        <v>44097.38486111111</v>
      </c>
      <c r="D32720" s="1">
        <v>10328.0</v>
      </c>
      <c r="E32720" s="3">
        <v>1200.0</v>
      </c>
      <c r="F32720" s="4">
        <f t="shared" si="1"/>
        <v>44044.24238</v>
      </c>
      <c r="G32720" s="5">
        <f t="shared" si="2"/>
        <v>0</v>
      </c>
    </row>
    <row r="32721" ht="14.25" customHeight="1">
      <c r="A32721" s="1">
        <v>166777.0</v>
      </c>
      <c r="B32721" s="1">
        <v>11303.0</v>
      </c>
      <c r="C32721" s="2">
        <v>44097.38497685185</v>
      </c>
      <c r="D32721" s="1">
        <v>12187.0</v>
      </c>
      <c r="E32721" s="3">
        <v>1200.0</v>
      </c>
      <c r="F32721" s="4">
        <f t="shared" si="1"/>
        <v>44077.79225</v>
      </c>
      <c r="G32721" s="5">
        <f t="shared" si="2"/>
        <v>0</v>
      </c>
    </row>
    <row r="32722" ht="14.25" customHeight="1">
      <c r="A32722" s="1">
        <v>166779.0</v>
      </c>
      <c r="B32722" s="1">
        <v>4427.0</v>
      </c>
      <c r="C32722" s="2">
        <v>44097.39163194445</v>
      </c>
      <c r="D32722" s="1">
        <v>10803.0</v>
      </c>
      <c r="E32722" s="3">
        <v>1200.0</v>
      </c>
      <c r="F32722" s="4">
        <f t="shared" si="1"/>
        <v>44044.3623</v>
      </c>
      <c r="G32722" s="5">
        <f t="shared" si="2"/>
        <v>0</v>
      </c>
    </row>
    <row r="32723" ht="14.25" customHeight="1">
      <c r="A32723" s="1">
        <v>166784.0</v>
      </c>
      <c r="B32723" s="1">
        <v>6713.0</v>
      </c>
      <c r="C32723" s="2">
        <v>44097.39402777778</v>
      </c>
      <c r="D32723" s="1">
        <v>104.0</v>
      </c>
      <c r="E32723" s="3">
        <v>1200.0</v>
      </c>
      <c r="F32723" s="4">
        <f t="shared" si="1"/>
        <v>44013.28641</v>
      </c>
      <c r="G32723" s="5">
        <f t="shared" si="2"/>
        <v>0</v>
      </c>
    </row>
    <row r="32724" ht="14.25" customHeight="1">
      <c r="A32724" s="1">
        <v>166791.0</v>
      </c>
      <c r="B32724" s="1">
        <v>6652.0</v>
      </c>
      <c r="C32724" s="2">
        <v>44097.39714120371</v>
      </c>
      <c r="D32724" s="1">
        <v>11210.0</v>
      </c>
      <c r="E32724" s="3">
        <v>1200.0</v>
      </c>
      <c r="F32724" s="4">
        <f t="shared" si="1"/>
        <v>43922.33478</v>
      </c>
      <c r="G32724" s="5">
        <f t="shared" si="2"/>
        <v>0</v>
      </c>
    </row>
    <row r="32725" ht="14.25" customHeight="1">
      <c r="A32725" s="1">
        <v>166798.0</v>
      </c>
      <c r="B32725" s="1">
        <v>3605.0</v>
      </c>
      <c r="C32725" s="2">
        <v>44097.40136574074</v>
      </c>
      <c r="D32725" s="1">
        <v>1416.0</v>
      </c>
      <c r="E32725" s="3">
        <v>1200.0</v>
      </c>
      <c r="F32725" s="4">
        <f t="shared" si="1"/>
        <v>44075.54057</v>
      </c>
      <c r="G32725" s="5">
        <f t="shared" si="2"/>
        <v>0</v>
      </c>
    </row>
    <row r="32726" ht="14.25" customHeight="1">
      <c r="A32726" s="1">
        <v>166799.0</v>
      </c>
      <c r="B32726" s="1">
        <v>4574.0</v>
      </c>
      <c r="C32726" s="2">
        <v>44097.41591435186</v>
      </c>
      <c r="D32726" s="1">
        <v>11325.0</v>
      </c>
      <c r="E32726" s="3">
        <v>960.0</v>
      </c>
      <c r="F32726" s="4">
        <f t="shared" si="1"/>
        <v>43952.91896</v>
      </c>
      <c r="G32726" s="5">
        <f t="shared" si="2"/>
        <v>0</v>
      </c>
    </row>
    <row r="32727" ht="14.25" customHeight="1">
      <c r="A32727" s="1">
        <v>166800.0</v>
      </c>
      <c r="B32727" s="1">
        <v>1569.0</v>
      </c>
      <c r="C32727" s="2">
        <v>44097.42422453704</v>
      </c>
      <c r="D32727" s="1">
        <v>12504.0</v>
      </c>
      <c r="E32727" s="3">
        <v>1200.0</v>
      </c>
      <c r="F32727" s="4">
        <f t="shared" si="1"/>
        <v>43833.39757</v>
      </c>
      <c r="G32727" s="5">
        <f t="shared" si="2"/>
        <v>0</v>
      </c>
    </row>
    <row r="32728" ht="14.25" customHeight="1">
      <c r="A32728" s="1">
        <v>166806.0</v>
      </c>
      <c r="B32728" s="1">
        <v>1236.0</v>
      </c>
      <c r="C32728" s="2">
        <v>44097.42849537037</v>
      </c>
      <c r="D32728" s="1">
        <v>6210.0</v>
      </c>
      <c r="E32728" s="3">
        <v>1200.0</v>
      </c>
      <c r="F32728" s="4">
        <f t="shared" si="1"/>
        <v>43922.6284</v>
      </c>
      <c r="G32728" s="5">
        <f t="shared" si="2"/>
        <v>0</v>
      </c>
    </row>
    <row r="32729" ht="14.25" customHeight="1">
      <c r="A32729" s="1">
        <v>166807.0</v>
      </c>
      <c r="B32729" s="1">
        <v>9489.0</v>
      </c>
      <c r="C32729" s="2">
        <v>44097.44431712963</v>
      </c>
      <c r="D32729" s="1">
        <v>9608.0</v>
      </c>
      <c r="E32729" s="3">
        <v>1200.0</v>
      </c>
      <c r="F32729" s="4">
        <f t="shared" si="1"/>
        <v>44076.015</v>
      </c>
      <c r="G32729" s="5">
        <f t="shared" si="2"/>
        <v>0</v>
      </c>
    </row>
    <row r="32730" ht="14.25" customHeight="1">
      <c r="A32730" s="1">
        <v>166811.0</v>
      </c>
      <c r="B32730" s="1">
        <v>956.0</v>
      </c>
      <c r="C32730" s="2">
        <v>44097.44658564815</v>
      </c>
      <c r="D32730" s="1">
        <v>6266.0</v>
      </c>
      <c r="E32730" s="3">
        <v>1200.0</v>
      </c>
      <c r="F32730" s="4">
        <f t="shared" si="1"/>
        <v>43863.60212</v>
      </c>
      <c r="G32730" s="5">
        <f t="shared" si="2"/>
        <v>0</v>
      </c>
    </row>
    <row r="32731" ht="14.25" customHeight="1">
      <c r="A32731" s="1">
        <v>166813.0</v>
      </c>
      <c r="B32731" s="1">
        <v>10331.0</v>
      </c>
      <c r="C32731" s="2">
        <v>44097.44660879629</v>
      </c>
      <c r="D32731" s="1">
        <v>9982.0</v>
      </c>
      <c r="E32731" s="3">
        <v>1200.0</v>
      </c>
      <c r="F32731" s="4">
        <f t="shared" si="1"/>
        <v>43952.19927</v>
      </c>
      <c r="G32731" s="5">
        <f t="shared" si="2"/>
        <v>0</v>
      </c>
    </row>
    <row r="32732" ht="14.25" customHeight="1">
      <c r="A32732" s="1">
        <v>166818.0</v>
      </c>
      <c r="B32732" s="1">
        <v>12053.0</v>
      </c>
      <c r="C32732" s="2">
        <v>44097.4580787037</v>
      </c>
      <c r="D32732" s="1">
        <v>2387.0</v>
      </c>
      <c r="E32732" s="3">
        <v>960.0</v>
      </c>
      <c r="F32732" s="4">
        <f t="shared" si="1"/>
        <v>43836.12751</v>
      </c>
      <c r="G32732" s="5">
        <f t="shared" si="2"/>
        <v>0</v>
      </c>
    </row>
    <row r="32733" ht="14.25" customHeight="1">
      <c r="A32733" s="1">
        <v>166820.0</v>
      </c>
      <c r="B32733" s="1">
        <v>11769.0</v>
      </c>
      <c r="C32733" s="2">
        <v>44097.46148148148</v>
      </c>
      <c r="D32733" s="1">
        <v>3821.0</v>
      </c>
      <c r="E32733" s="3">
        <v>1200.0</v>
      </c>
      <c r="F32733" s="4">
        <f t="shared" si="1"/>
        <v>43835.01995</v>
      </c>
      <c r="G32733" s="5">
        <f t="shared" si="2"/>
        <v>0</v>
      </c>
    </row>
    <row r="32734" ht="14.25" customHeight="1">
      <c r="A32734" s="1">
        <v>166825.0</v>
      </c>
      <c r="B32734" s="1">
        <v>7670.0</v>
      </c>
      <c r="C32734" s="2">
        <v>44097.46175925926</v>
      </c>
      <c r="D32734" s="1">
        <v>11791.0</v>
      </c>
      <c r="E32734" s="3">
        <v>1200.0</v>
      </c>
      <c r="F32734" s="4">
        <f t="shared" si="1"/>
        <v>43863.37611</v>
      </c>
      <c r="G32734" s="5">
        <f t="shared" si="2"/>
        <v>0</v>
      </c>
    </row>
    <row r="32735" ht="14.25" customHeight="1">
      <c r="A32735" s="1">
        <v>166829.0</v>
      </c>
      <c r="B32735" s="1">
        <v>3853.0</v>
      </c>
      <c r="C32735" s="2">
        <v>44097.46300925926</v>
      </c>
      <c r="D32735" s="1">
        <v>2688.0</v>
      </c>
      <c r="E32735" s="3">
        <v>1200.0</v>
      </c>
      <c r="F32735" s="4">
        <f t="shared" si="1"/>
        <v>44015.97285</v>
      </c>
      <c r="G32735" s="5">
        <f t="shared" si="2"/>
        <v>0</v>
      </c>
    </row>
    <row r="32736" ht="14.25" customHeight="1">
      <c r="A32736" s="1">
        <v>166833.0</v>
      </c>
      <c r="B32736" s="1">
        <v>8305.0</v>
      </c>
      <c r="C32736" s="2">
        <v>44097.47006944445</v>
      </c>
      <c r="D32736" s="1">
        <v>704.0</v>
      </c>
      <c r="E32736" s="3">
        <v>1200.0</v>
      </c>
      <c r="F32736" s="4">
        <f t="shared" si="1"/>
        <v>44075.20332</v>
      </c>
      <c r="G32736" s="5">
        <f t="shared" si="2"/>
        <v>0</v>
      </c>
    </row>
    <row r="32737" ht="14.25" customHeight="1">
      <c r="A32737" s="1">
        <v>166837.0</v>
      </c>
      <c r="B32737" s="1">
        <v>3901.0</v>
      </c>
      <c r="C32737" s="2">
        <v>44097.47353009259</v>
      </c>
      <c r="D32737" s="1">
        <v>4621.0</v>
      </c>
      <c r="E32737" s="3">
        <v>1200.0</v>
      </c>
      <c r="F32737" s="4">
        <f t="shared" si="1"/>
        <v>44075.26337</v>
      </c>
      <c r="G32737" s="5">
        <f t="shared" si="2"/>
        <v>0</v>
      </c>
    </row>
    <row r="32738" ht="14.25" customHeight="1">
      <c r="A32738" s="1">
        <v>166841.0</v>
      </c>
      <c r="B32738" s="1">
        <v>11854.0</v>
      </c>
      <c r="C32738" s="2">
        <v>44097.47972222222</v>
      </c>
      <c r="D32738" s="1">
        <v>2780.0</v>
      </c>
      <c r="E32738" s="3">
        <v>1200.0</v>
      </c>
      <c r="F32738" s="4">
        <f t="shared" si="1"/>
        <v>44044.35063</v>
      </c>
      <c r="G32738" s="5">
        <f t="shared" si="2"/>
        <v>0</v>
      </c>
    </row>
    <row r="32739" ht="14.25" customHeight="1">
      <c r="A32739" s="1">
        <v>166843.0</v>
      </c>
      <c r="B32739" s="1">
        <v>5352.0</v>
      </c>
      <c r="C32739" s="2">
        <v>44097.47983796296</v>
      </c>
      <c r="D32739" s="1">
        <v>10111.0</v>
      </c>
      <c r="E32739" s="3">
        <v>1200.0</v>
      </c>
      <c r="F32739" s="4">
        <f t="shared" si="1"/>
        <v>43891.16563</v>
      </c>
      <c r="G32739" s="5">
        <f t="shared" si="2"/>
        <v>0</v>
      </c>
    </row>
    <row r="32740" ht="14.25" customHeight="1">
      <c r="A32740" s="1">
        <v>166850.0</v>
      </c>
      <c r="B32740" s="1">
        <v>10029.0</v>
      </c>
      <c r="C32740" s="2">
        <v>44097.48459490741</v>
      </c>
      <c r="D32740" s="1">
        <v>12711.0</v>
      </c>
      <c r="E32740" s="3">
        <v>1200.0</v>
      </c>
      <c r="F32740" s="4">
        <f t="shared" si="1"/>
        <v>43862.75604</v>
      </c>
      <c r="G32740" s="5">
        <f t="shared" si="2"/>
        <v>0</v>
      </c>
    </row>
    <row r="32741" ht="14.25" customHeight="1">
      <c r="A32741" s="1">
        <v>166856.0</v>
      </c>
      <c r="B32741" s="1">
        <v>6166.0</v>
      </c>
      <c r="C32741" s="2">
        <v>44097.48601851852</v>
      </c>
      <c r="D32741" s="1">
        <v>10192.0</v>
      </c>
      <c r="E32741" s="3">
        <v>1200.0</v>
      </c>
      <c r="F32741" s="4">
        <f t="shared" si="1"/>
        <v>44013.0236</v>
      </c>
      <c r="G32741" s="5">
        <f t="shared" si="2"/>
        <v>0</v>
      </c>
    </row>
    <row r="32742" ht="14.25" customHeight="1">
      <c r="A32742" s="1">
        <v>166861.0</v>
      </c>
      <c r="B32742" s="1">
        <v>10011.0</v>
      </c>
      <c r="C32742" s="2">
        <v>44097.49412037037</v>
      </c>
      <c r="D32742" s="1">
        <v>11562.0</v>
      </c>
      <c r="E32742" s="3">
        <v>960.0</v>
      </c>
      <c r="F32742" s="4">
        <f t="shared" si="1"/>
        <v>44076.7709</v>
      </c>
      <c r="G32742" s="5">
        <f t="shared" si="2"/>
        <v>0</v>
      </c>
    </row>
    <row r="32743" ht="14.25" customHeight="1">
      <c r="A32743" s="1">
        <v>166866.0</v>
      </c>
      <c r="B32743" s="1">
        <v>3421.0</v>
      </c>
      <c r="C32743" s="2">
        <v>44097.50024305555</v>
      </c>
      <c r="D32743" s="1">
        <v>2387.0</v>
      </c>
      <c r="E32743" s="3">
        <v>960.0</v>
      </c>
      <c r="F32743" s="4">
        <f t="shared" si="1"/>
        <v>43836.12751</v>
      </c>
      <c r="G32743" s="5">
        <f t="shared" si="2"/>
        <v>0</v>
      </c>
    </row>
    <row r="32744" ht="14.25" customHeight="1">
      <c r="A32744" s="1">
        <v>166869.0</v>
      </c>
      <c r="B32744" s="1">
        <v>10098.0</v>
      </c>
      <c r="C32744" s="2">
        <v>44097.50454861111</v>
      </c>
      <c r="D32744" s="1">
        <v>4808.0</v>
      </c>
      <c r="E32744" s="3">
        <v>1200.0</v>
      </c>
      <c r="F32744" s="4">
        <f t="shared" si="1"/>
        <v>43835.221</v>
      </c>
      <c r="G32744" s="5">
        <f t="shared" si="2"/>
        <v>0</v>
      </c>
    </row>
    <row r="32745" ht="14.25" customHeight="1">
      <c r="A32745" s="1">
        <v>166870.0</v>
      </c>
      <c r="B32745" s="1">
        <v>5200.0</v>
      </c>
      <c r="C32745" s="2">
        <v>44097.51333333334</v>
      </c>
      <c r="D32745" s="1">
        <v>1670.0</v>
      </c>
      <c r="E32745" s="3">
        <v>1200.0</v>
      </c>
      <c r="F32745" s="4">
        <f t="shared" si="1"/>
        <v>43952.04943</v>
      </c>
      <c r="G32745" s="5">
        <f t="shared" si="2"/>
        <v>0</v>
      </c>
    </row>
    <row r="32746" ht="14.25" customHeight="1">
      <c r="A32746" s="1">
        <v>166872.0</v>
      </c>
      <c r="B32746" s="1">
        <v>1510.0</v>
      </c>
      <c r="C32746" s="2">
        <v>44097.51545138889</v>
      </c>
      <c r="D32746" s="1">
        <v>5952.0</v>
      </c>
      <c r="E32746" s="3">
        <v>1200.0</v>
      </c>
      <c r="F32746" s="4">
        <f t="shared" si="1"/>
        <v>44013.28098</v>
      </c>
      <c r="G32746" s="5">
        <f t="shared" si="2"/>
        <v>0</v>
      </c>
    </row>
    <row r="32747" ht="14.25" customHeight="1">
      <c r="A32747" s="1">
        <v>166876.0</v>
      </c>
      <c r="B32747" s="1">
        <v>3709.0</v>
      </c>
      <c r="C32747" s="2">
        <v>44097.51549768518</v>
      </c>
      <c r="D32747" s="1">
        <v>6844.0</v>
      </c>
      <c r="E32747" s="3">
        <v>960.0</v>
      </c>
      <c r="F32747" s="4">
        <f t="shared" si="1"/>
        <v>43891.22446</v>
      </c>
      <c r="G32747" s="5">
        <f t="shared" si="2"/>
        <v>0</v>
      </c>
    </row>
    <row r="32748" ht="14.25" customHeight="1">
      <c r="A32748" s="1">
        <v>166877.0</v>
      </c>
      <c r="B32748" s="1">
        <v>6746.0</v>
      </c>
      <c r="C32748" s="2">
        <v>44097.51549768518</v>
      </c>
      <c r="D32748" s="1">
        <v>7978.0</v>
      </c>
      <c r="E32748" s="3">
        <v>1200.0</v>
      </c>
      <c r="F32748" s="4">
        <f t="shared" si="1"/>
        <v>44076.5712</v>
      </c>
      <c r="G32748" s="5">
        <f t="shared" si="2"/>
        <v>0</v>
      </c>
    </row>
    <row r="32749" ht="14.25" customHeight="1">
      <c r="A32749" s="1">
        <v>166879.0</v>
      </c>
      <c r="B32749" s="1">
        <v>7458.0</v>
      </c>
      <c r="C32749" s="2">
        <v>44097.52710648148</v>
      </c>
      <c r="D32749" s="1">
        <v>1329.0</v>
      </c>
      <c r="E32749" s="3">
        <v>1200.0</v>
      </c>
      <c r="F32749" s="4">
        <f t="shared" si="1"/>
        <v>44075.26436</v>
      </c>
      <c r="G32749" s="5">
        <f t="shared" si="2"/>
        <v>0</v>
      </c>
    </row>
    <row r="32750" ht="14.25" customHeight="1">
      <c r="A32750" s="1">
        <v>166881.0</v>
      </c>
      <c r="B32750" s="1">
        <v>6649.0</v>
      </c>
      <c r="C32750" s="2">
        <v>44097.5278125</v>
      </c>
      <c r="D32750" s="1">
        <v>1416.0</v>
      </c>
      <c r="E32750" s="3">
        <v>1200.0</v>
      </c>
      <c r="F32750" s="4">
        <f t="shared" si="1"/>
        <v>44075.54057</v>
      </c>
      <c r="G32750" s="5">
        <f t="shared" si="2"/>
        <v>0</v>
      </c>
    </row>
    <row r="32751" ht="14.25" customHeight="1">
      <c r="A32751" s="1">
        <v>166885.0</v>
      </c>
      <c r="B32751" s="1">
        <v>13442.0</v>
      </c>
      <c r="C32751" s="2">
        <v>44097.53101851852</v>
      </c>
      <c r="D32751" s="1">
        <v>11700.0</v>
      </c>
      <c r="E32751" s="3">
        <v>1200.0</v>
      </c>
      <c r="F32751" s="4">
        <f t="shared" si="1"/>
        <v>43833.01934</v>
      </c>
      <c r="G32751" s="5">
        <f t="shared" si="2"/>
        <v>0</v>
      </c>
    </row>
    <row r="32752" ht="14.25" customHeight="1">
      <c r="A32752" s="1">
        <v>166889.0</v>
      </c>
      <c r="B32752" s="1">
        <v>4410.0</v>
      </c>
      <c r="C32752" s="2">
        <v>44097.5366087963</v>
      </c>
      <c r="D32752" s="1">
        <v>5994.0</v>
      </c>
      <c r="E32752" s="3">
        <v>1200.0</v>
      </c>
      <c r="F32752" s="4">
        <f t="shared" si="1"/>
        <v>43833.74147</v>
      </c>
      <c r="G32752" s="5">
        <f t="shared" si="2"/>
        <v>0</v>
      </c>
    </row>
    <row r="32753" ht="14.25" customHeight="1">
      <c r="A32753" s="1">
        <v>166892.0</v>
      </c>
      <c r="B32753" s="1">
        <v>9159.0</v>
      </c>
      <c r="C32753" s="2">
        <v>44097.53923611111</v>
      </c>
      <c r="D32753" s="1">
        <v>10755.0</v>
      </c>
      <c r="E32753" s="3">
        <v>960.0</v>
      </c>
      <c r="F32753" s="4">
        <f t="shared" si="1"/>
        <v>44075.21108</v>
      </c>
      <c r="G32753" s="5">
        <f t="shared" si="2"/>
        <v>0</v>
      </c>
    </row>
    <row r="32754" ht="14.25" customHeight="1">
      <c r="A32754" s="1">
        <v>166894.0</v>
      </c>
      <c r="B32754" s="1">
        <v>11775.0</v>
      </c>
      <c r="C32754" s="2">
        <v>44097.54134259259</v>
      </c>
      <c r="D32754" s="1">
        <v>10805.0</v>
      </c>
      <c r="E32754" s="3">
        <v>1200.0</v>
      </c>
      <c r="F32754" s="4">
        <f t="shared" si="1"/>
        <v>44075.54738</v>
      </c>
      <c r="G32754" s="5">
        <f t="shared" si="2"/>
        <v>0</v>
      </c>
    </row>
    <row r="32755" ht="14.25" customHeight="1">
      <c r="A32755" s="1">
        <v>166896.0</v>
      </c>
      <c r="B32755" s="1">
        <v>736.0</v>
      </c>
      <c r="C32755" s="2">
        <v>44097.54596064815</v>
      </c>
      <c r="D32755" s="1">
        <v>3821.0</v>
      </c>
      <c r="E32755" s="3">
        <v>1200.0</v>
      </c>
      <c r="F32755" s="4">
        <f t="shared" si="1"/>
        <v>43835.01995</v>
      </c>
      <c r="G32755" s="5">
        <f t="shared" si="2"/>
        <v>0</v>
      </c>
    </row>
    <row r="32756" ht="14.25" customHeight="1">
      <c r="A32756" s="1">
        <v>166900.0</v>
      </c>
      <c r="B32756" s="1">
        <v>6128.0</v>
      </c>
      <c r="C32756" s="2">
        <v>44097.54648148148</v>
      </c>
      <c r="D32756" s="1">
        <v>9309.0</v>
      </c>
      <c r="E32756" s="3">
        <v>0.0</v>
      </c>
      <c r="F32756" s="4">
        <f t="shared" si="1"/>
        <v>43862.64743</v>
      </c>
      <c r="G32756" s="5">
        <f t="shared" si="2"/>
        <v>0</v>
      </c>
    </row>
    <row r="32757" ht="14.25" customHeight="1">
      <c r="A32757" s="1">
        <v>166906.0</v>
      </c>
      <c r="B32757" s="1">
        <v>1423.0</v>
      </c>
      <c r="C32757" s="2">
        <v>44097.54806712963</v>
      </c>
      <c r="D32757" s="1">
        <v>5994.0</v>
      </c>
      <c r="E32757" s="3">
        <v>1200.0</v>
      </c>
      <c r="F32757" s="4">
        <f t="shared" si="1"/>
        <v>43833.74147</v>
      </c>
      <c r="G32757" s="5">
        <f t="shared" si="2"/>
        <v>0</v>
      </c>
    </row>
    <row r="32758" ht="14.25" customHeight="1">
      <c r="A32758" s="1">
        <v>166912.0</v>
      </c>
      <c r="B32758" s="1">
        <v>3421.0</v>
      </c>
      <c r="C32758" s="2">
        <v>44097.55334490741</v>
      </c>
      <c r="D32758" s="1">
        <v>4120.0</v>
      </c>
      <c r="E32758" s="3">
        <v>960.0</v>
      </c>
      <c r="F32758" s="4">
        <f t="shared" si="1"/>
        <v>43952.01684</v>
      </c>
      <c r="G32758" s="5">
        <f t="shared" si="2"/>
        <v>0</v>
      </c>
    </row>
    <row r="32759" ht="14.25" customHeight="1">
      <c r="A32759" s="1">
        <v>166914.0</v>
      </c>
      <c r="B32759" s="1">
        <v>3763.0</v>
      </c>
      <c r="C32759" s="2">
        <v>44097.56461805556</v>
      </c>
      <c r="D32759" s="1">
        <v>13184.0</v>
      </c>
      <c r="E32759" s="3">
        <v>960.0</v>
      </c>
      <c r="F32759" s="4">
        <f t="shared" si="1"/>
        <v>43832.85829</v>
      </c>
      <c r="G32759" s="5">
        <f t="shared" si="2"/>
        <v>0</v>
      </c>
    </row>
    <row r="32760" ht="14.25" customHeight="1">
      <c r="A32760" s="1">
        <v>166921.0</v>
      </c>
      <c r="B32760" s="1">
        <v>3727.0</v>
      </c>
      <c r="C32760" s="2">
        <v>44097.56708333334</v>
      </c>
      <c r="D32760" s="1">
        <v>11329.0</v>
      </c>
      <c r="E32760" s="3">
        <v>0.0</v>
      </c>
      <c r="F32760" s="4">
        <f t="shared" si="1"/>
        <v>43983.59655</v>
      </c>
      <c r="G32760" s="5">
        <f t="shared" si="2"/>
        <v>0</v>
      </c>
    </row>
    <row r="32761" ht="14.25" customHeight="1">
      <c r="A32761" s="1">
        <v>166928.0</v>
      </c>
      <c r="B32761" s="1">
        <v>9671.0</v>
      </c>
      <c r="C32761" s="2">
        <v>44097.57202546296</v>
      </c>
      <c r="D32761" s="1">
        <v>1670.0</v>
      </c>
      <c r="E32761" s="3">
        <v>1200.0</v>
      </c>
      <c r="F32761" s="4">
        <f t="shared" si="1"/>
        <v>43952.04943</v>
      </c>
      <c r="G32761" s="5">
        <f t="shared" si="2"/>
        <v>0</v>
      </c>
    </row>
    <row r="32762" ht="14.25" customHeight="1">
      <c r="A32762" s="1">
        <v>166932.0</v>
      </c>
      <c r="B32762" s="1">
        <v>11723.0</v>
      </c>
      <c r="C32762" s="2">
        <v>44097.5778587963</v>
      </c>
      <c r="D32762" s="1">
        <v>13690.0</v>
      </c>
      <c r="E32762" s="3">
        <v>1200.0</v>
      </c>
      <c r="F32762" s="4">
        <f t="shared" si="1"/>
        <v>44044.34704</v>
      </c>
      <c r="G32762" s="5">
        <f t="shared" si="2"/>
        <v>0</v>
      </c>
    </row>
    <row r="32763" ht="14.25" customHeight="1">
      <c r="A32763" s="1">
        <v>166937.0</v>
      </c>
      <c r="B32763" s="1">
        <v>864.0</v>
      </c>
      <c r="C32763" s="2">
        <v>44097.57902777778</v>
      </c>
      <c r="D32763" s="1">
        <v>11791.0</v>
      </c>
      <c r="E32763" s="3">
        <v>0.0</v>
      </c>
      <c r="F32763" s="4">
        <f t="shared" si="1"/>
        <v>43863.37611</v>
      </c>
      <c r="G32763" s="5">
        <f t="shared" si="2"/>
        <v>0</v>
      </c>
    </row>
    <row r="32764" ht="14.25" customHeight="1">
      <c r="A32764" s="1">
        <v>166941.0</v>
      </c>
      <c r="B32764" s="1">
        <v>9700.0</v>
      </c>
      <c r="C32764" s="2">
        <v>44097.5805787037</v>
      </c>
      <c r="D32764" s="1">
        <v>4621.0</v>
      </c>
      <c r="E32764" s="3">
        <v>1200.0</v>
      </c>
      <c r="F32764" s="4">
        <f t="shared" si="1"/>
        <v>44075.26337</v>
      </c>
      <c r="G32764" s="5">
        <f t="shared" si="2"/>
        <v>0</v>
      </c>
    </row>
    <row r="32765" ht="14.25" customHeight="1">
      <c r="A32765" s="1">
        <v>166948.0</v>
      </c>
      <c r="B32765" s="1">
        <v>251.0</v>
      </c>
      <c r="C32765" s="2">
        <v>44097.58140046296</v>
      </c>
      <c r="D32765" s="1">
        <v>12160.0</v>
      </c>
      <c r="E32765" s="3">
        <v>1200.0</v>
      </c>
      <c r="F32765" s="4">
        <f t="shared" si="1"/>
        <v>43891.02598</v>
      </c>
      <c r="G32765" s="5">
        <f t="shared" si="2"/>
        <v>0</v>
      </c>
    </row>
    <row r="32766" ht="14.25" customHeight="1">
      <c r="A32766" s="1">
        <v>166950.0</v>
      </c>
      <c r="B32766" s="1">
        <v>11273.0</v>
      </c>
      <c r="C32766" s="2">
        <v>44097.59825231481</v>
      </c>
      <c r="D32766" s="1">
        <v>1737.0</v>
      </c>
      <c r="E32766" s="3">
        <v>1200.0</v>
      </c>
      <c r="F32766" s="4">
        <f t="shared" si="1"/>
        <v>43923.04707</v>
      </c>
      <c r="G32766" s="5">
        <f t="shared" si="2"/>
        <v>0</v>
      </c>
    </row>
    <row r="32767" ht="14.25" customHeight="1">
      <c r="A32767" s="1">
        <v>166953.0</v>
      </c>
      <c r="B32767" s="1">
        <v>3621.0</v>
      </c>
      <c r="C32767" s="2">
        <v>44097.60221064815</v>
      </c>
      <c r="D32767" s="1">
        <v>1305.0</v>
      </c>
      <c r="E32767" s="3">
        <v>1200.0</v>
      </c>
      <c r="F32767" s="4">
        <f t="shared" si="1"/>
        <v>43922.02125</v>
      </c>
      <c r="G32767" s="5">
        <f t="shared" si="2"/>
        <v>0</v>
      </c>
    </row>
    <row r="32768" ht="14.25" customHeight="1">
      <c r="A32768" s="1">
        <v>166954.0</v>
      </c>
      <c r="B32768" s="1">
        <v>6790.0</v>
      </c>
      <c r="C32768" s="2">
        <v>44097.60407407407</v>
      </c>
      <c r="D32768" s="1">
        <v>9086.0</v>
      </c>
      <c r="E32768" s="3">
        <v>1200.0</v>
      </c>
      <c r="F32768" s="4">
        <f t="shared" si="1"/>
        <v>43952.75179</v>
      </c>
      <c r="G32768" s="5">
        <f t="shared" si="2"/>
        <v>0</v>
      </c>
    </row>
    <row r="32769" ht="14.25" customHeight="1">
      <c r="A32769" s="1">
        <v>166957.0</v>
      </c>
      <c r="B32769" s="1">
        <v>10358.0</v>
      </c>
      <c r="C32769" s="2">
        <v>44097.60684027777</v>
      </c>
      <c r="D32769" s="1">
        <v>3005.0</v>
      </c>
      <c r="E32769" s="3">
        <v>1200.0</v>
      </c>
      <c r="F32769" s="4">
        <f t="shared" si="1"/>
        <v>44044.76353</v>
      </c>
      <c r="G32769" s="5">
        <f t="shared" si="2"/>
        <v>0</v>
      </c>
    </row>
    <row r="32770" ht="14.25" customHeight="1">
      <c r="A32770" s="1">
        <v>166962.0</v>
      </c>
      <c r="B32770" s="1">
        <v>1301.0</v>
      </c>
      <c r="C32770" s="2">
        <v>44097.60826388889</v>
      </c>
      <c r="D32770" s="1">
        <v>10111.0</v>
      </c>
      <c r="E32770" s="3">
        <v>0.0</v>
      </c>
      <c r="F32770" s="4">
        <f t="shared" si="1"/>
        <v>43891.16563</v>
      </c>
      <c r="G32770" s="5">
        <f t="shared" si="2"/>
        <v>0</v>
      </c>
    </row>
    <row r="32771" ht="14.25" customHeight="1">
      <c r="A32771" s="1">
        <v>166966.0</v>
      </c>
      <c r="B32771" s="1">
        <v>4246.0</v>
      </c>
      <c r="C32771" s="2">
        <v>44097.61203703703</v>
      </c>
      <c r="D32771" s="1">
        <v>11285.0</v>
      </c>
      <c r="E32771" s="3">
        <v>1200.0</v>
      </c>
      <c r="F32771" s="4">
        <f t="shared" si="1"/>
        <v>43833.44093</v>
      </c>
      <c r="G32771" s="5">
        <f t="shared" si="2"/>
        <v>0</v>
      </c>
    </row>
    <row r="32772" ht="14.25" customHeight="1">
      <c r="A32772" s="1">
        <v>166972.0</v>
      </c>
      <c r="B32772" s="1">
        <v>2825.0</v>
      </c>
      <c r="C32772" s="2">
        <v>44097.61271990741</v>
      </c>
      <c r="D32772" s="1">
        <v>6508.0</v>
      </c>
      <c r="E32772" s="3">
        <v>1200.0</v>
      </c>
      <c r="F32772" s="4">
        <f t="shared" si="1"/>
        <v>43922.19503</v>
      </c>
      <c r="G32772" s="5">
        <f t="shared" si="2"/>
        <v>0</v>
      </c>
    </row>
    <row r="32773" ht="14.25" customHeight="1">
      <c r="A32773" s="1">
        <v>166974.0</v>
      </c>
      <c r="B32773" s="1">
        <v>13582.0</v>
      </c>
      <c r="C32773" s="2">
        <v>44097.6216087963</v>
      </c>
      <c r="D32773" s="1">
        <v>878.0</v>
      </c>
      <c r="E32773" s="3">
        <v>1200.0</v>
      </c>
      <c r="F32773" s="4">
        <f t="shared" si="1"/>
        <v>43922.9691</v>
      </c>
      <c r="G32773" s="5">
        <f t="shared" si="2"/>
        <v>0</v>
      </c>
    </row>
    <row r="32774" ht="14.25" customHeight="1">
      <c r="A32774" s="1">
        <v>166981.0</v>
      </c>
      <c r="B32774" s="1">
        <v>6879.0</v>
      </c>
      <c r="C32774" s="2">
        <v>44097.62297453704</v>
      </c>
      <c r="D32774" s="1">
        <v>5893.0</v>
      </c>
      <c r="E32774" s="3">
        <v>1200.0</v>
      </c>
      <c r="F32774" s="4">
        <f t="shared" si="1"/>
        <v>44075.81169</v>
      </c>
      <c r="G32774" s="5">
        <f t="shared" si="2"/>
        <v>0</v>
      </c>
    </row>
    <row r="32775" ht="14.25" customHeight="1">
      <c r="A32775" s="1">
        <v>166982.0</v>
      </c>
      <c r="B32775" s="1">
        <v>11939.0</v>
      </c>
      <c r="C32775" s="2">
        <v>44097.62384259259</v>
      </c>
      <c r="D32775" s="1">
        <v>1305.0</v>
      </c>
      <c r="E32775" s="3">
        <v>0.0</v>
      </c>
      <c r="F32775" s="4">
        <f t="shared" si="1"/>
        <v>43922.02125</v>
      </c>
      <c r="G32775" s="5">
        <f t="shared" si="2"/>
        <v>0</v>
      </c>
    </row>
    <row r="32776" ht="14.25" customHeight="1">
      <c r="A32776" s="1">
        <v>166988.0</v>
      </c>
      <c r="B32776" s="1">
        <v>11446.0</v>
      </c>
      <c r="C32776" s="2">
        <v>44097.62594907408</v>
      </c>
      <c r="D32776" s="1">
        <v>2338.0</v>
      </c>
      <c r="E32776" s="3">
        <v>0.0</v>
      </c>
      <c r="F32776" s="4">
        <f t="shared" si="1"/>
        <v>43952.0159</v>
      </c>
      <c r="G32776" s="5">
        <f t="shared" si="2"/>
        <v>0</v>
      </c>
    </row>
    <row r="32777" ht="14.25" customHeight="1">
      <c r="A32777" s="1">
        <v>166994.0</v>
      </c>
      <c r="B32777" s="1">
        <v>10924.0</v>
      </c>
      <c r="C32777" s="2">
        <v>44097.62615740741</v>
      </c>
      <c r="D32777" s="1">
        <v>6844.0</v>
      </c>
      <c r="E32777" s="3">
        <v>1200.0</v>
      </c>
      <c r="F32777" s="4">
        <f t="shared" si="1"/>
        <v>43891.22446</v>
      </c>
      <c r="G32777" s="5">
        <f t="shared" si="2"/>
        <v>0</v>
      </c>
    </row>
    <row r="32778" ht="14.25" customHeight="1">
      <c r="A32778" s="1">
        <v>166996.0</v>
      </c>
      <c r="B32778" s="1">
        <v>12116.0</v>
      </c>
      <c r="C32778" s="2">
        <v>44097.62846064815</v>
      </c>
      <c r="D32778" s="1">
        <v>10805.0</v>
      </c>
      <c r="E32778" s="3">
        <v>1200.0</v>
      </c>
      <c r="F32778" s="4">
        <f t="shared" si="1"/>
        <v>44075.54738</v>
      </c>
      <c r="G32778" s="5">
        <f t="shared" si="2"/>
        <v>0</v>
      </c>
    </row>
    <row r="32779" ht="14.25" customHeight="1">
      <c r="A32779" s="1">
        <v>166998.0</v>
      </c>
      <c r="B32779" s="1">
        <v>3986.0</v>
      </c>
      <c r="C32779" s="2">
        <v>44097.63182870371</v>
      </c>
      <c r="D32779" s="1">
        <v>13853.0</v>
      </c>
      <c r="E32779" s="3">
        <v>1200.0</v>
      </c>
      <c r="F32779" s="4">
        <f t="shared" si="1"/>
        <v>44075.26497</v>
      </c>
      <c r="G32779" s="5">
        <f t="shared" si="2"/>
        <v>0</v>
      </c>
    </row>
    <row r="32780" ht="14.25" customHeight="1">
      <c r="A32780" s="1">
        <v>167003.0</v>
      </c>
      <c r="B32780" s="1">
        <v>12539.0</v>
      </c>
      <c r="C32780" s="2">
        <v>44097.63996527778</v>
      </c>
      <c r="D32780" s="1">
        <v>7978.0</v>
      </c>
      <c r="E32780" s="3">
        <v>1200.0</v>
      </c>
      <c r="F32780" s="4">
        <f t="shared" si="1"/>
        <v>44076.5712</v>
      </c>
      <c r="G32780" s="5">
        <f t="shared" si="2"/>
        <v>0</v>
      </c>
    </row>
    <row r="32781" ht="14.25" customHeight="1">
      <c r="A32781" s="1">
        <v>167004.0</v>
      </c>
      <c r="B32781" s="1">
        <v>1720.0</v>
      </c>
      <c r="C32781" s="2">
        <v>44097.6427662037</v>
      </c>
      <c r="D32781" s="1">
        <v>264.0</v>
      </c>
      <c r="E32781" s="3">
        <v>1200.0</v>
      </c>
      <c r="F32781" s="4">
        <f t="shared" si="1"/>
        <v>44045.33145</v>
      </c>
      <c r="G32781" s="5">
        <f t="shared" si="2"/>
        <v>0</v>
      </c>
    </row>
    <row r="32782" ht="14.25" customHeight="1">
      <c r="A32782" s="1">
        <v>167009.0</v>
      </c>
      <c r="B32782" s="1">
        <v>710.0</v>
      </c>
      <c r="C32782" s="2">
        <v>44097.64577546297</v>
      </c>
      <c r="D32782" s="1">
        <v>8436.0</v>
      </c>
      <c r="E32782" s="3">
        <v>1200.0</v>
      </c>
      <c r="F32782" s="4">
        <f t="shared" si="1"/>
        <v>43862.02968</v>
      </c>
      <c r="G32782" s="5">
        <f t="shared" si="2"/>
        <v>0</v>
      </c>
    </row>
    <row r="32783" ht="14.25" customHeight="1">
      <c r="A32783" s="1">
        <v>167015.0</v>
      </c>
      <c r="B32783" s="1">
        <v>1249.0</v>
      </c>
      <c r="C32783" s="2">
        <v>44097.64797453704</v>
      </c>
      <c r="D32783" s="1">
        <v>3528.0</v>
      </c>
      <c r="E32783" s="3">
        <v>1200.0</v>
      </c>
      <c r="F32783" s="4">
        <f t="shared" si="1"/>
        <v>43832.25354</v>
      </c>
      <c r="G32783" s="5">
        <f t="shared" si="2"/>
        <v>0</v>
      </c>
    </row>
    <row r="32784" ht="14.25" customHeight="1">
      <c r="A32784" s="1">
        <v>167016.0</v>
      </c>
      <c r="B32784" s="1">
        <v>5395.0</v>
      </c>
      <c r="C32784" s="2">
        <v>44097.66454861111</v>
      </c>
      <c r="D32784" s="1">
        <v>5318.0</v>
      </c>
      <c r="E32784" s="3">
        <v>1200.0</v>
      </c>
      <c r="F32784" s="4">
        <f t="shared" si="1"/>
        <v>43891.63705</v>
      </c>
      <c r="G32784" s="5">
        <f t="shared" si="2"/>
        <v>0</v>
      </c>
    </row>
    <row r="32785" ht="14.25" customHeight="1">
      <c r="A32785" s="1">
        <v>167017.0</v>
      </c>
      <c r="B32785" s="1">
        <v>8628.0</v>
      </c>
      <c r="C32785" s="2">
        <v>44097.66988425926</v>
      </c>
      <c r="D32785" s="1">
        <v>11437.0</v>
      </c>
      <c r="E32785" s="3">
        <v>1200.0</v>
      </c>
      <c r="F32785" s="4">
        <f t="shared" si="1"/>
        <v>43923.12586</v>
      </c>
      <c r="G32785" s="5">
        <f t="shared" si="2"/>
        <v>0</v>
      </c>
    </row>
    <row r="32786" ht="14.25" customHeight="1">
      <c r="A32786" s="1">
        <v>167025.0</v>
      </c>
      <c r="B32786" s="1">
        <v>3301.0</v>
      </c>
      <c r="C32786" s="2">
        <v>44097.67714120371</v>
      </c>
      <c r="D32786" s="1">
        <v>4284.0</v>
      </c>
      <c r="E32786" s="3">
        <v>1200.0</v>
      </c>
      <c r="F32786" s="4">
        <f t="shared" si="1"/>
        <v>43922.83847</v>
      </c>
      <c r="G32786" s="5">
        <f t="shared" si="2"/>
        <v>0</v>
      </c>
    </row>
    <row r="32787" ht="14.25" customHeight="1">
      <c r="A32787" s="1">
        <v>167028.0</v>
      </c>
      <c r="B32787" s="1">
        <v>1455.0</v>
      </c>
      <c r="C32787" s="2">
        <v>44097.6815162037</v>
      </c>
      <c r="D32787" s="1">
        <v>4339.0</v>
      </c>
      <c r="E32787" s="3">
        <v>1200.0</v>
      </c>
      <c r="F32787" s="4">
        <f t="shared" si="1"/>
        <v>44045.00009</v>
      </c>
      <c r="G32787" s="5">
        <f t="shared" si="2"/>
        <v>0</v>
      </c>
    </row>
    <row r="32788" ht="14.25" customHeight="1">
      <c r="A32788" s="1">
        <v>167031.0</v>
      </c>
      <c r="B32788" s="1">
        <v>1131.0</v>
      </c>
      <c r="C32788" s="2">
        <v>44097.68652777778</v>
      </c>
      <c r="D32788" s="1">
        <v>8508.0</v>
      </c>
      <c r="E32788" s="3">
        <v>0.0</v>
      </c>
      <c r="F32788" s="4">
        <f t="shared" si="1"/>
        <v>43831.42667</v>
      </c>
      <c r="G32788" s="5">
        <f t="shared" si="2"/>
        <v>0</v>
      </c>
    </row>
    <row r="32789" ht="14.25" customHeight="1">
      <c r="A32789" s="1">
        <v>167035.0</v>
      </c>
      <c r="B32789" s="1">
        <v>1335.0</v>
      </c>
      <c r="C32789" s="2">
        <v>44097.68993055556</v>
      </c>
      <c r="D32789" s="1">
        <v>9982.0</v>
      </c>
      <c r="E32789" s="3">
        <v>1200.0</v>
      </c>
      <c r="F32789" s="4">
        <f t="shared" si="1"/>
        <v>43952.19927</v>
      </c>
      <c r="G32789" s="5">
        <f t="shared" si="2"/>
        <v>0</v>
      </c>
    </row>
    <row r="32790" ht="14.25" customHeight="1">
      <c r="A32790" s="1">
        <v>167038.0</v>
      </c>
      <c r="B32790" s="1">
        <v>6382.0</v>
      </c>
      <c r="C32790" s="2">
        <v>44097.69042824074</v>
      </c>
      <c r="D32790" s="1">
        <v>13817.0</v>
      </c>
      <c r="E32790" s="3">
        <v>1200.0</v>
      </c>
      <c r="F32790" s="4">
        <f t="shared" si="1"/>
        <v>43891.13111</v>
      </c>
      <c r="G32790" s="5">
        <f t="shared" si="2"/>
        <v>0</v>
      </c>
    </row>
    <row r="32791" ht="14.25" customHeight="1">
      <c r="A32791" s="1">
        <v>167045.0</v>
      </c>
      <c r="B32791" s="1">
        <v>8200.0</v>
      </c>
      <c r="C32791" s="2">
        <v>44097.69659722222</v>
      </c>
      <c r="D32791" s="1">
        <v>6403.0</v>
      </c>
      <c r="E32791" s="3">
        <v>1200.0</v>
      </c>
      <c r="F32791" s="4">
        <f t="shared" si="1"/>
        <v>43922.92322</v>
      </c>
      <c r="G32791" s="5">
        <f t="shared" si="2"/>
        <v>0</v>
      </c>
    </row>
    <row r="32792" ht="14.25" customHeight="1">
      <c r="A32792" s="1">
        <v>167051.0</v>
      </c>
      <c r="B32792" s="1">
        <v>779.0</v>
      </c>
      <c r="C32792" s="2">
        <v>44097.7140162037</v>
      </c>
      <c r="D32792" s="1">
        <v>13033.0</v>
      </c>
      <c r="E32792" s="3">
        <v>1200.0</v>
      </c>
      <c r="F32792" s="4">
        <f t="shared" si="1"/>
        <v>44075.38759</v>
      </c>
      <c r="G32792" s="5">
        <f t="shared" si="2"/>
        <v>0</v>
      </c>
    </row>
    <row r="32793" ht="14.25" customHeight="1">
      <c r="A32793" s="1">
        <v>167056.0</v>
      </c>
      <c r="B32793" s="1">
        <v>9399.0</v>
      </c>
      <c r="C32793" s="2">
        <v>44097.71578703704</v>
      </c>
      <c r="D32793" s="1">
        <v>11700.0</v>
      </c>
      <c r="E32793" s="3">
        <v>1200.0</v>
      </c>
      <c r="F32793" s="4">
        <f t="shared" si="1"/>
        <v>43833.01934</v>
      </c>
      <c r="G32793" s="5">
        <f t="shared" si="2"/>
        <v>0</v>
      </c>
    </row>
    <row r="32794" ht="14.25" customHeight="1">
      <c r="A32794" s="1">
        <v>167062.0</v>
      </c>
      <c r="B32794" s="1">
        <v>5530.0</v>
      </c>
      <c r="C32794" s="2">
        <v>44097.71608796297</v>
      </c>
      <c r="D32794" s="1">
        <v>4972.0</v>
      </c>
      <c r="E32794" s="3">
        <v>1200.0</v>
      </c>
      <c r="F32794" s="4">
        <f t="shared" si="1"/>
        <v>43952.02931</v>
      </c>
      <c r="G32794" s="5">
        <f t="shared" si="2"/>
        <v>0</v>
      </c>
    </row>
    <row r="32795" ht="14.25" customHeight="1">
      <c r="A32795" s="1">
        <v>167072.0</v>
      </c>
      <c r="B32795" s="1">
        <v>2445.0</v>
      </c>
      <c r="C32795" s="2">
        <v>44097.72035879629</v>
      </c>
      <c r="D32795" s="1">
        <v>3005.0</v>
      </c>
      <c r="E32795" s="3">
        <v>1200.0</v>
      </c>
      <c r="F32795" s="4">
        <f t="shared" si="1"/>
        <v>44044.76353</v>
      </c>
      <c r="G32795" s="5">
        <f t="shared" si="2"/>
        <v>0</v>
      </c>
    </row>
    <row r="32796" ht="14.25" customHeight="1">
      <c r="A32796" s="1">
        <v>167079.0</v>
      </c>
      <c r="B32796" s="1">
        <v>1487.0</v>
      </c>
      <c r="C32796" s="2">
        <v>44097.72391203704</v>
      </c>
      <c r="D32796" s="1">
        <v>11329.0</v>
      </c>
      <c r="E32796" s="3">
        <v>1200.0</v>
      </c>
      <c r="F32796" s="4">
        <f t="shared" si="1"/>
        <v>43983.59655</v>
      </c>
      <c r="G32796" s="5">
        <f t="shared" si="2"/>
        <v>0</v>
      </c>
    </row>
    <row r="32797" ht="14.25" customHeight="1">
      <c r="A32797" s="1">
        <v>167080.0</v>
      </c>
      <c r="B32797" s="1">
        <v>2421.0</v>
      </c>
      <c r="C32797" s="2">
        <v>44097.72452546296</v>
      </c>
      <c r="D32797" s="1">
        <v>13817.0</v>
      </c>
      <c r="E32797" s="3">
        <v>1200.0</v>
      </c>
      <c r="F32797" s="4">
        <f t="shared" si="1"/>
        <v>43891.13111</v>
      </c>
      <c r="G32797" s="5">
        <f t="shared" si="2"/>
        <v>0</v>
      </c>
    </row>
    <row r="32798" ht="14.25" customHeight="1">
      <c r="A32798" s="1">
        <v>167085.0</v>
      </c>
      <c r="B32798" s="1">
        <v>12050.0</v>
      </c>
      <c r="C32798" s="2">
        <v>44097.72600694445</v>
      </c>
      <c r="D32798" s="1">
        <v>2628.0</v>
      </c>
      <c r="E32798" s="3">
        <v>960.0</v>
      </c>
      <c r="F32798" s="4">
        <f t="shared" si="1"/>
        <v>44077.03214</v>
      </c>
      <c r="G32798" s="5">
        <f t="shared" si="2"/>
        <v>0</v>
      </c>
    </row>
    <row r="32799" ht="14.25" customHeight="1">
      <c r="A32799" s="1">
        <v>167090.0</v>
      </c>
      <c r="B32799" s="1">
        <v>1778.0</v>
      </c>
      <c r="C32799" s="2">
        <v>44097.72913194444</v>
      </c>
      <c r="D32799" s="1">
        <v>7062.0</v>
      </c>
      <c r="E32799" s="3">
        <v>1200.0</v>
      </c>
      <c r="F32799" s="4">
        <f t="shared" si="1"/>
        <v>43832.0402</v>
      </c>
      <c r="G32799" s="5">
        <f t="shared" si="2"/>
        <v>0</v>
      </c>
    </row>
    <row r="32800" ht="14.25" customHeight="1">
      <c r="A32800" s="1">
        <v>167094.0</v>
      </c>
      <c r="B32800" s="1">
        <v>10676.0</v>
      </c>
      <c r="C32800" s="2">
        <v>44097.74020833334</v>
      </c>
      <c r="D32800" s="1">
        <v>3005.0</v>
      </c>
      <c r="E32800" s="3">
        <v>1200.0</v>
      </c>
      <c r="F32800" s="4">
        <f t="shared" si="1"/>
        <v>44044.76353</v>
      </c>
      <c r="G32800" s="5">
        <f t="shared" si="2"/>
        <v>0</v>
      </c>
    </row>
    <row r="32801" ht="14.25" customHeight="1">
      <c r="A32801" s="1">
        <v>167098.0</v>
      </c>
      <c r="B32801" s="1">
        <v>6035.0</v>
      </c>
      <c r="C32801" s="2">
        <v>44097.74111111111</v>
      </c>
      <c r="D32801" s="1">
        <v>10192.0</v>
      </c>
      <c r="E32801" s="3">
        <v>1200.0</v>
      </c>
      <c r="F32801" s="4">
        <f t="shared" si="1"/>
        <v>44013.0236</v>
      </c>
      <c r="G32801" s="5">
        <f t="shared" si="2"/>
        <v>0</v>
      </c>
    </row>
    <row r="32802" ht="14.25" customHeight="1">
      <c r="A32802" s="1">
        <v>167101.0</v>
      </c>
      <c r="B32802" s="1">
        <v>9333.0</v>
      </c>
      <c r="C32802" s="2">
        <v>44097.75028935185</v>
      </c>
      <c r="D32802" s="1">
        <v>3085.0</v>
      </c>
      <c r="E32802" s="3">
        <v>1200.0</v>
      </c>
      <c r="F32802" s="4">
        <f t="shared" si="1"/>
        <v>43984.61473</v>
      </c>
      <c r="G32802" s="5">
        <f t="shared" si="2"/>
        <v>0</v>
      </c>
    </row>
    <row r="32803" ht="14.25" customHeight="1">
      <c r="A32803" s="1">
        <v>167107.0</v>
      </c>
      <c r="B32803" s="1">
        <v>8379.0</v>
      </c>
      <c r="C32803" s="2">
        <v>44097.75180555556</v>
      </c>
      <c r="D32803" s="1">
        <v>9193.0</v>
      </c>
      <c r="E32803" s="3">
        <v>1200.0</v>
      </c>
      <c r="F32803" s="4">
        <f t="shared" si="1"/>
        <v>43922.42946</v>
      </c>
      <c r="G32803" s="5">
        <f t="shared" si="2"/>
        <v>0</v>
      </c>
    </row>
    <row r="32804" ht="14.25" customHeight="1">
      <c r="A32804" s="1">
        <v>167110.0</v>
      </c>
      <c r="B32804" s="1">
        <v>2893.0</v>
      </c>
      <c r="C32804" s="2">
        <v>44097.75844907408</v>
      </c>
      <c r="D32804" s="1">
        <v>4478.0</v>
      </c>
      <c r="E32804" s="3">
        <v>960.0</v>
      </c>
      <c r="F32804" s="4">
        <f t="shared" si="1"/>
        <v>43892.46031</v>
      </c>
      <c r="G32804" s="5">
        <f t="shared" si="2"/>
        <v>0</v>
      </c>
    </row>
    <row r="32805" ht="14.25" customHeight="1">
      <c r="A32805" s="1">
        <v>167116.0</v>
      </c>
      <c r="B32805" s="1">
        <v>1234.0</v>
      </c>
      <c r="C32805" s="2">
        <v>44097.7731712963</v>
      </c>
      <c r="D32805" s="1">
        <v>9608.0</v>
      </c>
      <c r="E32805" s="3">
        <v>1200.0</v>
      </c>
      <c r="F32805" s="4">
        <f t="shared" si="1"/>
        <v>44076.015</v>
      </c>
      <c r="G32805" s="5">
        <f t="shared" si="2"/>
        <v>0</v>
      </c>
    </row>
    <row r="32806" ht="14.25" customHeight="1">
      <c r="A32806" s="1">
        <v>167119.0</v>
      </c>
      <c r="B32806" s="1">
        <v>2548.0</v>
      </c>
      <c r="C32806" s="2">
        <v>44097.78309027778</v>
      </c>
      <c r="D32806" s="1">
        <v>12798.0</v>
      </c>
      <c r="E32806" s="3">
        <v>960.0</v>
      </c>
      <c r="F32806" s="4">
        <f t="shared" si="1"/>
        <v>44045.84332</v>
      </c>
      <c r="G32806" s="5">
        <f t="shared" si="2"/>
        <v>0</v>
      </c>
    </row>
    <row r="32807" ht="14.25" customHeight="1">
      <c r="A32807" s="1">
        <v>167124.0</v>
      </c>
      <c r="B32807" s="1">
        <v>5379.0</v>
      </c>
      <c r="C32807" s="2">
        <v>44097.79042824074</v>
      </c>
      <c r="D32807" s="1">
        <v>5318.0</v>
      </c>
      <c r="E32807" s="3">
        <v>1200.0</v>
      </c>
      <c r="F32807" s="4">
        <f t="shared" si="1"/>
        <v>43891.63705</v>
      </c>
      <c r="G32807" s="5">
        <f t="shared" si="2"/>
        <v>0</v>
      </c>
    </row>
    <row r="32808" ht="14.25" customHeight="1">
      <c r="A32808" s="1">
        <v>167126.0</v>
      </c>
      <c r="B32808" s="1">
        <v>4850.0</v>
      </c>
      <c r="C32808" s="2">
        <v>44097.79203703703</v>
      </c>
      <c r="D32808" s="1">
        <v>6470.0</v>
      </c>
      <c r="E32808" s="3">
        <v>1200.0</v>
      </c>
      <c r="F32808" s="4">
        <f t="shared" si="1"/>
        <v>44075.47045</v>
      </c>
      <c r="G32808" s="5">
        <f t="shared" si="2"/>
        <v>0</v>
      </c>
    </row>
    <row r="32809" ht="14.25" customHeight="1">
      <c r="A32809" s="1">
        <v>167130.0</v>
      </c>
      <c r="B32809" s="1">
        <v>7654.0</v>
      </c>
      <c r="C32809" s="2">
        <v>44097.79229166666</v>
      </c>
      <c r="D32809" s="1">
        <v>11437.0</v>
      </c>
      <c r="E32809" s="3">
        <v>1200.0</v>
      </c>
      <c r="F32809" s="4">
        <f t="shared" si="1"/>
        <v>43923.12586</v>
      </c>
      <c r="G32809" s="5">
        <f t="shared" si="2"/>
        <v>0</v>
      </c>
    </row>
    <row r="32810" ht="14.25" customHeight="1">
      <c r="A32810" s="1">
        <v>167136.0</v>
      </c>
      <c r="B32810" s="1">
        <v>13362.0</v>
      </c>
      <c r="C32810" s="2">
        <v>44097.79340277778</v>
      </c>
      <c r="D32810" s="1">
        <v>5318.0</v>
      </c>
      <c r="E32810" s="3">
        <v>1200.0</v>
      </c>
      <c r="F32810" s="4">
        <f t="shared" si="1"/>
        <v>43891.63705</v>
      </c>
      <c r="G32810" s="5">
        <f t="shared" si="2"/>
        <v>0</v>
      </c>
    </row>
    <row r="32811" ht="14.25" customHeight="1">
      <c r="A32811" s="1">
        <v>167143.0</v>
      </c>
      <c r="B32811" s="1">
        <v>1902.0</v>
      </c>
      <c r="C32811" s="2">
        <v>44097.79760416667</v>
      </c>
      <c r="D32811" s="1">
        <v>4236.0</v>
      </c>
      <c r="E32811" s="3">
        <v>960.0</v>
      </c>
      <c r="F32811" s="4">
        <f t="shared" si="1"/>
        <v>44013.68216</v>
      </c>
      <c r="G32811" s="5">
        <f t="shared" si="2"/>
        <v>0</v>
      </c>
    </row>
    <row r="32812" ht="14.25" customHeight="1">
      <c r="A32812" s="1">
        <v>167146.0</v>
      </c>
      <c r="B32812" s="1">
        <v>9911.0</v>
      </c>
      <c r="C32812" s="2">
        <v>44097.79873842592</v>
      </c>
      <c r="D32812" s="1">
        <v>4674.0</v>
      </c>
      <c r="E32812" s="3">
        <v>1200.0</v>
      </c>
      <c r="F32812" s="4">
        <f t="shared" si="1"/>
        <v>44075.01259</v>
      </c>
      <c r="G32812" s="5">
        <f t="shared" si="2"/>
        <v>0</v>
      </c>
    </row>
    <row r="32813" ht="14.25" customHeight="1">
      <c r="A32813" s="1">
        <v>167152.0</v>
      </c>
      <c r="B32813" s="1">
        <v>13416.0</v>
      </c>
      <c r="C32813" s="2">
        <v>44097.80219907407</v>
      </c>
      <c r="D32813" s="1">
        <v>1834.0</v>
      </c>
      <c r="E32813" s="3">
        <v>1200.0</v>
      </c>
      <c r="F32813" s="4">
        <f t="shared" si="1"/>
        <v>44045.60308</v>
      </c>
      <c r="G32813" s="5">
        <f t="shared" si="2"/>
        <v>0</v>
      </c>
    </row>
    <row r="32814" ht="14.25" customHeight="1">
      <c r="A32814" s="1">
        <v>167155.0</v>
      </c>
      <c r="B32814" s="1">
        <v>12167.0</v>
      </c>
      <c r="C32814" s="2">
        <v>44097.80440972222</v>
      </c>
      <c r="D32814" s="1">
        <v>2096.0</v>
      </c>
      <c r="E32814" s="3">
        <v>0.0</v>
      </c>
      <c r="F32814" s="4">
        <f t="shared" si="1"/>
        <v>44044.18924</v>
      </c>
      <c r="G32814" s="5">
        <f t="shared" si="2"/>
        <v>0</v>
      </c>
    </row>
    <row r="32815" ht="14.25" customHeight="1">
      <c r="A32815" s="1">
        <v>167157.0</v>
      </c>
      <c r="B32815" s="1">
        <v>6991.0</v>
      </c>
      <c r="C32815" s="2">
        <v>44097.8071412037</v>
      </c>
      <c r="D32815" s="1">
        <v>7062.0</v>
      </c>
      <c r="E32815" s="3">
        <v>1200.0</v>
      </c>
      <c r="F32815" s="4">
        <f t="shared" si="1"/>
        <v>43832.0402</v>
      </c>
      <c r="G32815" s="5">
        <f t="shared" si="2"/>
        <v>0</v>
      </c>
    </row>
    <row r="32816" ht="14.25" customHeight="1">
      <c r="A32816" s="1">
        <v>167161.0</v>
      </c>
      <c r="B32816" s="1">
        <v>8826.0</v>
      </c>
      <c r="C32816" s="2">
        <v>44097.81701388889</v>
      </c>
      <c r="D32816" s="1">
        <v>13817.0</v>
      </c>
      <c r="E32816" s="3">
        <v>960.0</v>
      </c>
      <c r="F32816" s="4">
        <f t="shared" si="1"/>
        <v>43891.13111</v>
      </c>
      <c r="G32816" s="5">
        <f t="shared" si="2"/>
        <v>0</v>
      </c>
    </row>
    <row r="32817" ht="14.25" customHeight="1">
      <c r="A32817" s="1">
        <v>167162.0</v>
      </c>
      <c r="B32817" s="1">
        <v>1510.0</v>
      </c>
      <c r="C32817" s="2">
        <v>44097.82006944445</v>
      </c>
      <c r="D32817" s="1">
        <v>4284.0</v>
      </c>
      <c r="E32817" s="3">
        <v>1200.0</v>
      </c>
      <c r="F32817" s="4">
        <f t="shared" si="1"/>
        <v>43922.83847</v>
      </c>
      <c r="G32817" s="5">
        <f t="shared" si="2"/>
        <v>0</v>
      </c>
    </row>
    <row r="32818" ht="14.25" customHeight="1">
      <c r="A32818" s="1">
        <v>167163.0</v>
      </c>
      <c r="B32818" s="1">
        <v>5102.0</v>
      </c>
      <c r="C32818" s="2">
        <v>44097.82069444445</v>
      </c>
      <c r="D32818" s="1">
        <v>10681.0</v>
      </c>
      <c r="E32818" s="3">
        <v>1200.0</v>
      </c>
      <c r="F32818" s="4">
        <f t="shared" si="1"/>
        <v>43984.75916</v>
      </c>
      <c r="G32818" s="5">
        <f t="shared" si="2"/>
        <v>0</v>
      </c>
    </row>
    <row r="32819" ht="14.25" customHeight="1">
      <c r="A32819" s="1">
        <v>167170.0</v>
      </c>
      <c r="B32819" s="1">
        <v>1131.0</v>
      </c>
      <c r="C32819" s="2">
        <v>44097.82486111111</v>
      </c>
      <c r="D32819" s="1">
        <v>1737.0</v>
      </c>
      <c r="E32819" s="3">
        <v>1200.0</v>
      </c>
      <c r="F32819" s="4">
        <f t="shared" si="1"/>
        <v>43923.04707</v>
      </c>
      <c r="G32819" s="5">
        <f t="shared" si="2"/>
        <v>0</v>
      </c>
    </row>
    <row r="32820" ht="14.25" customHeight="1">
      <c r="A32820" s="1">
        <v>167176.0</v>
      </c>
      <c r="B32820" s="1">
        <v>8628.0</v>
      </c>
      <c r="C32820" s="2">
        <v>44097.83453703704</v>
      </c>
      <c r="D32820" s="1">
        <v>2338.0</v>
      </c>
      <c r="E32820" s="3">
        <v>1200.0</v>
      </c>
      <c r="F32820" s="4">
        <f t="shared" si="1"/>
        <v>43952.0159</v>
      </c>
      <c r="G32820" s="5">
        <f t="shared" si="2"/>
        <v>0</v>
      </c>
    </row>
    <row r="32821" ht="14.25" customHeight="1">
      <c r="A32821" s="1">
        <v>167179.0</v>
      </c>
      <c r="B32821" s="1">
        <v>6523.0</v>
      </c>
      <c r="C32821" s="2">
        <v>44097.83453703704</v>
      </c>
      <c r="D32821" s="1">
        <v>1570.0</v>
      </c>
      <c r="E32821" s="3">
        <v>1200.0</v>
      </c>
      <c r="F32821" s="4">
        <f t="shared" si="1"/>
        <v>43891.10543</v>
      </c>
      <c r="G32821" s="5">
        <f t="shared" si="2"/>
        <v>0</v>
      </c>
    </row>
    <row r="32822" ht="14.25" customHeight="1">
      <c r="A32822" s="1">
        <v>167183.0</v>
      </c>
      <c r="B32822" s="1">
        <v>6128.0</v>
      </c>
      <c r="C32822" s="2">
        <v>44097.83486111111</v>
      </c>
      <c r="D32822" s="1">
        <v>9086.0</v>
      </c>
      <c r="E32822" s="3">
        <v>1200.0</v>
      </c>
      <c r="F32822" s="4">
        <f t="shared" si="1"/>
        <v>43952.75179</v>
      </c>
      <c r="G32822" s="5">
        <f t="shared" si="2"/>
        <v>0</v>
      </c>
    </row>
    <row r="32823" ht="14.25" customHeight="1">
      <c r="A32823" s="1">
        <v>167184.0</v>
      </c>
      <c r="B32823" s="1">
        <v>13618.0</v>
      </c>
      <c r="C32823" s="2">
        <v>44097.83519675926</v>
      </c>
      <c r="D32823" s="1">
        <v>831.0</v>
      </c>
      <c r="E32823" s="3">
        <v>1200.0</v>
      </c>
      <c r="F32823" s="4">
        <f t="shared" si="1"/>
        <v>43952.33463</v>
      </c>
      <c r="G32823" s="5">
        <f t="shared" si="2"/>
        <v>0</v>
      </c>
    </row>
    <row r="32824" ht="14.25" customHeight="1">
      <c r="A32824" s="1">
        <v>167188.0</v>
      </c>
      <c r="B32824" s="1">
        <v>5691.0</v>
      </c>
      <c r="C32824" s="2">
        <v>44097.83971064815</v>
      </c>
      <c r="D32824" s="1">
        <v>5204.0</v>
      </c>
      <c r="E32824" s="3">
        <v>1200.0</v>
      </c>
      <c r="F32824" s="4">
        <f t="shared" si="1"/>
        <v>43922.60003</v>
      </c>
      <c r="G32824" s="5">
        <f t="shared" si="2"/>
        <v>0</v>
      </c>
    </row>
    <row r="32825" ht="14.25" customHeight="1">
      <c r="A32825" s="1">
        <v>167195.0</v>
      </c>
      <c r="B32825" s="1">
        <v>6239.0</v>
      </c>
      <c r="C32825" s="2">
        <v>44097.84214120371</v>
      </c>
      <c r="D32825" s="1">
        <v>8508.0</v>
      </c>
      <c r="E32825" s="3">
        <v>1200.0</v>
      </c>
      <c r="F32825" s="4">
        <f t="shared" si="1"/>
        <v>43831.42667</v>
      </c>
      <c r="G32825" s="5">
        <f t="shared" si="2"/>
        <v>0</v>
      </c>
    </row>
    <row r="32826" ht="14.25" customHeight="1">
      <c r="A32826" s="1">
        <v>167200.0</v>
      </c>
      <c r="B32826" s="1">
        <v>12705.0</v>
      </c>
      <c r="C32826" s="2">
        <v>44097.84265046296</v>
      </c>
      <c r="D32826" s="1">
        <v>7734.0</v>
      </c>
      <c r="E32826" s="3">
        <v>1200.0</v>
      </c>
      <c r="F32826" s="4">
        <f t="shared" si="1"/>
        <v>44044.09876</v>
      </c>
      <c r="G32826" s="5">
        <f t="shared" si="2"/>
        <v>0</v>
      </c>
    </row>
    <row r="32827" ht="14.25" customHeight="1">
      <c r="A32827" s="1">
        <v>167207.0</v>
      </c>
      <c r="B32827" s="1">
        <v>11436.0</v>
      </c>
      <c r="C32827" s="2">
        <v>44097.84336805555</v>
      </c>
      <c r="D32827" s="1">
        <v>704.0</v>
      </c>
      <c r="E32827" s="3">
        <v>1200.0</v>
      </c>
      <c r="F32827" s="4">
        <f t="shared" si="1"/>
        <v>44075.20332</v>
      </c>
      <c r="G32827" s="5">
        <f t="shared" si="2"/>
        <v>0</v>
      </c>
    </row>
    <row r="32828" ht="14.25" customHeight="1">
      <c r="A32828" s="1">
        <v>167214.0</v>
      </c>
      <c r="B32828" s="1">
        <v>3709.0</v>
      </c>
      <c r="C32828" s="2">
        <v>44097.84476851852</v>
      </c>
      <c r="D32828" s="1">
        <v>11210.0</v>
      </c>
      <c r="E32828" s="3">
        <v>1200.0</v>
      </c>
      <c r="F32828" s="4">
        <f t="shared" si="1"/>
        <v>43922.33478</v>
      </c>
      <c r="G32828" s="5">
        <f t="shared" si="2"/>
        <v>0</v>
      </c>
    </row>
    <row r="32829" ht="14.25" customHeight="1">
      <c r="A32829" s="1">
        <v>167215.0</v>
      </c>
      <c r="B32829" s="1">
        <v>3715.0</v>
      </c>
      <c r="C32829" s="2">
        <v>44097.85165509259</v>
      </c>
      <c r="D32829" s="1">
        <v>4808.0</v>
      </c>
      <c r="E32829" s="3">
        <v>1200.0</v>
      </c>
      <c r="F32829" s="4">
        <f t="shared" si="1"/>
        <v>43835.221</v>
      </c>
      <c r="G32829" s="5">
        <f t="shared" si="2"/>
        <v>0</v>
      </c>
    </row>
    <row r="32830" ht="14.25" customHeight="1">
      <c r="A32830" s="1">
        <v>167219.0</v>
      </c>
      <c r="B32830" s="1">
        <v>11112.0</v>
      </c>
      <c r="C32830" s="2">
        <v>44097.85275462963</v>
      </c>
      <c r="D32830" s="1">
        <v>12156.0</v>
      </c>
      <c r="E32830" s="3">
        <v>1200.0</v>
      </c>
      <c r="F32830" s="4">
        <f t="shared" si="1"/>
        <v>43922.01736</v>
      </c>
      <c r="G32830" s="5">
        <f t="shared" si="2"/>
        <v>0</v>
      </c>
    </row>
    <row r="32831" ht="14.25" customHeight="1">
      <c r="A32831" s="1">
        <v>167223.0</v>
      </c>
      <c r="B32831" s="1">
        <v>8553.0</v>
      </c>
      <c r="C32831" s="2">
        <v>44097.85408564815</v>
      </c>
      <c r="D32831" s="1">
        <v>12462.0</v>
      </c>
      <c r="E32831" s="3">
        <v>1200.0</v>
      </c>
      <c r="F32831" s="4">
        <f t="shared" si="1"/>
        <v>44075.3651</v>
      </c>
      <c r="G32831" s="5">
        <f t="shared" si="2"/>
        <v>0</v>
      </c>
    </row>
    <row r="32832" ht="14.25" customHeight="1">
      <c r="A32832" s="1">
        <v>167225.0</v>
      </c>
      <c r="B32832" s="1">
        <v>8378.0</v>
      </c>
      <c r="C32832" s="2">
        <v>44097.87100694444</v>
      </c>
      <c r="D32832" s="1">
        <v>10111.0</v>
      </c>
      <c r="E32832" s="3">
        <v>1200.0</v>
      </c>
      <c r="F32832" s="4">
        <f t="shared" si="1"/>
        <v>43891.16563</v>
      </c>
      <c r="G32832" s="5">
        <f t="shared" si="2"/>
        <v>0</v>
      </c>
    </row>
    <row r="32833" ht="14.25" customHeight="1">
      <c r="A32833" s="1">
        <v>167228.0</v>
      </c>
      <c r="B32833" s="1">
        <v>12329.0</v>
      </c>
      <c r="C32833" s="2">
        <v>44097.87532407408</v>
      </c>
      <c r="D32833" s="1">
        <v>4476.0</v>
      </c>
      <c r="E32833" s="3">
        <v>1200.0</v>
      </c>
      <c r="F32833" s="4">
        <f t="shared" si="1"/>
        <v>44014.17257</v>
      </c>
      <c r="G32833" s="5">
        <f t="shared" si="2"/>
        <v>0</v>
      </c>
    </row>
    <row r="32834" ht="14.25" customHeight="1">
      <c r="A32834" s="1">
        <v>167230.0</v>
      </c>
      <c r="B32834" s="1">
        <v>7146.0</v>
      </c>
      <c r="C32834" s="2">
        <v>44097.87983796297</v>
      </c>
      <c r="D32834" s="1">
        <v>5318.0</v>
      </c>
      <c r="E32834" s="3">
        <v>1200.0</v>
      </c>
      <c r="F32834" s="4">
        <f t="shared" si="1"/>
        <v>43891.63705</v>
      </c>
      <c r="G32834" s="5">
        <f t="shared" si="2"/>
        <v>0</v>
      </c>
    </row>
    <row r="32835" ht="14.25" customHeight="1">
      <c r="A32835" s="1">
        <v>167236.0</v>
      </c>
      <c r="B32835" s="1">
        <v>8678.0</v>
      </c>
      <c r="C32835" s="2">
        <v>44097.88565972223</v>
      </c>
      <c r="D32835" s="1">
        <v>9309.0</v>
      </c>
      <c r="E32835" s="3">
        <v>1200.0</v>
      </c>
      <c r="F32835" s="4">
        <f t="shared" si="1"/>
        <v>43862.64743</v>
      </c>
      <c r="G32835" s="5">
        <f t="shared" si="2"/>
        <v>0</v>
      </c>
    </row>
    <row r="32836" ht="14.25" customHeight="1">
      <c r="A32836" s="1">
        <v>167237.0</v>
      </c>
      <c r="B32836" s="1">
        <v>1757.0</v>
      </c>
      <c r="C32836" s="2">
        <v>44097.88935185185</v>
      </c>
      <c r="D32836" s="1">
        <v>104.0</v>
      </c>
      <c r="E32836" s="3">
        <v>1200.0</v>
      </c>
      <c r="F32836" s="4">
        <f t="shared" si="1"/>
        <v>44013.28641</v>
      </c>
      <c r="G32836" s="5">
        <f t="shared" si="2"/>
        <v>0</v>
      </c>
    </row>
    <row r="32837" ht="14.25" customHeight="1">
      <c r="A32837" s="1">
        <v>167238.0</v>
      </c>
      <c r="B32837" s="1">
        <v>10205.0</v>
      </c>
      <c r="C32837" s="2">
        <v>44097.89270833333</v>
      </c>
      <c r="D32837" s="1">
        <v>4120.0</v>
      </c>
      <c r="E32837" s="3">
        <v>1200.0</v>
      </c>
      <c r="F32837" s="4">
        <f t="shared" si="1"/>
        <v>43952.01684</v>
      </c>
      <c r="G32837" s="5">
        <f t="shared" si="2"/>
        <v>0</v>
      </c>
    </row>
    <row r="32838" ht="14.25" customHeight="1">
      <c r="A32838" s="1">
        <v>167245.0</v>
      </c>
      <c r="B32838" s="1">
        <v>2325.0</v>
      </c>
      <c r="C32838" s="2">
        <v>44097.90451388889</v>
      </c>
      <c r="D32838" s="1">
        <v>3318.0</v>
      </c>
      <c r="E32838" s="3">
        <v>1200.0</v>
      </c>
      <c r="F32838" s="4">
        <f t="shared" si="1"/>
        <v>43923.46262</v>
      </c>
      <c r="G32838" s="5">
        <f t="shared" si="2"/>
        <v>0</v>
      </c>
    </row>
    <row r="32839" ht="14.25" customHeight="1">
      <c r="A32839" s="1">
        <v>167246.0</v>
      </c>
      <c r="B32839" s="1">
        <v>8483.0</v>
      </c>
      <c r="C32839" s="2">
        <v>44097.9112037037</v>
      </c>
      <c r="D32839" s="1">
        <v>7850.0</v>
      </c>
      <c r="E32839" s="3">
        <v>1200.0</v>
      </c>
      <c r="F32839" s="4">
        <f t="shared" si="1"/>
        <v>44076.31014</v>
      </c>
      <c r="G32839" s="5">
        <f t="shared" si="2"/>
        <v>0</v>
      </c>
    </row>
    <row r="32840" ht="14.25" customHeight="1">
      <c r="A32840" s="1">
        <v>167249.0</v>
      </c>
      <c r="B32840" s="1">
        <v>4829.0</v>
      </c>
      <c r="C32840" s="2">
        <v>44097.92925925926</v>
      </c>
      <c r="D32840" s="1">
        <v>7629.0</v>
      </c>
      <c r="E32840" s="3">
        <v>1200.0</v>
      </c>
      <c r="F32840" s="4">
        <f t="shared" si="1"/>
        <v>43986.25663</v>
      </c>
      <c r="G32840" s="5">
        <f t="shared" si="2"/>
        <v>0</v>
      </c>
    </row>
    <row r="32841" ht="14.25" customHeight="1">
      <c r="A32841" s="1">
        <v>167252.0</v>
      </c>
      <c r="B32841" s="1">
        <v>1201.0</v>
      </c>
      <c r="C32841" s="2">
        <v>44097.92993055555</v>
      </c>
      <c r="D32841" s="1">
        <v>4236.0</v>
      </c>
      <c r="E32841" s="3">
        <v>0.0</v>
      </c>
      <c r="F32841" s="4">
        <f t="shared" si="1"/>
        <v>44013.68216</v>
      </c>
      <c r="G32841" s="5">
        <f t="shared" si="2"/>
        <v>0</v>
      </c>
    </row>
    <row r="32842" ht="14.25" customHeight="1">
      <c r="A32842" s="1">
        <v>167259.0</v>
      </c>
      <c r="B32842" s="1">
        <v>8826.0</v>
      </c>
      <c r="C32842" s="2">
        <v>44097.95489583333</v>
      </c>
      <c r="D32842" s="1">
        <v>10968.0</v>
      </c>
      <c r="E32842" s="3">
        <v>1200.0</v>
      </c>
      <c r="F32842" s="4">
        <f t="shared" si="1"/>
        <v>44044.12738</v>
      </c>
      <c r="G32842" s="5">
        <f t="shared" si="2"/>
        <v>0</v>
      </c>
    </row>
    <row r="32843" ht="14.25" customHeight="1">
      <c r="A32843" s="1">
        <v>167264.0</v>
      </c>
      <c r="B32843" s="1">
        <v>1796.0</v>
      </c>
      <c r="C32843" s="2">
        <v>44097.9562037037</v>
      </c>
      <c r="D32843" s="1">
        <v>4947.0</v>
      </c>
      <c r="E32843" s="3">
        <v>1200.0</v>
      </c>
      <c r="F32843" s="4">
        <f t="shared" si="1"/>
        <v>43983.62814</v>
      </c>
      <c r="G32843" s="5">
        <f t="shared" si="2"/>
        <v>0</v>
      </c>
    </row>
    <row r="32844" ht="14.25" customHeight="1">
      <c r="A32844" s="1">
        <v>167269.0</v>
      </c>
      <c r="B32844" s="1">
        <v>3511.0</v>
      </c>
      <c r="C32844" s="2">
        <v>44097.95881944444</v>
      </c>
      <c r="D32844" s="1">
        <v>6844.0</v>
      </c>
      <c r="E32844" s="3">
        <v>0.0</v>
      </c>
      <c r="F32844" s="4">
        <f t="shared" si="1"/>
        <v>43891.22446</v>
      </c>
      <c r="G32844" s="5">
        <f t="shared" si="2"/>
        <v>0</v>
      </c>
    </row>
    <row r="32845" ht="14.25" customHeight="1">
      <c r="A32845" s="1">
        <v>167275.0</v>
      </c>
      <c r="B32845" s="1">
        <v>4201.0</v>
      </c>
      <c r="C32845" s="2">
        <v>44097.97157407407</v>
      </c>
      <c r="D32845" s="1">
        <v>4674.0</v>
      </c>
      <c r="E32845" s="3">
        <v>1200.0</v>
      </c>
      <c r="F32845" s="4">
        <f t="shared" si="1"/>
        <v>44075.01259</v>
      </c>
      <c r="G32845" s="5">
        <f t="shared" si="2"/>
        <v>0</v>
      </c>
    </row>
    <row r="32846" ht="14.25" customHeight="1">
      <c r="A32846" s="1">
        <v>167282.0</v>
      </c>
      <c r="B32846" s="1">
        <v>13805.0</v>
      </c>
      <c r="C32846" s="2">
        <v>44097.98273148148</v>
      </c>
      <c r="D32846" s="1">
        <v>2251.0</v>
      </c>
      <c r="E32846" s="3">
        <v>1200.0</v>
      </c>
      <c r="F32846" s="4">
        <f t="shared" si="1"/>
        <v>43923.15227</v>
      </c>
      <c r="G32846" s="5">
        <f t="shared" si="2"/>
        <v>0</v>
      </c>
    </row>
    <row r="32847" ht="14.25" customHeight="1">
      <c r="A32847" s="1">
        <v>167292.0</v>
      </c>
      <c r="B32847" s="1">
        <v>12053.0</v>
      </c>
      <c r="C32847" s="2">
        <v>44097.98664351852</v>
      </c>
      <c r="D32847" s="1">
        <v>9193.0</v>
      </c>
      <c r="E32847" s="3">
        <v>1200.0</v>
      </c>
      <c r="F32847" s="4">
        <f t="shared" si="1"/>
        <v>43922.42946</v>
      </c>
      <c r="G32847" s="5">
        <f t="shared" si="2"/>
        <v>0</v>
      </c>
    </row>
    <row r="32848" ht="14.25" customHeight="1">
      <c r="A32848" s="1">
        <v>167295.0</v>
      </c>
      <c r="B32848" s="1">
        <v>1796.0</v>
      </c>
      <c r="C32848" s="2">
        <v>44097.99839120371</v>
      </c>
      <c r="D32848" s="1">
        <v>13690.0</v>
      </c>
      <c r="E32848" s="3">
        <v>1200.0</v>
      </c>
      <c r="F32848" s="4">
        <f t="shared" si="1"/>
        <v>44044.34704</v>
      </c>
      <c r="G32848" s="5">
        <f t="shared" si="2"/>
        <v>0</v>
      </c>
    </row>
    <row r="32849" ht="14.25" customHeight="1">
      <c r="A32849" s="1">
        <v>167297.0</v>
      </c>
      <c r="B32849" s="1">
        <v>11764.0</v>
      </c>
      <c r="C32849" s="2">
        <v>44098.00188657407</v>
      </c>
      <c r="D32849" s="1">
        <v>5952.0</v>
      </c>
      <c r="E32849" s="3">
        <v>1200.0</v>
      </c>
      <c r="F32849" s="4">
        <f t="shared" si="1"/>
        <v>44013.28098</v>
      </c>
      <c r="G32849" s="5">
        <f t="shared" si="2"/>
        <v>0</v>
      </c>
    </row>
    <row r="32850" ht="14.25" customHeight="1">
      <c r="A32850" s="1">
        <v>167301.0</v>
      </c>
      <c r="B32850" s="1">
        <v>1582.0</v>
      </c>
      <c r="C32850" s="2">
        <v>44098.01585648148</v>
      </c>
      <c r="D32850" s="1">
        <v>10968.0</v>
      </c>
      <c r="E32850" s="3">
        <v>0.0</v>
      </c>
      <c r="F32850" s="4">
        <f t="shared" si="1"/>
        <v>44044.12738</v>
      </c>
      <c r="G32850" s="5">
        <f t="shared" si="2"/>
        <v>0</v>
      </c>
    </row>
    <row r="32851" ht="14.25" customHeight="1">
      <c r="A32851" s="1">
        <v>167303.0</v>
      </c>
      <c r="B32851" s="1">
        <v>5798.0</v>
      </c>
      <c r="C32851" s="2">
        <v>44098.01777777778</v>
      </c>
      <c r="D32851" s="1">
        <v>3085.0</v>
      </c>
      <c r="E32851" s="3">
        <v>1200.0</v>
      </c>
      <c r="F32851" s="4">
        <f t="shared" si="1"/>
        <v>43984.61473</v>
      </c>
      <c r="G32851" s="5">
        <f t="shared" si="2"/>
        <v>0</v>
      </c>
    </row>
    <row r="32852" ht="14.25" customHeight="1">
      <c r="A32852" s="1">
        <v>167308.0</v>
      </c>
      <c r="B32852" s="1">
        <v>6535.0</v>
      </c>
      <c r="C32852" s="2">
        <v>44098.02097222222</v>
      </c>
      <c r="D32852" s="1">
        <v>3528.0</v>
      </c>
      <c r="E32852" s="3">
        <v>1200.0</v>
      </c>
      <c r="F32852" s="4">
        <f t="shared" si="1"/>
        <v>43832.25354</v>
      </c>
      <c r="G32852" s="5">
        <f t="shared" si="2"/>
        <v>0</v>
      </c>
    </row>
    <row r="32853" ht="14.25" customHeight="1">
      <c r="A32853" s="1">
        <v>167315.0</v>
      </c>
      <c r="B32853" s="1">
        <v>11303.0</v>
      </c>
      <c r="C32853" s="2">
        <v>44098.02516203704</v>
      </c>
      <c r="D32853" s="1">
        <v>9193.0</v>
      </c>
      <c r="E32853" s="3">
        <v>1200.0</v>
      </c>
      <c r="F32853" s="4">
        <f t="shared" si="1"/>
        <v>43922.42946</v>
      </c>
      <c r="G32853" s="5">
        <f t="shared" si="2"/>
        <v>0</v>
      </c>
    </row>
    <row r="32854" ht="14.25" customHeight="1">
      <c r="A32854" s="1">
        <v>167322.0</v>
      </c>
      <c r="B32854" s="1">
        <v>188.0</v>
      </c>
      <c r="C32854" s="2">
        <v>44098.03706018518</v>
      </c>
      <c r="D32854" s="1">
        <v>4236.0</v>
      </c>
      <c r="E32854" s="3">
        <v>1200.0</v>
      </c>
      <c r="F32854" s="4">
        <f t="shared" si="1"/>
        <v>44013.68216</v>
      </c>
      <c r="G32854" s="5">
        <f t="shared" si="2"/>
        <v>0</v>
      </c>
    </row>
    <row r="32855" ht="14.25" customHeight="1">
      <c r="A32855" s="1">
        <v>167327.0</v>
      </c>
      <c r="B32855" s="1">
        <v>8958.0</v>
      </c>
      <c r="C32855" s="2">
        <v>44098.03782407408</v>
      </c>
      <c r="D32855" s="1">
        <v>4758.0</v>
      </c>
      <c r="E32855" s="3">
        <v>1200.0</v>
      </c>
      <c r="F32855" s="4">
        <f t="shared" si="1"/>
        <v>43838.47638</v>
      </c>
      <c r="G32855" s="5">
        <f t="shared" si="2"/>
        <v>0</v>
      </c>
    </row>
    <row r="32856" ht="14.25" customHeight="1">
      <c r="A32856" s="1">
        <v>167338.0</v>
      </c>
      <c r="B32856" s="1">
        <v>1581.0</v>
      </c>
      <c r="C32856" s="2">
        <v>44098.04278935185</v>
      </c>
      <c r="D32856" s="1">
        <v>10587.0</v>
      </c>
      <c r="E32856" s="3">
        <v>1200.0</v>
      </c>
      <c r="F32856" s="4">
        <f t="shared" si="1"/>
        <v>44013.00718</v>
      </c>
      <c r="G32856" s="5">
        <f t="shared" si="2"/>
        <v>0</v>
      </c>
    </row>
    <row r="32857" ht="14.25" customHeight="1">
      <c r="A32857" s="1">
        <v>167343.0</v>
      </c>
      <c r="B32857" s="1">
        <v>1278.0</v>
      </c>
      <c r="C32857" s="2">
        <v>44098.04570601852</v>
      </c>
      <c r="D32857" s="1">
        <v>10850.0</v>
      </c>
      <c r="E32857" s="3">
        <v>960.0</v>
      </c>
      <c r="F32857" s="4">
        <f t="shared" si="1"/>
        <v>44075.11185</v>
      </c>
      <c r="G32857" s="5">
        <f t="shared" si="2"/>
        <v>0</v>
      </c>
    </row>
    <row r="32858" ht="14.25" customHeight="1">
      <c r="A32858" s="1">
        <v>167346.0</v>
      </c>
      <c r="B32858" s="1">
        <v>194.0</v>
      </c>
      <c r="C32858" s="2">
        <v>44098.04760416667</v>
      </c>
      <c r="D32858" s="1">
        <v>4283.0</v>
      </c>
      <c r="E32858" s="3">
        <v>1200.0</v>
      </c>
      <c r="F32858" s="4">
        <f t="shared" si="1"/>
        <v>43983.64959</v>
      </c>
      <c r="G32858" s="5">
        <f t="shared" si="2"/>
        <v>0</v>
      </c>
    </row>
    <row r="32859" ht="14.25" customHeight="1">
      <c r="A32859" s="1">
        <v>167352.0</v>
      </c>
      <c r="B32859" s="1">
        <v>3911.0</v>
      </c>
      <c r="C32859" s="2">
        <v>44098.04806712963</v>
      </c>
      <c r="D32859" s="1">
        <v>10805.0</v>
      </c>
      <c r="E32859" s="3">
        <v>1200.0</v>
      </c>
      <c r="F32859" s="4">
        <f t="shared" si="1"/>
        <v>44075.54738</v>
      </c>
      <c r="G32859" s="5">
        <f t="shared" si="2"/>
        <v>0</v>
      </c>
    </row>
    <row r="32860" ht="14.25" customHeight="1">
      <c r="A32860" s="1">
        <v>167353.0</v>
      </c>
      <c r="B32860" s="1">
        <v>9015.0</v>
      </c>
      <c r="C32860" s="2">
        <v>44098.05179398148</v>
      </c>
      <c r="D32860" s="1">
        <v>13853.0</v>
      </c>
      <c r="E32860" s="3">
        <v>1200.0</v>
      </c>
      <c r="F32860" s="4">
        <f t="shared" si="1"/>
        <v>44075.26497</v>
      </c>
      <c r="G32860" s="5">
        <f t="shared" si="2"/>
        <v>0</v>
      </c>
    </row>
    <row r="32861" ht="14.25" customHeight="1">
      <c r="A32861" s="1">
        <v>167355.0</v>
      </c>
      <c r="B32861" s="1">
        <v>1581.0</v>
      </c>
      <c r="C32861" s="2">
        <v>44098.05228009259</v>
      </c>
      <c r="D32861" s="1">
        <v>6353.0</v>
      </c>
      <c r="E32861" s="3">
        <v>1200.0</v>
      </c>
      <c r="F32861" s="4">
        <f t="shared" si="1"/>
        <v>43891.16001</v>
      </c>
      <c r="G32861" s="5">
        <f t="shared" si="2"/>
        <v>0</v>
      </c>
    </row>
    <row r="32862" ht="14.25" customHeight="1">
      <c r="A32862" s="1">
        <v>167359.0</v>
      </c>
      <c r="B32862" s="1">
        <v>12959.0</v>
      </c>
      <c r="C32862" s="2">
        <v>44098.0552662037</v>
      </c>
      <c r="D32862" s="1">
        <v>11329.0</v>
      </c>
      <c r="E32862" s="3">
        <v>1200.0</v>
      </c>
      <c r="F32862" s="4">
        <f t="shared" si="1"/>
        <v>43983.59655</v>
      </c>
      <c r="G32862" s="5">
        <f t="shared" si="2"/>
        <v>0</v>
      </c>
    </row>
    <row r="32863" ht="14.25" customHeight="1">
      <c r="A32863" s="1">
        <v>167364.0</v>
      </c>
      <c r="B32863" s="1">
        <v>1877.0</v>
      </c>
      <c r="C32863" s="2">
        <v>44098.06974537037</v>
      </c>
      <c r="D32863" s="1">
        <v>9086.0</v>
      </c>
      <c r="E32863" s="3">
        <v>1200.0</v>
      </c>
      <c r="F32863" s="4">
        <f t="shared" si="1"/>
        <v>43952.75179</v>
      </c>
      <c r="G32863" s="5">
        <f t="shared" si="2"/>
        <v>0</v>
      </c>
    </row>
    <row r="32864" ht="14.25" customHeight="1">
      <c r="A32864" s="1">
        <v>167366.0</v>
      </c>
      <c r="B32864" s="1">
        <v>12053.0</v>
      </c>
      <c r="C32864" s="2">
        <v>44098.07642361111</v>
      </c>
      <c r="D32864" s="1">
        <v>4758.0</v>
      </c>
      <c r="E32864" s="3">
        <v>1200.0</v>
      </c>
      <c r="F32864" s="4">
        <f t="shared" si="1"/>
        <v>43838.47638</v>
      </c>
      <c r="G32864" s="5">
        <f t="shared" si="2"/>
        <v>0</v>
      </c>
    </row>
    <row r="32865" ht="14.25" customHeight="1">
      <c r="A32865" s="1">
        <v>167369.0</v>
      </c>
      <c r="B32865" s="1">
        <v>1720.0</v>
      </c>
      <c r="C32865" s="2">
        <v>44098.07809027778</v>
      </c>
      <c r="D32865" s="1">
        <v>6470.0</v>
      </c>
      <c r="E32865" s="3">
        <v>1200.0</v>
      </c>
      <c r="F32865" s="4">
        <f t="shared" si="1"/>
        <v>44075.47045</v>
      </c>
      <c r="G32865" s="5">
        <f t="shared" si="2"/>
        <v>0</v>
      </c>
    </row>
    <row r="32866" ht="14.25" customHeight="1">
      <c r="A32866" s="1">
        <v>167372.0</v>
      </c>
      <c r="B32866" s="1">
        <v>2224.0</v>
      </c>
      <c r="C32866" s="2">
        <v>44098.08780092592</v>
      </c>
      <c r="D32866" s="1">
        <v>6403.0</v>
      </c>
      <c r="E32866" s="3">
        <v>1200.0</v>
      </c>
      <c r="F32866" s="4">
        <f t="shared" si="1"/>
        <v>43922.92322</v>
      </c>
      <c r="G32866" s="5">
        <f t="shared" si="2"/>
        <v>0</v>
      </c>
    </row>
    <row r="32867" ht="14.25" customHeight="1">
      <c r="A32867" s="1">
        <v>167377.0</v>
      </c>
      <c r="B32867" s="1">
        <v>8145.0</v>
      </c>
      <c r="C32867" s="2">
        <v>44098.08795138889</v>
      </c>
      <c r="D32867" s="1">
        <v>9086.0</v>
      </c>
      <c r="E32867" s="3">
        <v>1200.0</v>
      </c>
      <c r="F32867" s="4">
        <f t="shared" si="1"/>
        <v>43952.75179</v>
      </c>
      <c r="G32867" s="5">
        <f t="shared" si="2"/>
        <v>0</v>
      </c>
    </row>
    <row r="32868" ht="14.25" customHeight="1">
      <c r="A32868" s="1">
        <v>167378.0</v>
      </c>
      <c r="B32868" s="1">
        <v>8378.0</v>
      </c>
      <c r="C32868" s="2">
        <v>44098.09762731481</v>
      </c>
      <c r="D32868" s="1">
        <v>12462.0</v>
      </c>
      <c r="E32868" s="3">
        <v>1200.0</v>
      </c>
      <c r="F32868" s="4">
        <f t="shared" si="1"/>
        <v>44075.3651</v>
      </c>
      <c r="G32868" s="5">
        <f t="shared" si="2"/>
        <v>0</v>
      </c>
    </row>
    <row r="32869" ht="14.25" customHeight="1">
      <c r="A32869" s="1">
        <v>167380.0</v>
      </c>
      <c r="B32869" s="1">
        <v>3795.0</v>
      </c>
      <c r="C32869" s="2">
        <v>44098.1047800926</v>
      </c>
      <c r="D32869" s="1">
        <v>4797.0</v>
      </c>
      <c r="E32869" s="3">
        <v>1200.0</v>
      </c>
      <c r="F32869" s="4">
        <f t="shared" si="1"/>
        <v>44075.11093</v>
      </c>
      <c r="G32869" s="5">
        <f t="shared" si="2"/>
        <v>0</v>
      </c>
    </row>
    <row r="32870" ht="14.25" customHeight="1">
      <c r="A32870" s="1">
        <v>167386.0</v>
      </c>
      <c r="B32870" s="1">
        <v>2801.0</v>
      </c>
      <c r="C32870" s="2">
        <v>44098.1049537037</v>
      </c>
      <c r="D32870" s="1">
        <v>12462.0</v>
      </c>
      <c r="E32870" s="3">
        <v>1200.0</v>
      </c>
      <c r="F32870" s="4">
        <f t="shared" si="1"/>
        <v>44075.3651</v>
      </c>
      <c r="G32870" s="5">
        <f t="shared" si="2"/>
        <v>0</v>
      </c>
    </row>
    <row r="32871" ht="14.25" customHeight="1">
      <c r="A32871" s="1">
        <v>167388.0</v>
      </c>
      <c r="B32871" s="1">
        <v>9439.0</v>
      </c>
      <c r="C32871" s="2">
        <v>44098.10559027778</v>
      </c>
      <c r="D32871" s="1">
        <v>6403.0</v>
      </c>
      <c r="E32871" s="3">
        <v>1200.0</v>
      </c>
      <c r="F32871" s="4">
        <f t="shared" si="1"/>
        <v>43922.92322</v>
      </c>
      <c r="G32871" s="5">
        <f t="shared" si="2"/>
        <v>0</v>
      </c>
    </row>
    <row r="32872" ht="14.25" customHeight="1">
      <c r="A32872" s="1">
        <v>167393.0</v>
      </c>
      <c r="B32872" s="1">
        <v>11237.0</v>
      </c>
      <c r="C32872" s="2">
        <v>44098.10591435185</v>
      </c>
      <c r="D32872" s="1">
        <v>10328.0</v>
      </c>
      <c r="E32872" s="3">
        <v>1200.0</v>
      </c>
      <c r="F32872" s="4">
        <f t="shared" si="1"/>
        <v>44044.24238</v>
      </c>
      <c r="G32872" s="5">
        <f t="shared" si="2"/>
        <v>0</v>
      </c>
    </row>
    <row r="32873" ht="14.25" customHeight="1">
      <c r="A32873" s="1">
        <v>167400.0</v>
      </c>
      <c r="B32873" s="1">
        <v>1241.0</v>
      </c>
      <c r="C32873" s="2">
        <v>44098.10973379629</v>
      </c>
      <c r="D32873" s="1">
        <v>12462.0</v>
      </c>
      <c r="E32873" s="3">
        <v>0.0</v>
      </c>
      <c r="F32873" s="4">
        <f t="shared" si="1"/>
        <v>44075.3651</v>
      </c>
      <c r="G32873" s="5">
        <f t="shared" si="2"/>
        <v>0</v>
      </c>
    </row>
    <row r="32874" ht="14.25" customHeight="1">
      <c r="A32874" s="1">
        <v>167405.0</v>
      </c>
      <c r="B32874" s="1">
        <v>10397.0</v>
      </c>
      <c r="C32874" s="2">
        <v>44098.11116898148</v>
      </c>
      <c r="D32874" s="1">
        <v>10080.0</v>
      </c>
      <c r="E32874" s="3">
        <v>960.0</v>
      </c>
      <c r="F32874" s="4">
        <f t="shared" si="1"/>
        <v>44044.26434</v>
      </c>
      <c r="G32874" s="5">
        <f t="shared" si="2"/>
        <v>0</v>
      </c>
    </row>
    <row r="32875" ht="14.25" customHeight="1">
      <c r="A32875" s="1">
        <v>167411.0</v>
      </c>
      <c r="B32875" s="1">
        <v>12300.0</v>
      </c>
      <c r="C32875" s="2">
        <v>44098.11487268518</v>
      </c>
      <c r="D32875" s="1">
        <v>10328.0</v>
      </c>
      <c r="E32875" s="3">
        <v>0.0</v>
      </c>
      <c r="F32875" s="4">
        <f t="shared" si="1"/>
        <v>44044.24238</v>
      </c>
      <c r="G32875" s="5">
        <f t="shared" si="2"/>
        <v>0</v>
      </c>
    </row>
    <row r="32876" ht="14.25" customHeight="1">
      <c r="A32876" s="1">
        <v>167413.0</v>
      </c>
      <c r="B32876" s="1">
        <v>1396.0</v>
      </c>
      <c r="C32876" s="2">
        <v>44098.12164351852</v>
      </c>
      <c r="D32876" s="1">
        <v>4972.0</v>
      </c>
      <c r="E32876" s="3">
        <v>1200.0</v>
      </c>
      <c r="F32876" s="4">
        <f t="shared" si="1"/>
        <v>43952.02931</v>
      </c>
      <c r="G32876" s="5">
        <f t="shared" si="2"/>
        <v>0</v>
      </c>
    </row>
    <row r="32877" ht="14.25" customHeight="1">
      <c r="A32877" s="1">
        <v>167417.0</v>
      </c>
      <c r="B32877" s="1">
        <v>3582.0</v>
      </c>
      <c r="C32877" s="2">
        <v>44098.12482638889</v>
      </c>
      <c r="D32877" s="1">
        <v>13690.0</v>
      </c>
      <c r="E32877" s="3">
        <v>1200.0</v>
      </c>
      <c r="F32877" s="4">
        <f t="shared" si="1"/>
        <v>44044.34704</v>
      </c>
      <c r="G32877" s="5">
        <f t="shared" si="2"/>
        <v>0</v>
      </c>
    </row>
    <row r="32878" ht="14.25" customHeight="1">
      <c r="A32878" s="1">
        <v>167422.0</v>
      </c>
      <c r="B32878" s="1">
        <v>4348.0</v>
      </c>
      <c r="C32878" s="2">
        <v>44098.12965277778</v>
      </c>
      <c r="D32878" s="1">
        <v>11437.0</v>
      </c>
      <c r="E32878" s="3">
        <v>1200.0</v>
      </c>
      <c r="F32878" s="4">
        <f t="shared" si="1"/>
        <v>43923.12586</v>
      </c>
      <c r="G32878" s="5">
        <f t="shared" si="2"/>
        <v>0</v>
      </c>
    </row>
    <row r="32879" ht="14.25" customHeight="1">
      <c r="A32879" s="1">
        <v>167427.0</v>
      </c>
      <c r="B32879" s="1">
        <v>1053.0</v>
      </c>
      <c r="C32879" s="2">
        <v>44098.13251157408</v>
      </c>
      <c r="D32879" s="1">
        <v>2780.0</v>
      </c>
      <c r="E32879" s="3">
        <v>1200.0</v>
      </c>
      <c r="F32879" s="4">
        <f t="shared" si="1"/>
        <v>44044.35063</v>
      </c>
      <c r="G32879" s="5">
        <f t="shared" si="2"/>
        <v>0</v>
      </c>
    </row>
    <row r="32880" ht="14.25" customHeight="1">
      <c r="A32880" s="1">
        <v>167430.0</v>
      </c>
      <c r="B32880" s="1">
        <v>7706.0</v>
      </c>
      <c r="C32880" s="2">
        <v>44098.1340625</v>
      </c>
      <c r="D32880" s="1">
        <v>1737.0</v>
      </c>
      <c r="E32880" s="3">
        <v>1200.0</v>
      </c>
      <c r="F32880" s="4">
        <f t="shared" si="1"/>
        <v>43923.04707</v>
      </c>
      <c r="G32880" s="5">
        <f t="shared" si="2"/>
        <v>0</v>
      </c>
    </row>
    <row r="32881" ht="14.25" customHeight="1">
      <c r="A32881" s="1">
        <v>167436.0</v>
      </c>
      <c r="B32881" s="1">
        <v>2421.0</v>
      </c>
      <c r="C32881" s="2">
        <v>44098.1364699074</v>
      </c>
      <c r="D32881" s="1">
        <v>7629.0</v>
      </c>
      <c r="E32881" s="3">
        <v>1200.0</v>
      </c>
      <c r="F32881" s="4">
        <f t="shared" si="1"/>
        <v>43986.25663</v>
      </c>
      <c r="G32881" s="5">
        <f t="shared" si="2"/>
        <v>0</v>
      </c>
    </row>
    <row r="32882" ht="14.25" customHeight="1">
      <c r="A32882" s="1">
        <v>167442.0</v>
      </c>
      <c r="B32882" s="1">
        <v>11462.0</v>
      </c>
      <c r="C32882" s="2">
        <v>44098.13809027777</v>
      </c>
      <c r="D32882" s="1">
        <v>11210.0</v>
      </c>
      <c r="E32882" s="3">
        <v>960.0</v>
      </c>
      <c r="F32882" s="4">
        <f t="shared" si="1"/>
        <v>43922.33478</v>
      </c>
      <c r="G32882" s="5">
        <f t="shared" si="2"/>
        <v>0</v>
      </c>
    </row>
    <row r="32883" ht="14.25" customHeight="1">
      <c r="A32883" s="1">
        <v>167447.0</v>
      </c>
      <c r="B32883" s="1">
        <v>3085.0</v>
      </c>
      <c r="C32883" s="2">
        <v>44098.14113425926</v>
      </c>
      <c r="D32883" s="1">
        <v>4947.0</v>
      </c>
      <c r="E32883" s="3">
        <v>1200.0</v>
      </c>
      <c r="F32883" s="4">
        <f t="shared" si="1"/>
        <v>43983.62814</v>
      </c>
      <c r="G32883" s="5">
        <f t="shared" si="2"/>
        <v>0</v>
      </c>
    </row>
    <row r="32884" ht="14.25" customHeight="1">
      <c r="A32884" s="1">
        <v>167454.0</v>
      </c>
      <c r="B32884" s="1">
        <v>2774.0</v>
      </c>
      <c r="C32884" s="2">
        <v>44098.14174768519</v>
      </c>
      <c r="D32884" s="1">
        <v>5849.0</v>
      </c>
      <c r="E32884" s="3">
        <v>1200.0</v>
      </c>
      <c r="F32884" s="4">
        <f t="shared" si="1"/>
        <v>44013.74572</v>
      </c>
      <c r="G32884" s="5">
        <f t="shared" si="2"/>
        <v>0</v>
      </c>
    </row>
    <row r="32885" ht="14.25" customHeight="1">
      <c r="A32885" s="1">
        <v>167457.0</v>
      </c>
      <c r="B32885" s="1">
        <v>13221.0</v>
      </c>
      <c r="C32885" s="2">
        <v>44098.14451388889</v>
      </c>
      <c r="D32885" s="1">
        <v>10807.0</v>
      </c>
      <c r="E32885" s="3">
        <v>1200.0</v>
      </c>
      <c r="F32885" s="4">
        <f t="shared" si="1"/>
        <v>43953.84152</v>
      </c>
      <c r="G32885" s="5">
        <f t="shared" si="2"/>
        <v>0</v>
      </c>
    </row>
    <row r="32886" ht="14.25" customHeight="1">
      <c r="A32886" s="1">
        <v>167459.0</v>
      </c>
      <c r="B32886" s="1">
        <v>532.0</v>
      </c>
      <c r="C32886" s="2">
        <v>44098.14465277778</v>
      </c>
      <c r="D32886" s="1">
        <v>6721.0</v>
      </c>
      <c r="E32886" s="3">
        <v>1200.0</v>
      </c>
      <c r="F32886" s="4">
        <f t="shared" si="1"/>
        <v>44075.44764</v>
      </c>
      <c r="G32886" s="5">
        <f t="shared" si="2"/>
        <v>0</v>
      </c>
    </row>
    <row r="32887" ht="14.25" customHeight="1">
      <c r="A32887" s="1">
        <v>167463.0</v>
      </c>
      <c r="B32887" s="1">
        <v>10229.0</v>
      </c>
      <c r="C32887" s="2">
        <v>44098.15005787037</v>
      </c>
      <c r="D32887" s="1">
        <v>831.0</v>
      </c>
      <c r="E32887" s="3">
        <v>1200.0</v>
      </c>
      <c r="F32887" s="4">
        <f t="shared" si="1"/>
        <v>43952.33463</v>
      </c>
      <c r="G32887" s="5">
        <f t="shared" si="2"/>
        <v>0</v>
      </c>
    </row>
    <row r="32888" ht="14.25" customHeight="1">
      <c r="A32888" s="1">
        <v>167466.0</v>
      </c>
      <c r="B32888" s="1">
        <v>1777.0</v>
      </c>
      <c r="C32888" s="2">
        <v>44098.15298611111</v>
      </c>
      <c r="D32888" s="1">
        <v>2343.0</v>
      </c>
      <c r="E32888" s="3">
        <v>1200.0</v>
      </c>
      <c r="F32888" s="4">
        <f t="shared" si="1"/>
        <v>43952.03303</v>
      </c>
      <c r="G32888" s="5">
        <f t="shared" si="2"/>
        <v>0</v>
      </c>
    </row>
    <row r="32889" ht="14.25" customHeight="1">
      <c r="A32889" s="1">
        <v>167472.0</v>
      </c>
      <c r="B32889" s="1">
        <v>8893.0</v>
      </c>
      <c r="C32889" s="2">
        <v>44098.16059027778</v>
      </c>
      <c r="D32889" s="1">
        <v>7978.0</v>
      </c>
      <c r="E32889" s="3">
        <v>1200.0</v>
      </c>
      <c r="F32889" s="4">
        <f t="shared" si="1"/>
        <v>44076.5712</v>
      </c>
      <c r="G32889" s="5">
        <f t="shared" si="2"/>
        <v>0</v>
      </c>
    </row>
    <row r="32890" ht="14.25" customHeight="1">
      <c r="A32890" s="1">
        <v>167473.0</v>
      </c>
      <c r="B32890" s="1">
        <v>12800.0</v>
      </c>
      <c r="C32890" s="2">
        <v>44098.16332175926</v>
      </c>
      <c r="D32890" s="1">
        <v>10681.0</v>
      </c>
      <c r="E32890" s="3">
        <v>1200.0</v>
      </c>
      <c r="F32890" s="4">
        <f t="shared" si="1"/>
        <v>43984.75916</v>
      </c>
      <c r="G32890" s="5">
        <f t="shared" si="2"/>
        <v>0</v>
      </c>
    </row>
    <row r="32891" ht="14.25" customHeight="1">
      <c r="A32891" s="1">
        <v>167478.0</v>
      </c>
      <c r="B32891" s="1">
        <v>11151.0</v>
      </c>
      <c r="C32891" s="2">
        <v>44098.16862268518</v>
      </c>
      <c r="D32891" s="1">
        <v>10328.0</v>
      </c>
      <c r="E32891" s="3">
        <v>1200.0</v>
      </c>
      <c r="F32891" s="4">
        <f t="shared" si="1"/>
        <v>44044.24238</v>
      </c>
      <c r="G32891" s="5">
        <f t="shared" si="2"/>
        <v>0</v>
      </c>
    </row>
    <row r="32892" ht="14.25" customHeight="1">
      <c r="A32892" s="1">
        <v>167479.0</v>
      </c>
      <c r="B32892" s="1">
        <v>1430.0</v>
      </c>
      <c r="C32892" s="2">
        <v>44098.1725</v>
      </c>
      <c r="D32892" s="1">
        <v>5927.0</v>
      </c>
      <c r="E32892" s="3">
        <v>1200.0</v>
      </c>
      <c r="F32892" s="4">
        <f t="shared" si="1"/>
        <v>43862.03502</v>
      </c>
      <c r="G32892" s="5">
        <f t="shared" si="2"/>
        <v>0</v>
      </c>
    </row>
    <row r="32893" ht="14.25" customHeight="1">
      <c r="A32893" s="1">
        <v>167481.0</v>
      </c>
      <c r="B32893" s="1">
        <v>2162.0</v>
      </c>
      <c r="C32893" s="2">
        <v>44098.17510416666</v>
      </c>
      <c r="D32893" s="1">
        <v>8436.0</v>
      </c>
      <c r="E32893" s="3">
        <v>1200.0</v>
      </c>
      <c r="F32893" s="4">
        <f t="shared" si="1"/>
        <v>43862.02968</v>
      </c>
      <c r="G32893" s="5">
        <f t="shared" si="2"/>
        <v>0</v>
      </c>
    </row>
    <row r="32894" ht="14.25" customHeight="1">
      <c r="A32894" s="1">
        <v>167482.0</v>
      </c>
      <c r="B32894" s="1">
        <v>12097.0</v>
      </c>
      <c r="C32894" s="2">
        <v>44098.1825</v>
      </c>
      <c r="D32894" s="1">
        <v>8064.0</v>
      </c>
      <c r="E32894" s="3">
        <v>960.0</v>
      </c>
      <c r="F32894" s="4">
        <f t="shared" si="1"/>
        <v>43832.8762</v>
      </c>
      <c r="G32894" s="5">
        <f t="shared" si="2"/>
        <v>0</v>
      </c>
    </row>
    <row r="32895" ht="14.25" customHeight="1">
      <c r="A32895" s="1">
        <v>167486.0</v>
      </c>
      <c r="B32895" s="1">
        <v>194.0</v>
      </c>
      <c r="C32895" s="2">
        <v>44098.1836574074</v>
      </c>
      <c r="D32895" s="1">
        <v>13690.0</v>
      </c>
      <c r="E32895" s="3">
        <v>1200.0</v>
      </c>
      <c r="F32895" s="4">
        <f t="shared" si="1"/>
        <v>44044.34704</v>
      </c>
      <c r="G32895" s="5">
        <f t="shared" si="2"/>
        <v>0</v>
      </c>
    </row>
    <row r="32896" ht="14.25" customHeight="1">
      <c r="A32896" s="1">
        <v>167489.0</v>
      </c>
      <c r="B32896" s="1">
        <v>5046.0</v>
      </c>
      <c r="C32896" s="2">
        <v>44098.18892361111</v>
      </c>
      <c r="D32896" s="1">
        <v>10783.0</v>
      </c>
      <c r="E32896" s="3">
        <v>1200.0</v>
      </c>
      <c r="F32896" s="4">
        <f t="shared" si="1"/>
        <v>43862.8385</v>
      </c>
      <c r="G32896" s="5">
        <f t="shared" si="2"/>
        <v>0</v>
      </c>
    </row>
    <row r="32897" ht="14.25" customHeight="1">
      <c r="A32897" s="1">
        <v>167493.0</v>
      </c>
      <c r="B32897" s="1">
        <v>2312.0</v>
      </c>
      <c r="C32897" s="2">
        <v>44098.19016203703</v>
      </c>
      <c r="D32897" s="1">
        <v>5612.0</v>
      </c>
      <c r="E32897" s="3">
        <v>1200.0</v>
      </c>
      <c r="F32897" s="4">
        <f t="shared" si="1"/>
        <v>43891.11309</v>
      </c>
      <c r="G32897" s="5">
        <f t="shared" si="2"/>
        <v>0</v>
      </c>
    </row>
    <row r="32898" ht="14.25" customHeight="1">
      <c r="A32898" s="1">
        <v>167495.0</v>
      </c>
      <c r="B32898" s="1">
        <v>532.0</v>
      </c>
      <c r="C32898" s="2">
        <v>44098.19482638889</v>
      </c>
      <c r="D32898" s="1">
        <v>13690.0</v>
      </c>
      <c r="E32898" s="3">
        <v>1200.0</v>
      </c>
      <c r="F32898" s="4">
        <f t="shared" si="1"/>
        <v>44044.34704</v>
      </c>
      <c r="G32898" s="5">
        <f t="shared" si="2"/>
        <v>0</v>
      </c>
    </row>
    <row r="32899" ht="14.25" customHeight="1">
      <c r="A32899" s="1">
        <v>167497.0</v>
      </c>
      <c r="B32899" s="1">
        <v>11987.0</v>
      </c>
      <c r="C32899" s="2">
        <v>44098.20542824074</v>
      </c>
      <c r="D32899" s="1">
        <v>10304.0</v>
      </c>
      <c r="E32899" s="3">
        <v>960.0</v>
      </c>
      <c r="F32899" s="4">
        <f t="shared" si="1"/>
        <v>43891.91823</v>
      </c>
      <c r="G32899" s="5">
        <f t="shared" si="2"/>
        <v>0</v>
      </c>
    </row>
    <row r="32900" ht="14.25" customHeight="1">
      <c r="A32900" s="1">
        <v>167504.0</v>
      </c>
      <c r="B32900" s="1">
        <v>5475.0</v>
      </c>
      <c r="C32900" s="2">
        <v>44098.21590277777</v>
      </c>
      <c r="D32900" s="1">
        <v>7370.0</v>
      </c>
      <c r="E32900" s="3">
        <v>1200.0</v>
      </c>
      <c r="F32900" s="4">
        <f t="shared" si="1"/>
        <v>43983.5026</v>
      </c>
      <c r="G32900" s="5">
        <f t="shared" si="2"/>
        <v>0</v>
      </c>
    </row>
    <row r="32901" ht="14.25" customHeight="1">
      <c r="A32901" s="1">
        <v>167509.0</v>
      </c>
      <c r="B32901" s="1">
        <v>4268.0</v>
      </c>
      <c r="C32901" s="2">
        <v>44098.21682870371</v>
      </c>
      <c r="D32901" s="1">
        <v>4797.0</v>
      </c>
      <c r="E32901" s="3">
        <v>1200.0</v>
      </c>
      <c r="F32901" s="4">
        <f t="shared" si="1"/>
        <v>44075.11093</v>
      </c>
      <c r="G32901" s="5">
        <f t="shared" si="2"/>
        <v>0</v>
      </c>
    </row>
    <row r="32902" ht="14.25" customHeight="1">
      <c r="A32902" s="1">
        <v>167512.0</v>
      </c>
      <c r="B32902" s="1">
        <v>6539.0</v>
      </c>
      <c r="C32902" s="2">
        <v>44098.22100694444</v>
      </c>
      <c r="D32902" s="1">
        <v>6204.0</v>
      </c>
      <c r="E32902" s="3">
        <v>1200.0</v>
      </c>
      <c r="F32902" s="4">
        <f t="shared" si="1"/>
        <v>43983.43541</v>
      </c>
      <c r="G32902" s="5">
        <f t="shared" si="2"/>
        <v>0</v>
      </c>
    </row>
    <row r="32903" ht="14.25" customHeight="1">
      <c r="A32903" s="1">
        <v>167515.0</v>
      </c>
      <c r="B32903" s="1">
        <v>4838.0</v>
      </c>
      <c r="C32903" s="2">
        <v>44098.22355324074</v>
      </c>
      <c r="D32903" s="1">
        <v>9982.0</v>
      </c>
      <c r="E32903" s="3">
        <v>1200.0</v>
      </c>
      <c r="F32903" s="4">
        <f t="shared" si="1"/>
        <v>43952.19927</v>
      </c>
      <c r="G32903" s="5">
        <f t="shared" si="2"/>
        <v>0</v>
      </c>
    </row>
    <row r="32904" ht="14.25" customHeight="1">
      <c r="A32904" s="1">
        <v>167520.0</v>
      </c>
      <c r="B32904" s="1">
        <v>6328.0</v>
      </c>
      <c r="C32904" s="2">
        <v>44098.2268287037</v>
      </c>
      <c r="D32904" s="1">
        <v>10192.0</v>
      </c>
      <c r="E32904" s="3">
        <v>1200.0</v>
      </c>
      <c r="F32904" s="4">
        <f t="shared" si="1"/>
        <v>44013.0236</v>
      </c>
      <c r="G32904" s="5">
        <f t="shared" si="2"/>
        <v>0</v>
      </c>
    </row>
    <row r="32905" ht="14.25" customHeight="1">
      <c r="A32905" s="1">
        <v>167525.0</v>
      </c>
      <c r="B32905" s="1">
        <v>764.0</v>
      </c>
      <c r="C32905" s="2">
        <v>44098.2277662037</v>
      </c>
      <c r="D32905" s="1">
        <v>7734.0</v>
      </c>
      <c r="E32905" s="3">
        <v>1200.0</v>
      </c>
      <c r="F32905" s="4">
        <f t="shared" si="1"/>
        <v>44044.09876</v>
      </c>
      <c r="G32905" s="5">
        <f t="shared" si="2"/>
        <v>0</v>
      </c>
    </row>
    <row r="32906" ht="14.25" customHeight="1">
      <c r="A32906" s="1">
        <v>167526.0</v>
      </c>
      <c r="B32906" s="1">
        <v>3332.0</v>
      </c>
      <c r="C32906" s="2">
        <v>44098.23587962963</v>
      </c>
      <c r="D32906" s="1">
        <v>10755.0</v>
      </c>
      <c r="E32906" s="3">
        <v>1200.0</v>
      </c>
      <c r="F32906" s="4">
        <f t="shared" si="1"/>
        <v>44075.21108</v>
      </c>
      <c r="G32906" s="5">
        <f t="shared" si="2"/>
        <v>0</v>
      </c>
    </row>
    <row r="32907" ht="14.25" customHeight="1">
      <c r="A32907" s="1">
        <v>167528.0</v>
      </c>
      <c r="B32907" s="1">
        <v>3085.0</v>
      </c>
      <c r="C32907" s="2">
        <v>44098.23597222222</v>
      </c>
      <c r="D32907" s="1">
        <v>10807.0</v>
      </c>
      <c r="E32907" s="3">
        <v>0.0</v>
      </c>
      <c r="F32907" s="4">
        <f t="shared" si="1"/>
        <v>43953.84152</v>
      </c>
      <c r="G32907" s="5">
        <f t="shared" si="2"/>
        <v>0</v>
      </c>
    </row>
    <row r="32908" ht="14.25" customHeight="1">
      <c r="A32908" s="1">
        <v>167531.0</v>
      </c>
      <c r="B32908" s="1">
        <v>5006.0</v>
      </c>
      <c r="C32908" s="2">
        <v>44098.2374537037</v>
      </c>
      <c r="D32908" s="1">
        <v>10681.0</v>
      </c>
      <c r="E32908" s="3">
        <v>1200.0</v>
      </c>
      <c r="F32908" s="4">
        <f t="shared" si="1"/>
        <v>43984.75916</v>
      </c>
      <c r="G32908" s="5">
        <f t="shared" si="2"/>
        <v>0</v>
      </c>
    </row>
    <row r="32909" ht="14.25" customHeight="1">
      <c r="A32909" s="1">
        <v>167536.0</v>
      </c>
      <c r="B32909" s="1">
        <v>12539.0</v>
      </c>
      <c r="C32909" s="2">
        <v>44098.24101851852</v>
      </c>
      <c r="D32909" s="1">
        <v>4339.0</v>
      </c>
      <c r="E32909" s="3">
        <v>1200.0</v>
      </c>
      <c r="F32909" s="4">
        <f t="shared" si="1"/>
        <v>44045.00009</v>
      </c>
      <c r="G32909" s="5">
        <f t="shared" si="2"/>
        <v>0</v>
      </c>
    </row>
    <row r="32910" ht="14.25" customHeight="1">
      <c r="A32910" s="1">
        <v>167538.0</v>
      </c>
      <c r="B32910" s="1">
        <v>2825.0</v>
      </c>
      <c r="C32910" s="2">
        <v>44098.25040509259</v>
      </c>
      <c r="D32910" s="1">
        <v>4120.0</v>
      </c>
      <c r="E32910" s="3">
        <v>1200.0</v>
      </c>
      <c r="F32910" s="4">
        <f t="shared" si="1"/>
        <v>43952.01684</v>
      </c>
      <c r="G32910" s="5">
        <f t="shared" si="2"/>
        <v>0</v>
      </c>
    </row>
    <row r="32911" ht="14.25" customHeight="1">
      <c r="A32911" s="1">
        <v>167541.0</v>
      </c>
      <c r="B32911" s="1">
        <v>13672.0</v>
      </c>
      <c r="C32911" s="2">
        <v>44098.25662037037</v>
      </c>
      <c r="D32911" s="1">
        <v>2096.0</v>
      </c>
      <c r="E32911" s="3">
        <v>1200.0</v>
      </c>
      <c r="F32911" s="4">
        <f t="shared" si="1"/>
        <v>44044.18924</v>
      </c>
      <c r="G32911" s="5">
        <f t="shared" si="2"/>
        <v>0</v>
      </c>
    </row>
    <row r="32912" ht="14.25" customHeight="1">
      <c r="A32912" s="1">
        <v>167542.0</v>
      </c>
      <c r="B32912" s="1">
        <v>13493.0</v>
      </c>
      <c r="C32912" s="2">
        <v>44098.25993055556</v>
      </c>
      <c r="D32912" s="1">
        <v>2628.0</v>
      </c>
      <c r="E32912" s="3">
        <v>1200.0</v>
      </c>
      <c r="F32912" s="4">
        <f t="shared" si="1"/>
        <v>44077.03214</v>
      </c>
      <c r="G32912" s="5">
        <f t="shared" si="2"/>
        <v>0</v>
      </c>
    </row>
    <row r="32913" ht="14.25" customHeight="1">
      <c r="A32913" s="1">
        <v>167543.0</v>
      </c>
      <c r="B32913" s="1">
        <v>10613.0</v>
      </c>
      <c r="C32913" s="2">
        <v>44098.26116898148</v>
      </c>
      <c r="D32913" s="1">
        <v>1181.0</v>
      </c>
      <c r="E32913" s="3">
        <v>1200.0</v>
      </c>
      <c r="F32913" s="4">
        <f t="shared" si="1"/>
        <v>43985.45846</v>
      </c>
      <c r="G32913" s="5">
        <f t="shared" si="2"/>
        <v>0</v>
      </c>
    </row>
    <row r="32914" ht="14.25" customHeight="1">
      <c r="A32914" s="1">
        <v>167548.0</v>
      </c>
      <c r="B32914" s="1">
        <v>10908.0</v>
      </c>
      <c r="C32914" s="2">
        <v>44098.26555555555</v>
      </c>
      <c r="D32914" s="1">
        <v>4808.0</v>
      </c>
      <c r="E32914" s="3">
        <v>1200.0</v>
      </c>
      <c r="F32914" s="4">
        <f t="shared" si="1"/>
        <v>43835.221</v>
      </c>
      <c r="G32914" s="5">
        <f t="shared" si="2"/>
        <v>0</v>
      </c>
    </row>
    <row r="32915" ht="14.25" customHeight="1">
      <c r="A32915" s="1">
        <v>167554.0</v>
      </c>
      <c r="B32915" s="1">
        <v>13203.0</v>
      </c>
      <c r="C32915" s="2">
        <v>44098.26956018519</v>
      </c>
      <c r="D32915" s="1">
        <v>10080.0</v>
      </c>
      <c r="E32915" s="3">
        <v>1200.0</v>
      </c>
      <c r="F32915" s="4">
        <f t="shared" si="1"/>
        <v>44044.26434</v>
      </c>
      <c r="G32915" s="5">
        <f t="shared" si="2"/>
        <v>0</v>
      </c>
    </row>
    <row r="32916" ht="14.25" customHeight="1">
      <c r="A32916" s="1">
        <v>167556.0</v>
      </c>
      <c r="B32916" s="1">
        <v>7858.0</v>
      </c>
      <c r="C32916" s="2">
        <v>44098.27084490741</v>
      </c>
      <c r="D32916" s="1">
        <v>12798.0</v>
      </c>
      <c r="E32916" s="3">
        <v>1200.0</v>
      </c>
      <c r="F32916" s="4">
        <f t="shared" si="1"/>
        <v>44045.84332</v>
      </c>
      <c r="G32916" s="5">
        <f t="shared" si="2"/>
        <v>0</v>
      </c>
    </row>
    <row r="32917" ht="14.25" customHeight="1">
      <c r="A32917" s="1">
        <v>167562.0</v>
      </c>
      <c r="B32917" s="1">
        <v>4574.0</v>
      </c>
      <c r="C32917" s="2">
        <v>44098.27561342593</v>
      </c>
      <c r="D32917" s="1">
        <v>10681.0</v>
      </c>
      <c r="E32917" s="3">
        <v>1200.0</v>
      </c>
      <c r="F32917" s="4">
        <f t="shared" si="1"/>
        <v>43984.75916</v>
      </c>
      <c r="G32917" s="5">
        <f t="shared" si="2"/>
        <v>0</v>
      </c>
    </row>
    <row r="32918" ht="14.25" customHeight="1">
      <c r="A32918" s="1">
        <v>167566.0</v>
      </c>
      <c r="B32918" s="1">
        <v>3079.0</v>
      </c>
      <c r="C32918" s="2">
        <v>44098.27866898148</v>
      </c>
      <c r="D32918" s="1">
        <v>9193.0</v>
      </c>
      <c r="E32918" s="3">
        <v>1200.0</v>
      </c>
      <c r="F32918" s="4">
        <f t="shared" si="1"/>
        <v>43922.42946</v>
      </c>
      <c r="G32918" s="5">
        <f t="shared" si="2"/>
        <v>0</v>
      </c>
    </row>
    <row r="32919" ht="14.25" customHeight="1">
      <c r="A32919" s="1">
        <v>167572.0</v>
      </c>
      <c r="B32919" s="1">
        <v>5354.0</v>
      </c>
      <c r="C32919" s="2">
        <v>44098.27953703704</v>
      </c>
      <c r="D32919" s="1">
        <v>11791.0</v>
      </c>
      <c r="E32919" s="3">
        <v>1200.0</v>
      </c>
      <c r="F32919" s="4">
        <f t="shared" si="1"/>
        <v>43863.37611</v>
      </c>
      <c r="G32919" s="5">
        <f t="shared" si="2"/>
        <v>0</v>
      </c>
    </row>
    <row r="32920" ht="14.25" customHeight="1">
      <c r="A32920" s="1">
        <v>167573.0</v>
      </c>
      <c r="B32920" s="1">
        <v>481.0</v>
      </c>
      <c r="C32920" s="2">
        <v>44098.28024305555</v>
      </c>
      <c r="D32920" s="1">
        <v>1670.0</v>
      </c>
      <c r="E32920" s="3">
        <v>1200.0</v>
      </c>
      <c r="F32920" s="4">
        <f t="shared" si="1"/>
        <v>43952.04943</v>
      </c>
      <c r="G32920" s="5">
        <f t="shared" si="2"/>
        <v>0</v>
      </c>
    </row>
    <row r="32921" ht="14.25" customHeight="1">
      <c r="A32921" s="1">
        <v>167580.0</v>
      </c>
      <c r="B32921" s="1">
        <v>9495.0</v>
      </c>
      <c r="C32921" s="2">
        <v>44098.29663194445</v>
      </c>
      <c r="D32921" s="1">
        <v>10807.0</v>
      </c>
      <c r="E32921" s="3">
        <v>1200.0</v>
      </c>
      <c r="F32921" s="4">
        <f t="shared" si="1"/>
        <v>43953.84152</v>
      </c>
      <c r="G32921" s="5">
        <f t="shared" si="2"/>
        <v>0</v>
      </c>
    </row>
    <row r="32922" ht="14.25" customHeight="1">
      <c r="A32922" s="1">
        <v>167587.0</v>
      </c>
      <c r="B32922" s="1">
        <v>9706.0</v>
      </c>
      <c r="C32922" s="2">
        <v>44098.29842592592</v>
      </c>
      <c r="D32922" s="1">
        <v>6721.0</v>
      </c>
      <c r="E32922" s="3">
        <v>1200.0</v>
      </c>
      <c r="F32922" s="4">
        <f t="shared" si="1"/>
        <v>44075.44764</v>
      </c>
      <c r="G32922" s="5">
        <f t="shared" si="2"/>
        <v>0</v>
      </c>
    </row>
    <row r="32923" ht="14.25" customHeight="1">
      <c r="A32923" s="1">
        <v>167588.0</v>
      </c>
      <c r="B32923" s="1">
        <v>5810.0</v>
      </c>
      <c r="C32923" s="2">
        <v>44098.30012731482</v>
      </c>
      <c r="D32923" s="1">
        <v>4476.0</v>
      </c>
      <c r="E32923" s="3">
        <v>1200.0</v>
      </c>
      <c r="F32923" s="4">
        <f t="shared" si="1"/>
        <v>44014.17257</v>
      </c>
      <c r="G32923" s="5">
        <f t="shared" si="2"/>
        <v>0</v>
      </c>
    </row>
    <row r="32924" ht="14.25" customHeight="1">
      <c r="A32924" s="1">
        <v>167591.0</v>
      </c>
      <c r="B32924" s="1">
        <v>937.0</v>
      </c>
      <c r="C32924" s="2">
        <v>44098.30099537037</v>
      </c>
      <c r="D32924" s="1">
        <v>12711.0</v>
      </c>
      <c r="E32924" s="3">
        <v>1200.0</v>
      </c>
      <c r="F32924" s="4">
        <f t="shared" si="1"/>
        <v>43862.75604</v>
      </c>
      <c r="G32924" s="5">
        <f t="shared" si="2"/>
        <v>0</v>
      </c>
    </row>
    <row r="32925" ht="14.25" customHeight="1">
      <c r="A32925" s="1">
        <v>167595.0</v>
      </c>
      <c r="B32925" s="1">
        <v>4760.0</v>
      </c>
      <c r="C32925" s="2">
        <v>44098.30613425926</v>
      </c>
      <c r="D32925" s="1">
        <v>3085.0</v>
      </c>
      <c r="E32925" s="3">
        <v>1200.0</v>
      </c>
      <c r="F32925" s="4">
        <f t="shared" si="1"/>
        <v>43984.61473</v>
      </c>
      <c r="G32925" s="5">
        <f t="shared" si="2"/>
        <v>0</v>
      </c>
    </row>
    <row r="32926" ht="14.25" customHeight="1">
      <c r="A32926" s="1">
        <v>167599.0</v>
      </c>
      <c r="B32926" s="1">
        <v>166.0</v>
      </c>
      <c r="C32926" s="2">
        <v>44098.30637731482</v>
      </c>
      <c r="D32926" s="1">
        <v>3850.0</v>
      </c>
      <c r="E32926" s="3">
        <v>1200.0</v>
      </c>
      <c r="F32926" s="4">
        <f t="shared" si="1"/>
        <v>44044.451</v>
      </c>
      <c r="G32926" s="5">
        <f t="shared" si="2"/>
        <v>0</v>
      </c>
    </row>
    <row r="32927" ht="14.25" customHeight="1">
      <c r="A32927" s="1">
        <v>167602.0</v>
      </c>
      <c r="B32927" s="1">
        <v>8826.0</v>
      </c>
      <c r="C32927" s="2">
        <v>44098.31101851852</v>
      </c>
      <c r="D32927" s="1">
        <v>13853.0</v>
      </c>
      <c r="E32927" s="3">
        <v>1200.0</v>
      </c>
      <c r="F32927" s="4">
        <f t="shared" si="1"/>
        <v>44075.26497</v>
      </c>
      <c r="G32927" s="5">
        <f t="shared" si="2"/>
        <v>0</v>
      </c>
    </row>
    <row r="32928" ht="14.25" customHeight="1">
      <c r="A32928" s="1">
        <v>167604.0</v>
      </c>
      <c r="B32928" s="1">
        <v>13142.0</v>
      </c>
      <c r="C32928" s="2">
        <v>44098.31138888889</v>
      </c>
      <c r="D32928" s="1">
        <v>11329.0</v>
      </c>
      <c r="E32928" s="3">
        <v>1200.0</v>
      </c>
      <c r="F32928" s="4">
        <f t="shared" si="1"/>
        <v>43983.59655</v>
      </c>
      <c r="G32928" s="5">
        <f t="shared" si="2"/>
        <v>0</v>
      </c>
    </row>
    <row r="32929" ht="14.25" customHeight="1">
      <c r="A32929" s="1">
        <v>167611.0</v>
      </c>
      <c r="B32929" s="1">
        <v>3996.0</v>
      </c>
      <c r="C32929" s="2">
        <v>44098.3159375</v>
      </c>
      <c r="D32929" s="1">
        <v>9086.0</v>
      </c>
      <c r="E32929" s="3">
        <v>1200.0</v>
      </c>
      <c r="F32929" s="4">
        <f t="shared" si="1"/>
        <v>43952.75179</v>
      </c>
      <c r="G32929" s="5">
        <f t="shared" si="2"/>
        <v>0</v>
      </c>
    </row>
    <row r="32930" ht="14.25" customHeight="1">
      <c r="A32930" s="1">
        <v>167615.0</v>
      </c>
      <c r="B32930" s="1">
        <v>5807.0</v>
      </c>
      <c r="C32930" s="2">
        <v>44098.32559027777</v>
      </c>
      <c r="D32930" s="1">
        <v>4284.0</v>
      </c>
      <c r="E32930" s="3">
        <v>1200.0</v>
      </c>
      <c r="F32930" s="4">
        <f t="shared" si="1"/>
        <v>43922.83847</v>
      </c>
      <c r="G32930" s="5">
        <f t="shared" si="2"/>
        <v>0</v>
      </c>
    </row>
    <row r="32931" ht="14.25" customHeight="1">
      <c r="A32931" s="1">
        <v>167622.0</v>
      </c>
      <c r="B32931" s="1">
        <v>9596.0</v>
      </c>
      <c r="C32931" s="2">
        <v>44098.32601851852</v>
      </c>
      <c r="D32931" s="1">
        <v>10805.0</v>
      </c>
      <c r="E32931" s="3">
        <v>1200.0</v>
      </c>
      <c r="F32931" s="4">
        <f t="shared" si="1"/>
        <v>44075.54738</v>
      </c>
      <c r="G32931" s="5">
        <f t="shared" si="2"/>
        <v>0</v>
      </c>
    </row>
    <row r="32932" ht="14.25" customHeight="1">
      <c r="A32932" s="1">
        <v>167625.0</v>
      </c>
      <c r="B32932" s="1">
        <v>764.0</v>
      </c>
      <c r="C32932" s="2">
        <v>44098.32831018518</v>
      </c>
      <c r="D32932" s="1">
        <v>5193.0</v>
      </c>
      <c r="E32932" s="3">
        <v>0.0</v>
      </c>
      <c r="F32932" s="4">
        <f t="shared" si="1"/>
        <v>44013.10274</v>
      </c>
      <c r="G32932" s="5">
        <f t="shared" si="2"/>
        <v>0</v>
      </c>
    </row>
    <row r="32933" ht="14.25" customHeight="1">
      <c r="A32933" s="1">
        <v>167627.0</v>
      </c>
      <c r="B32933" s="1">
        <v>4223.0</v>
      </c>
      <c r="C32933" s="2">
        <v>44098.32859953704</v>
      </c>
      <c r="D32933" s="1">
        <v>7878.0</v>
      </c>
      <c r="E32933" s="3">
        <v>960.0</v>
      </c>
      <c r="F32933" s="4">
        <f t="shared" si="1"/>
        <v>43891.07046</v>
      </c>
      <c r="G32933" s="5">
        <f t="shared" si="2"/>
        <v>0</v>
      </c>
    </row>
    <row r="32934" ht="14.25" customHeight="1">
      <c r="A32934" s="1">
        <v>167630.0</v>
      </c>
      <c r="B32934" s="1">
        <v>7833.0</v>
      </c>
      <c r="C32934" s="2">
        <v>44098.32952546296</v>
      </c>
      <c r="D32934" s="1">
        <v>10693.0</v>
      </c>
      <c r="E32934" s="3">
        <v>960.0</v>
      </c>
      <c r="F32934" s="4">
        <f t="shared" si="1"/>
        <v>43983.32138</v>
      </c>
      <c r="G32934" s="5">
        <f t="shared" si="2"/>
        <v>0</v>
      </c>
    </row>
    <row r="32935" ht="14.25" customHeight="1">
      <c r="A32935" s="1">
        <v>167637.0</v>
      </c>
      <c r="B32935" s="1">
        <v>2815.0</v>
      </c>
      <c r="C32935" s="2">
        <v>44098.33188657407</v>
      </c>
      <c r="D32935" s="1">
        <v>13817.0</v>
      </c>
      <c r="E32935" s="3">
        <v>1200.0</v>
      </c>
      <c r="F32935" s="4">
        <f t="shared" si="1"/>
        <v>43891.13111</v>
      </c>
      <c r="G32935" s="5">
        <f t="shared" si="2"/>
        <v>0</v>
      </c>
    </row>
    <row r="32936" ht="14.25" customHeight="1">
      <c r="A32936" s="1">
        <v>167641.0</v>
      </c>
      <c r="B32936" s="1">
        <v>9241.0</v>
      </c>
      <c r="C32936" s="2">
        <v>44098.33416666667</v>
      </c>
      <c r="D32936" s="1">
        <v>4339.0</v>
      </c>
      <c r="E32936" s="3">
        <v>0.0</v>
      </c>
      <c r="F32936" s="4">
        <f t="shared" si="1"/>
        <v>44045.00009</v>
      </c>
      <c r="G32936" s="5">
        <f t="shared" si="2"/>
        <v>0</v>
      </c>
    </row>
    <row r="32937" ht="14.25" customHeight="1">
      <c r="A32937" s="1">
        <v>167647.0</v>
      </c>
      <c r="B32937" s="1">
        <v>5461.0</v>
      </c>
      <c r="C32937" s="2">
        <v>44098.33501157408</v>
      </c>
      <c r="D32937" s="1">
        <v>2421.0</v>
      </c>
      <c r="E32937" s="3">
        <v>1200.0</v>
      </c>
      <c r="F32937" s="4">
        <f t="shared" si="1"/>
        <v>44044.36852</v>
      </c>
      <c r="G32937" s="5">
        <f t="shared" si="2"/>
        <v>0</v>
      </c>
    </row>
    <row r="32938" ht="14.25" customHeight="1">
      <c r="A32938" s="1">
        <v>167651.0</v>
      </c>
      <c r="B32938" s="1">
        <v>11692.0</v>
      </c>
      <c r="C32938" s="2">
        <v>44098.33584490741</v>
      </c>
      <c r="D32938" s="1">
        <v>12160.0</v>
      </c>
      <c r="E32938" s="3">
        <v>960.0</v>
      </c>
      <c r="F32938" s="4">
        <f t="shared" si="1"/>
        <v>43891.02598</v>
      </c>
      <c r="G32938" s="5">
        <f t="shared" si="2"/>
        <v>0</v>
      </c>
    </row>
    <row r="32939" ht="14.25" customHeight="1">
      <c r="A32939" s="1">
        <v>167653.0</v>
      </c>
      <c r="B32939" s="1">
        <v>13930.0</v>
      </c>
      <c r="C32939" s="2">
        <v>44098.33641203704</v>
      </c>
      <c r="D32939" s="1">
        <v>6844.0</v>
      </c>
      <c r="E32939" s="3">
        <v>1200.0</v>
      </c>
      <c r="F32939" s="4">
        <f t="shared" si="1"/>
        <v>43891.22446</v>
      </c>
      <c r="G32939" s="5">
        <f t="shared" si="2"/>
        <v>0</v>
      </c>
    </row>
    <row r="32940" ht="14.25" customHeight="1">
      <c r="A32940" s="1">
        <v>167656.0</v>
      </c>
      <c r="B32940" s="1">
        <v>7920.0</v>
      </c>
      <c r="C32940" s="2">
        <v>44098.33688657408</v>
      </c>
      <c r="D32940" s="1">
        <v>6351.0</v>
      </c>
      <c r="E32940" s="3">
        <v>1200.0</v>
      </c>
      <c r="F32940" s="4">
        <f t="shared" si="1"/>
        <v>44045.81988</v>
      </c>
      <c r="G32940" s="5">
        <f t="shared" si="2"/>
        <v>0</v>
      </c>
    </row>
    <row r="32941" ht="14.25" customHeight="1">
      <c r="A32941" s="1">
        <v>167661.0</v>
      </c>
      <c r="B32941" s="1">
        <v>7816.0</v>
      </c>
      <c r="C32941" s="2">
        <v>44098.34418981482</v>
      </c>
      <c r="D32941" s="1">
        <v>9086.0</v>
      </c>
      <c r="E32941" s="3">
        <v>1200.0</v>
      </c>
      <c r="F32941" s="4">
        <f t="shared" si="1"/>
        <v>43952.75179</v>
      </c>
      <c r="G32941" s="5">
        <f t="shared" si="2"/>
        <v>0</v>
      </c>
    </row>
    <row r="32942" ht="14.25" customHeight="1">
      <c r="A32942" s="1">
        <v>167666.0</v>
      </c>
      <c r="B32942" s="1">
        <v>1582.0</v>
      </c>
      <c r="C32942" s="2">
        <v>44098.34457175926</v>
      </c>
      <c r="D32942" s="1">
        <v>2421.0</v>
      </c>
      <c r="E32942" s="3">
        <v>0.0</v>
      </c>
      <c r="F32942" s="4">
        <f t="shared" si="1"/>
        <v>44044.36852</v>
      </c>
      <c r="G32942" s="5">
        <f t="shared" si="2"/>
        <v>0</v>
      </c>
    </row>
    <row r="32943" ht="14.25" customHeight="1">
      <c r="A32943" s="1">
        <v>167670.0</v>
      </c>
      <c r="B32943" s="1">
        <v>10204.0</v>
      </c>
      <c r="C32943" s="2">
        <v>44098.34561342592</v>
      </c>
      <c r="D32943" s="1">
        <v>7990.0</v>
      </c>
      <c r="E32943" s="3">
        <v>1200.0</v>
      </c>
      <c r="F32943" s="4">
        <f t="shared" si="1"/>
        <v>43953.0336</v>
      </c>
      <c r="G32943" s="5">
        <f t="shared" si="2"/>
        <v>0</v>
      </c>
    </row>
    <row r="32944" ht="14.25" customHeight="1">
      <c r="A32944" s="1">
        <v>167674.0</v>
      </c>
      <c r="B32944" s="1">
        <v>5010.0</v>
      </c>
      <c r="C32944" s="2">
        <v>44098.34884259259</v>
      </c>
      <c r="D32944" s="1">
        <v>3813.0</v>
      </c>
      <c r="E32944" s="3">
        <v>1200.0</v>
      </c>
      <c r="F32944" s="4">
        <f t="shared" si="1"/>
        <v>44044.2887</v>
      </c>
      <c r="G32944" s="5">
        <f t="shared" si="2"/>
        <v>0</v>
      </c>
    </row>
    <row r="32945" ht="14.25" customHeight="1">
      <c r="A32945" s="1">
        <v>167680.0</v>
      </c>
      <c r="B32945" s="1">
        <v>13315.0</v>
      </c>
      <c r="C32945" s="2">
        <v>44098.35232638889</v>
      </c>
      <c r="D32945" s="1">
        <v>7850.0</v>
      </c>
      <c r="E32945" s="3">
        <v>1200.0</v>
      </c>
      <c r="F32945" s="4">
        <f t="shared" si="1"/>
        <v>44076.31014</v>
      </c>
      <c r="G32945" s="5">
        <f t="shared" si="2"/>
        <v>0</v>
      </c>
    </row>
    <row r="32946" ht="14.25" customHeight="1">
      <c r="A32946" s="1">
        <v>167687.0</v>
      </c>
      <c r="B32946" s="1">
        <v>5705.0</v>
      </c>
      <c r="C32946" s="2">
        <v>44098.35266203704</v>
      </c>
      <c r="D32946" s="1">
        <v>5927.0</v>
      </c>
      <c r="E32946" s="3">
        <v>1200.0</v>
      </c>
      <c r="F32946" s="4">
        <f t="shared" si="1"/>
        <v>43862.03502</v>
      </c>
      <c r="G32946" s="5">
        <f t="shared" si="2"/>
        <v>0</v>
      </c>
    </row>
    <row r="32947" ht="14.25" customHeight="1">
      <c r="A32947" s="1">
        <v>167691.0</v>
      </c>
      <c r="B32947" s="1">
        <v>3349.0</v>
      </c>
      <c r="C32947" s="2">
        <v>44098.36152777778</v>
      </c>
      <c r="D32947" s="1">
        <v>4283.0</v>
      </c>
      <c r="E32947" s="3">
        <v>960.0</v>
      </c>
      <c r="F32947" s="4">
        <f t="shared" si="1"/>
        <v>43983.64959</v>
      </c>
      <c r="G32947" s="5">
        <f t="shared" si="2"/>
        <v>0</v>
      </c>
    </row>
    <row r="32948" ht="14.25" customHeight="1">
      <c r="A32948" s="1">
        <v>167697.0</v>
      </c>
      <c r="B32948" s="1">
        <v>10242.0</v>
      </c>
      <c r="C32948" s="2">
        <v>44098.36222222223</v>
      </c>
      <c r="D32948" s="1">
        <v>1329.0</v>
      </c>
      <c r="E32948" s="3">
        <v>1200.0</v>
      </c>
      <c r="F32948" s="4">
        <f t="shared" si="1"/>
        <v>44075.26436</v>
      </c>
      <c r="G32948" s="5">
        <f t="shared" si="2"/>
        <v>0</v>
      </c>
    </row>
    <row r="32949" ht="14.25" customHeight="1">
      <c r="A32949" s="1">
        <v>167699.0</v>
      </c>
      <c r="B32949" s="1">
        <v>830.0</v>
      </c>
      <c r="C32949" s="2">
        <v>44098.36300925926</v>
      </c>
      <c r="D32949" s="1">
        <v>7850.0</v>
      </c>
      <c r="E32949" s="3">
        <v>1200.0</v>
      </c>
      <c r="F32949" s="4">
        <f t="shared" si="1"/>
        <v>44076.31014</v>
      </c>
      <c r="G32949" s="5">
        <f t="shared" si="2"/>
        <v>0</v>
      </c>
    </row>
    <row r="32950" ht="14.25" customHeight="1">
      <c r="A32950" s="1">
        <v>167700.0</v>
      </c>
      <c r="B32950" s="1">
        <v>6878.0</v>
      </c>
      <c r="C32950" s="2">
        <v>44098.36824074074</v>
      </c>
      <c r="D32950" s="1">
        <v>9608.0</v>
      </c>
      <c r="E32950" s="3">
        <v>1200.0</v>
      </c>
      <c r="F32950" s="4">
        <f t="shared" si="1"/>
        <v>44076.015</v>
      </c>
      <c r="G32950" s="5">
        <f t="shared" si="2"/>
        <v>0</v>
      </c>
    </row>
    <row r="32951" ht="14.25" customHeight="1">
      <c r="A32951" s="1">
        <v>167707.0</v>
      </c>
      <c r="B32951" s="1">
        <v>4432.0</v>
      </c>
      <c r="C32951" s="2">
        <v>44098.37024305556</v>
      </c>
      <c r="D32951" s="1">
        <v>13184.0</v>
      </c>
      <c r="E32951" s="3">
        <v>1200.0</v>
      </c>
      <c r="F32951" s="4">
        <f t="shared" si="1"/>
        <v>43832.85829</v>
      </c>
      <c r="G32951" s="5">
        <f t="shared" si="2"/>
        <v>0</v>
      </c>
    </row>
    <row r="32952" ht="14.25" customHeight="1">
      <c r="A32952" s="1">
        <v>167714.0</v>
      </c>
      <c r="B32952" s="1">
        <v>12717.0</v>
      </c>
      <c r="C32952" s="2">
        <v>44098.37203703704</v>
      </c>
      <c r="D32952" s="1">
        <v>2688.0</v>
      </c>
      <c r="E32952" s="3">
        <v>1200.0</v>
      </c>
      <c r="F32952" s="4">
        <f t="shared" si="1"/>
        <v>44015.97285</v>
      </c>
      <c r="G32952" s="5">
        <f t="shared" si="2"/>
        <v>0</v>
      </c>
    </row>
    <row r="32953" ht="14.25" customHeight="1">
      <c r="A32953" s="1">
        <v>167721.0</v>
      </c>
      <c r="B32953" s="1">
        <v>8145.0</v>
      </c>
      <c r="C32953" s="2">
        <v>44098.37315972222</v>
      </c>
      <c r="D32953" s="1">
        <v>1834.0</v>
      </c>
      <c r="E32953" s="3">
        <v>1200.0</v>
      </c>
      <c r="F32953" s="4">
        <f t="shared" si="1"/>
        <v>44045.60308</v>
      </c>
      <c r="G32953" s="5">
        <f t="shared" si="2"/>
        <v>0</v>
      </c>
    </row>
    <row r="32954" ht="14.25" customHeight="1">
      <c r="A32954" s="1">
        <v>167725.0</v>
      </c>
      <c r="B32954" s="1">
        <v>3285.0</v>
      </c>
      <c r="C32954" s="2">
        <v>44098.37509259259</v>
      </c>
      <c r="D32954" s="1">
        <v>13702.0</v>
      </c>
      <c r="E32954" s="3">
        <v>0.0</v>
      </c>
      <c r="F32954" s="4">
        <f t="shared" si="1"/>
        <v>43983.59172</v>
      </c>
      <c r="G32954" s="5">
        <f t="shared" si="2"/>
        <v>0</v>
      </c>
    </row>
    <row r="32955" ht="14.25" customHeight="1">
      <c r="A32955" s="1">
        <v>167732.0</v>
      </c>
      <c r="B32955" s="1">
        <v>2375.0</v>
      </c>
      <c r="C32955" s="2">
        <v>44098.38274305555</v>
      </c>
      <c r="D32955" s="1">
        <v>5994.0</v>
      </c>
      <c r="E32955" s="3">
        <v>1200.0</v>
      </c>
      <c r="F32955" s="4">
        <f t="shared" si="1"/>
        <v>43833.74147</v>
      </c>
      <c r="G32955" s="5">
        <f t="shared" si="2"/>
        <v>0</v>
      </c>
    </row>
    <row r="32956" ht="14.25" customHeight="1">
      <c r="A32956" s="1">
        <v>167735.0</v>
      </c>
      <c r="B32956" s="1">
        <v>2537.0</v>
      </c>
      <c r="C32956" s="2">
        <v>44098.3874074074</v>
      </c>
      <c r="D32956" s="1">
        <v>11210.0</v>
      </c>
      <c r="E32956" s="3">
        <v>1200.0</v>
      </c>
      <c r="F32956" s="4">
        <f t="shared" si="1"/>
        <v>43922.33478</v>
      </c>
      <c r="G32956" s="5">
        <f t="shared" si="2"/>
        <v>0</v>
      </c>
    </row>
    <row r="32957" ht="14.25" customHeight="1">
      <c r="A32957" s="1">
        <v>167736.0</v>
      </c>
      <c r="B32957" s="1">
        <v>2845.0</v>
      </c>
      <c r="C32957" s="2">
        <v>44098.39837962963</v>
      </c>
      <c r="D32957" s="1">
        <v>2251.0</v>
      </c>
      <c r="E32957" s="3">
        <v>1200.0</v>
      </c>
      <c r="F32957" s="4">
        <f t="shared" si="1"/>
        <v>43923.15227</v>
      </c>
      <c r="G32957" s="5">
        <f t="shared" si="2"/>
        <v>0</v>
      </c>
    </row>
    <row r="32958" ht="14.25" customHeight="1">
      <c r="A32958" s="1">
        <v>167741.0</v>
      </c>
      <c r="B32958" s="1">
        <v>9793.0</v>
      </c>
      <c r="C32958" s="2">
        <v>44098.40210648148</v>
      </c>
      <c r="D32958" s="1">
        <v>2343.0</v>
      </c>
      <c r="E32958" s="3">
        <v>1200.0</v>
      </c>
      <c r="F32958" s="4">
        <f t="shared" si="1"/>
        <v>43952.03303</v>
      </c>
      <c r="G32958" s="5">
        <f t="shared" si="2"/>
        <v>0</v>
      </c>
    </row>
    <row r="32959" ht="14.25" customHeight="1">
      <c r="A32959" s="1">
        <v>167744.0</v>
      </c>
      <c r="B32959" s="1">
        <v>4747.0</v>
      </c>
      <c r="C32959" s="2">
        <v>44098.40372685185</v>
      </c>
      <c r="D32959" s="1">
        <v>4972.0</v>
      </c>
      <c r="E32959" s="3">
        <v>960.0</v>
      </c>
      <c r="F32959" s="4">
        <f t="shared" si="1"/>
        <v>43952.02931</v>
      </c>
      <c r="G32959" s="5">
        <f t="shared" si="2"/>
        <v>0</v>
      </c>
    </row>
    <row r="32960" ht="14.25" customHeight="1">
      <c r="A32960" s="1">
        <v>167751.0</v>
      </c>
      <c r="B32960" s="1">
        <v>12095.0</v>
      </c>
      <c r="C32960" s="2">
        <v>44098.40396990741</v>
      </c>
      <c r="D32960" s="1">
        <v>12462.0</v>
      </c>
      <c r="E32960" s="3">
        <v>1200.0</v>
      </c>
      <c r="F32960" s="4">
        <f t="shared" si="1"/>
        <v>44075.3651</v>
      </c>
      <c r="G32960" s="5">
        <f t="shared" si="2"/>
        <v>0</v>
      </c>
    </row>
    <row r="32961" ht="14.25" customHeight="1">
      <c r="A32961" s="1">
        <v>167754.0</v>
      </c>
      <c r="B32961" s="1">
        <v>4644.0</v>
      </c>
      <c r="C32961" s="2">
        <v>44098.40523148148</v>
      </c>
      <c r="D32961" s="1">
        <v>5537.0</v>
      </c>
      <c r="E32961" s="3">
        <v>1200.0</v>
      </c>
      <c r="F32961" s="4">
        <f t="shared" si="1"/>
        <v>43984.40573</v>
      </c>
      <c r="G32961" s="5">
        <f t="shared" si="2"/>
        <v>0</v>
      </c>
    </row>
    <row r="32962" ht="14.25" customHeight="1">
      <c r="A32962" s="1">
        <v>167756.0</v>
      </c>
      <c r="B32962" s="1">
        <v>10943.0</v>
      </c>
      <c r="C32962" s="2">
        <v>44098.40809027778</v>
      </c>
      <c r="D32962" s="1">
        <v>831.0</v>
      </c>
      <c r="E32962" s="3">
        <v>1200.0</v>
      </c>
      <c r="F32962" s="4">
        <f t="shared" si="1"/>
        <v>43952.33463</v>
      </c>
      <c r="G32962" s="5">
        <f t="shared" si="2"/>
        <v>0</v>
      </c>
    </row>
    <row r="32963" ht="14.25" customHeight="1">
      <c r="A32963" s="1">
        <v>167761.0</v>
      </c>
      <c r="B32963" s="1">
        <v>7117.0</v>
      </c>
      <c r="C32963" s="2">
        <v>44098.40826388889</v>
      </c>
      <c r="D32963" s="1">
        <v>10328.0</v>
      </c>
      <c r="E32963" s="3">
        <v>1200.0</v>
      </c>
      <c r="F32963" s="4">
        <f t="shared" si="1"/>
        <v>44044.24238</v>
      </c>
      <c r="G32963" s="5">
        <f t="shared" si="2"/>
        <v>0</v>
      </c>
    </row>
    <row r="32964" ht="14.25" customHeight="1">
      <c r="A32964" s="1">
        <v>167762.0</v>
      </c>
      <c r="B32964" s="1">
        <v>12115.0</v>
      </c>
      <c r="C32964" s="2">
        <v>44098.40902777778</v>
      </c>
      <c r="D32964" s="1">
        <v>11562.0</v>
      </c>
      <c r="E32964" s="3">
        <v>1200.0</v>
      </c>
      <c r="F32964" s="4">
        <f t="shared" si="1"/>
        <v>44076.7709</v>
      </c>
      <c r="G32964" s="5">
        <f t="shared" si="2"/>
        <v>0</v>
      </c>
    </row>
    <row r="32965" ht="14.25" customHeight="1">
      <c r="A32965" s="1">
        <v>167763.0</v>
      </c>
      <c r="B32965" s="1">
        <v>6239.0</v>
      </c>
      <c r="C32965" s="2">
        <v>44098.4168287037</v>
      </c>
      <c r="D32965" s="1">
        <v>4947.0</v>
      </c>
      <c r="E32965" s="3">
        <v>1200.0</v>
      </c>
      <c r="F32965" s="4">
        <f t="shared" si="1"/>
        <v>43983.62814</v>
      </c>
      <c r="G32965" s="5">
        <f t="shared" si="2"/>
        <v>0</v>
      </c>
    </row>
    <row r="32966" ht="14.25" customHeight="1">
      <c r="A32966" s="1">
        <v>167764.0</v>
      </c>
      <c r="B32966" s="1">
        <v>10966.0</v>
      </c>
      <c r="C32966" s="2">
        <v>44098.41729166666</v>
      </c>
      <c r="D32966" s="1">
        <v>6210.0</v>
      </c>
      <c r="E32966" s="3">
        <v>1200.0</v>
      </c>
      <c r="F32966" s="4">
        <f t="shared" si="1"/>
        <v>43922.6284</v>
      </c>
      <c r="G32966" s="5">
        <f t="shared" si="2"/>
        <v>0</v>
      </c>
    </row>
    <row r="32967" ht="14.25" customHeight="1">
      <c r="A32967" s="1">
        <v>167768.0</v>
      </c>
      <c r="B32967" s="1">
        <v>7794.0</v>
      </c>
      <c r="C32967" s="2">
        <v>44098.42023148148</v>
      </c>
      <c r="D32967" s="1">
        <v>1305.0</v>
      </c>
      <c r="E32967" s="3">
        <v>1200.0</v>
      </c>
      <c r="F32967" s="4">
        <f t="shared" si="1"/>
        <v>43922.02125</v>
      </c>
      <c r="G32967" s="5">
        <f t="shared" si="2"/>
        <v>0</v>
      </c>
    </row>
    <row r="32968" ht="14.25" customHeight="1">
      <c r="A32968" s="1">
        <v>167771.0</v>
      </c>
      <c r="B32968" s="1">
        <v>2003.0</v>
      </c>
      <c r="C32968" s="2">
        <v>44098.42121527778</v>
      </c>
      <c r="D32968" s="1">
        <v>5927.0</v>
      </c>
      <c r="E32968" s="3">
        <v>1200.0</v>
      </c>
      <c r="F32968" s="4">
        <f t="shared" si="1"/>
        <v>43862.03502</v>
      </c>
      <c r="G32968" s="5">
        <f t="shared" si="2"/>
        <v>0</v>
      </c>
    </row>
    <row r="32969" ht="14.25" customHeight="1">
      <c r="A32969" s="1">
        <v>167776.0</v>
      </c>
      <c r="B32969" s="1">
        <v>4486.0</v>
      </c>
      <c r="C32969" s="2">
        <v>44098.42174768518</v>
      </c>
      <c r="D32969" s="1">
        <v>6210.0</v>
      </c>
      <c r="E32969" s="3">
        <v>1200.0</v>
      </c>
      <c r="F32969" s="4">
        <f t="shared" si="1"/>
        <v>43922.6284</v>
      </c>
      <c r="G32969" s="5">
        <f t="shared" si="2"/>
        <v>0</v>
      </c>
    </row>
    <row r="32970" ht="14.25" customHeight="1">
      <c r="A32970" s="1">
        <v>167781.0</v>
      </c>
      <c r="B32970" s="1">
        <v>6751.0</v>
      </c>
      <c r="C32970" s="2">
        <v>44098.42642361111</v>
      </c>
      <c r="D32970" s="1">
        <v>9982.0</v>
      </c>
      <c r="E32970" s="3">
        <v>1200.0</v>
      </c>
      <c r="F32970" s="4">
        <f t="shared" si="1"/>
        <v>43952.19927</v>
      </c>
      <c r="G32970" s="5">
        <f t="shared" si="2"/>
        <v>0</v>
      </c>
    </row>
    <row r="32971" ht="14.25" customHeight="1">
      <c r="A32971" s="1">
        <v>167787.0</v>
      </c>
      <c r="B32971" s="1">
        <v>8929.0</v>
      </c>
      <c r="C32971" s="2">
        <v>44098.42753472222</v>
      </c>
      <c r="D32971" s="1">
        <v>704.0</v>
      </c>
      <c r="E32971" s="3">
        <v>1200.0</v>
      </c>
      <c r="F32971" s="4">
        <f t="shared" si="1"/>
        <v>44075.20332</v>
      </c>
      <c r="G32971" s="5">
        <f t="shared" si="2"/>
        <v>0</v>
      </c>
    </row>
    <row r="32972" ht="14.25" customHeight="1">
      <c r="A32972" s="1">
        <v>167793.0</v>
      </c>
      <c r="B32972" s="1">
        <v>9700.0</v>
      </c>
      <c r="C32972" s="2">
        <v>44098.42902777778</v>
      </c>
      <c r="D32972" s="1">
        <v>5612.0</v>
      </c>
      <c r="E32972" s="3">
        <v>1200.0</v>
      </c>
      <c r="F32972" s="4">
        <f t="shared" si="1"/>
        <v>43891.11309</v>
      </c>
      <c r="G32972" s="5">
        <f t="shared" si="2"/>
        <v>0</v>
      </c>
    </row>
    <row r="32973" ht="14.25" customHeight="1">
      <c r="A32973" s="1">
        <v>167797.0</v>
      </c>
      <c r="B32973" s="1">
        <v>6958.0</v>
      </c>
      <c r="C32973" s="2">
        <v>44098.43099537037</v>
      </c>
      <c r="D32973" s="1">
        <v>13817.0</v>
      </c>
      <c r="E32973" s="3">
        <v>1200.0</v>
      </c>
      <c r="F32973" s="4">
        <f t="shared" si="1"/>
        <v>43891.13111</v>
      </c>
      <c r="G32973" s="5">
        <f t="shared" si="2"/>
        <v>0</v>
      </c>
    </row>
    <row r="32974" ht="14.25" customHeight="1">
      <c r="A32974" s="1">
        <v>167804.0</v>
      </c>
      <c r="B32974" s="1">
        <v>8401.0</v>
      </c>
      <c r="C32974" s="2">
        <v>44098.43226851852</v>
      </c>
      <c r="D32974" s="1">
        <v>878.0</v>
      </c>
      <c r="E32974" s="3">
        <v>1200.0</v>
      </c>
      <c r="F32974" s="4">
        <f t="shared" si="1"/>
        <v>43922.9691</v>
      </c>
      <c r="G32974" s="5">
        <f t="shared" si="2"/>
        <v>0</v>
      </c>
    </row>
    <row r="32975" ht="14.25" customHeight="1">
      <c r="A32975" s="1">
        <v>167808.0</v>
      </c>
      <c r="B32975" s="1">
        <v>8819.0</v>
      </c>
      <c r="C32975" s="2">
        <v>44098.4337962963</v>
      </c>
      <c r="D32975" s="1">
        <v>2807.0</v>
      </c>
      <c r="E32975" s="3">
        <v>1200.0</v>
      </c>
      <c r="F32975" s="4">
        <f t="shared" si="1"/>
        <v>44044.63545</v>
      </c>
      <c r="G32975" s="5">
        <f t="shared" si="2"/>
        <v>0</v>
      </c>
    </row>
    <row r="32976" ht="14.25" customHeight="1">
      <c r="A32976" s="1">
        <v>167811.0</v>
      </c>
      <c r="B32976" s="1">
        <v>7534.0</v>
      </c>
      <c r="C32976" s="2">
        <v>44098.43393518519</v>
      </c>
      <c r="D32976" s="1">
        <v>4120.0</v>
      </c>
      <c r="E32976" s="3">
        <v>1200.0</v>
      </c>
      <c r="F32976" s="4">
        <f t="shared" si="1"/>
        <v>43952.01684</v>
      </c>
      <c r="G32976" s="5">
        <f t="shared" si="2"/>
        <v>0</v>
      </c>
    </row>
    <row r="32977" ht="14.25" customHeight="1">
      <c r="A32977" s="1">
        <v>167816.0</v>
      </c>
      <c r="B32977" s="1">
        <v>10581.0</v>
      </c>
      <c r="C32977" s="2">
        <v>44098.43498842593</v>
      </c>
      <c r="D32977" s="1">
        <v>3506.0</v>
      </c>
      <c r="E32977" s="3">
        <v>1200.0</v>
      </c>
      <c r="F32977" s="4">
        <f t="shared" si="1"/>
        <v>44044.02965</v>
      </c>
      <c r="G32977" s="5">
        <f t="shared" si="2"/>
        <v>0</v>
      </c>
    </row>
    <row r="32978" ht="14.25" customHeight="1">
      <c r="A32978" s="1">
        <v>167821.0</v>
      </c>
      <c r="B32978" s="1">
        <v>5702.0</v>
      </c>
      <c r="C32978" s="2">
        <v>44098.44466435185</v>
      </c>
      <c r="D32978" s="1">
        <v>13690.0</v>
      </c>
      <c r="E32978" s="3">
        <v>960.0</v>
      </c>
      <c r="F32978" s="4">
        <f t="shared" si="1"/>
        <v>44044.34704</v>
      </c>
      <c r="G32978" s="5">
        <f t="shared" si="2"/>
        <v>0</v>
      </c>
    </row>
    <row r="32979" ht="14.25" customHeight="1">
      <c r="A32979" s="1">
        <v>167826.0</v>
      </c>
      <c r="B32979" s="1">
        <v>828.0</v>
      </c>
      <c r="C32979" s="2">
        <v>44098.44774305556</v>
      </c>
      <c r="D32979" s="1">
        <v>4808.0</v>
      </c>
      <c r="E32979" s="3">
        <v>1200.0</v>
      </c>
      <c r="F32979" s="4">
        <f t="shared" si="1"/>
        <v>43835.221</v>
      </c>
      <c r="G32979" s="5">
        <f t="shared" si="2"/>
        <v>0</v>
      </c>
    </row>
    <row r="32980" ht="14.25" customHeight="1">
      <c r="A32980" s="1">
        <v>167833.0</v>
      </c>
      <c r="B32980" s="1">
        <v>3990.0</v>
      </c>
      <c r="C32980" s="2">
        <v>44098.44960648148</v>
      </c>
      <c r="D32980" s="1">
        <v>8404.0</v>
      </c>
      <c r="E32980" s="3">
        <v>1200.0</v>
      </c>
      <c r="F32980" s="4">
        <f t="shared" si="1"/>
        <v>43862.85161</v>
      </c>
      <c r="G32980" s="5">
        <f t="shared" si="2"/>
        <v>0</v>
      </c>
    </row>
    <row r="32981" ht="14.25" customHeight="1">
      <c r="A32981" s="1">
        <v>167839.0</v>
      </c>
      <c r="B32981" s="1">
        <v>7947.0</v>
      </c>
      <c r="C32981" s="2">
        <v>44098.45331018518</v>
      </c>
      <c r="D32981" s="1">
        <v>2688.0</v>
      </c>
      <c r="E32981" s="3">
        <v>1200.0</v>
      </c>
      <c r="F32981" s="4">
        <f t="shared" si="1"/>
        <v>44015.97285</v>
      </c>
      <c r="G32981" s="5">
        <f t="shared" si="2"/>
        <v>0</v>
      </c>
    </row>
    <row r="32982" ht="14.25" customHeight="1">
      <c r="A32982" s="1">
        <v>167846.0</v>
      </c>
      <c r="B32982" s="1">
        <v>8842.0</v>
      </c>
      <c r="C32982" s="2">
        <v>44098.45577546296</v>
      </c>
      <c r="D32982" s="1">
        <v>11954.0</v>
      </c>
      <c r="E32982" s="3">
        <v>1200.0</v>
      </c>
      <c r="F32982" s="4">
        <f t="shared" si="1"/>
        <v>43922.16378</v>
      </c>
      <c r="G32982" s="5">
        <f t="shared" si="2"/>
        <v>0</v>
      </c>
    </row>
    <row r="32983" ht="14.25" customHeight="1">
      <c r="A32983" s="1">
        <v>167849.0</v>
      </c>
      <c r="B32983" s="1">
        <v>11988.0</v>
      </c>
      <c r="C32983" s="2">
        <v>44098.46960648148</v>
      </c>
      <c r="D32983" s="1">
        <v>7878.0</v>
      </c>
      <c r="E32983" s="3">
        <v>0.0</v>
      </c>
      <c r="F32983" s="4">
        <f t="shared" si="1"/>
        <v>43891.07046</v>
      </c>
      <c r="G32983" s="5">
        <f t="shared" si="2"/>
        <v>0</v>
      </c>
    </row>
    <row r="32984" ht="14.25" customHeight="1">
      <c r="A32984" s="1">
        <v>167856.0</v>
      </c>
      <c r="B32984" s="1">
        <v>6344.0</v>
      </c>
      <c r="C32984" s="2">
        <v>44098.47005787037</v>
      </c>
      <c r="D32984" s="1">
        <v>10807.0</v>
      </c>
      <c r="E32984" s="3">
        <v>1200.0</v>
      </c>
      <c r="F32984" s="4">
        <f t="shared" si="1"/>
        <v>43953.84152</v>
      </c>
      <c r="G32984" s="5">
        <f t="shared" si="2"/>
        <v>0</v>
      </c>
    </row>
    <row r="32985" ht="14.25" customHeight="1">
      <c r="A32985" s="1">
        <v>167863.0</v>
      </c>
      <c r="B32985" s="1">
        <v>6958.0</v>
      </c>
      <c r="C32985" s="2">
        <v>44098.48660879629</v>
      </c>
      <c r="D32985" s="1">
        <v>7629.0</v>
      </c>
      <c r="E32985" s="3">
        <v>1200.0</v>
      </c>
      <c r="F32985" s="4">
        <f t="shared" si="1"/>
        <v>43986.25663</v>
      </c>
      <c r="G32985" s="5">
        <f t="shared" si="2"/>
        <v>0</v>
      </c>
    </row>
    <row r="32986" ht="14.25" customHeight="1">
      <c r="A32986" s="1">
        <v>167866.0</v>
      </c>
      <c r="B32986" s="1">
        <v>4306.0</v>
      </c>
      <c r="C32986" s="2">
        <v>44098.48685185185</v>
      </c>
      <c r="D32986" s="1">
        <v>9193.0</v>
      </c>
      <c r="E32986" s="3">
        <v>1200.0</v>
      </c>
      <c r="F32986" s="4">
        <f t="shared" si="1"/>
        <v>43922.42946</v>
      </c>
      <c r="G32986" s="5">
        <f t="shared" si="2"/>
        <v>0</v>
      </c>
    </row>
    <row r="32987" ht="14.25" customHeight="1">
      <c r="A32987" s="1">
        <v>167871.0</v>
      </c>
      <c r="B32987" s="1">
        <v>1335.0</v>
      </c>
      <c r="C32987" s="2">
        <v>44098.48814814815</v>
      </c>
      <c r="D32987" s="1">
        <v>4283.0</v>
      </c>
      <c r="E32987" s="3">
        <v>1200.0</v>
      </c>
      <c r="F32987" s="4">
        <f t="shared" si="1"/>
        <v>43983.64959</v>
      </c>
      <c r="G32987" s="5">
        <f t="shared" si="2"/>
        <v>0</v>
      </c>
    </row>
    <row r="32988" ht="14.25" customHeight="1">
      <c r="A32988" s="1">
        <v>167877.0</v>
      </c>
      <c r="B32988" s="1">
        <v>10342.0</v>
      </c>
      <c r="C32988" s="2">
        <v>44098.49159722222</v>
      </c>
      <c r="D32988" s="1">
        <v>10304.0</v>
      </c>
      <c r="E32988" s="3">
        <v>1200.0</v>
      </c>
      <c r="F32988" s="4">
        <f t="shared" si="1"/>
        <v>43891.91823</v>
      </c>
      <c r="G32988" s="5">
        <f t="shared" si="2"/>
        <v>0</v>
      </c>
    </row>
    <row r="32989" ht="14.25" customHeight="1">
      <c r="A32989" s="1">
        <v>167883.0</v>
      </c>
      <c r="B32989" s="1">
        <v>4353.0</v>
      </c>
      <c r="C32989" s="2">
        <v>44098.49576388889</v>
      </c>
      <c r="D32989" s="1">
        <v>11329.0</v>
      </c>
      <c r="E32989" s="3">
        <v>1200.0</v>
      </c>
      <c r="F32989" s="4">
        <f t="shared" si="1"/>
        <v>43983.59655</v>
      </c>
      <c r="G32989" s="5">
        <f t="shared" si="2"/>
        <v>0</v>
      </c>
    </row>
    <row r="32990" ht="14.25" customHeight="1">
      <c r="A32990" s="1">
        <v>167888.0</v>
      </c>
      <c r="B32990" s="1">
        <v>9636.0</v>
      </c>
      <c r="C32990" s="2">
        <v>44098.49884259259</v>
      </c>
      <c r="D32990" s="1">
        <v>2096.0</v>
      </c>
      <c r="E32990" s="3">
        <v>1200.0</v>
      </c>
      <c r="F32990" s="4">
        <f t="shared" si="1"/>
        <v>44044.18924</v>
      </c>
      <c r="G32990" s="5">
        <f t="shared" si="2"/>
        <v>0</v>
      </c>
    </row>
    <row r="32991" ht="14.25" customHeight="1">
      <c r="A32991" s="1">
        <v>167895.0</v>
      </c>
      <c r="B32991" s="1">
        <v>10908.0</v>
      </c>
      <c r="C32991" s="2">
        <v>44098.49983796296</v>
      </c>
      <c r="D32991" s="1">
        <v>4236.0</v>
      </c>
      <c r="E32991" s="3">
        <v>1200.0</v>
      </c>
      <c r="F32991" s="4">
        <f t="shared" si="1"/>
        <v>44013.68216</v>
      </c>
      <c r="G32991" s="5">
        <f t="shared" si="2"/>
        <v>0</v>
      </c>
    </row>
    <row r="32992" ht="14.25" customHeight="1">
      <c r="A32992" s="1">
        <v>167902.0</v>
      </c>
      <c r="B32992" s="1">
        <v>10032.0</v>
      </c>
      <c r="C32992" s="2">
        <v>44098.51125</v>
      </c>
      <c r="D32992" s="1">
        <v>6721.0</v>
      </c>
      <c r="E32992" s="3">
        <v>1200.0</v>
      </c>
      <c r="F32992" s="4">
        <f t="shared" si="1"/>
        <v>44075.44764</v>
      </c>
      <c r="G32992" s="5">
        <f t="shared" si="2"/>
        <v>0</v>
      </c>
    </row>
    <row r="32993" ht="14.25" customHeight="1">
      <c r="A32993" s="1">
        <v>167907.0</v>
      </c>
      <c r="B32993" s="1">
        <v>8791.0</v>
      </c>
      <c r="C32993" s="2">
        <v>44098.51337962963</v>
      </c>
      <c r="D32993" s="1">
        <v>878.0</v>
      </c>
      <c r="E32993" s="3">
        <v>1200.0</v>
      </c>
      <c r="F32993" s="4">
        <f t="shared" si="1"/>
        <v>43922.9691</v>
      </c>
      <c r="G32993" s="5">
        <f t="shared" si="2"/>
        <v>0</v>
      </c>
    </row>
    <row r="32994" ht="14.25" customHeight="1">
      <c r="A32994" s="1">
        <v>167911.0</v>
      </c>
      <c r="B32994" s="1">
        <v>9251.0</v>
      </c>
      <c r="C32994" s="2">
        <v>44098.51413194444</v>
      </c>
      <c r="D32994" s="1">
        <v>1737.0</v>
      </c>
      <c r="E32994" s="3">
        <v>1200.0</v>
      </c>
      <c r="F32994" s="4">
        <f t="shared" si="1"/>
        <v>43923.04707</v>
      </c>
      <c r="G32994" s="5">
        <f t="shared" si="2"/>
        <v>0</v>
      </c>
    </row>
    <row r="32995" ht="14.25" customHeight="1">
      <c r="A32995" s="1">
        <v>167917.0</v>
      </c>
      <c r="B32995" s="1">
        <v>12935.0</v>
      </c>
      <c r="C32995" s="2">
        <v>44098.51685185185</v>
      </c>
      <c r="D32995" s="1">
        <v>1305.0</v>
      </c>
      <c r="E32995" s="3">
        <v>1200.0</v>
      </c>
      <c r="F32995" s="4">
        <f t="shared" si="1"/>
        <v>43922.02125</v>
      </c>
      <c r="G32995" s="5">
        <f t="shared" si="2"/>
        <v>0</v>
      </c>
    </row>
    <row r="32996" ht="14.25" customHeight="1">
      <c r="A32996" s="1">
        <v>167920.0</v>
      </c>
      <c r="B32996" s="1">
        <v>3621.0</v>
      </c>
      <c r="C32996" s="2">
        <v>44098.52657407407</v>
      </c>
      <c r="D32996" s="1">
        <v>12160.0</v>
      </c>
      <c r="E32996" s="3">
        <v>1200.0</v>
      </c>
      <c r="F32996" s="4">
        <f t="shared" si="1"/>
        <v>43891.02598</v>
      </c>
      <c r="G32996" s="5">
        <f t="shared" si="2"/>
        <v>0</v>
      </c>
    </row>
    <row r="32997" ht="14.25" customHeight="1">
      <c r="A32997" s="1">
        <v>167925.0</v>
      </c>
      <c r="B32997" s="1">
        <v>9399.0</v>
      </c>
      <c r="C32997" s="2">
        <v>44098.53243055556</v>
      </c>
      <c r="D32997" s="1">
        <v>10968.0</v>
      </c>
      <c r="E32997" s="3">
        <v>1200.0</v>
      </c>
      <c r="F32997" s="4">
        <f t="shared" si="1"/>
        <v>44044.12738</v>
      </c>
      <c r="G32997" s="5">
        <f t="shared" si="2"/>
        <v>0</v>
      </c>
    </row>
    <row r="32998" ht="14.25" customHeight="1">
      <c r="A32998" s="1">
        <v>167927.0</v>
      </c>
      <c r="B32998" s="1">
        <v>3301.0</v>
      </c>
      <c r="C32998" s="2">
        <v>44098.53498842593</v>
      </c>
      <c r="D32998" s="1">
        <v>8662.0</v>
      </c>
      <c r="E32998" s="3">
        <v>1200.0</v>
      </c>
      <c r="F32998" s="4">
        <f t="shared" si="1"/>
        <v>44044.30648</v>
      </c>
      <c r="G32998" s="5">
        <f t="shared" si="2"/>
        <v>0</v>
      </c>
    </row>
    <row r="32999" ht="14.25" customHeight="1">
      <c r="A32999" s="1">
        <v>167932.0</v>
      </c>
      <c r="B32999" s="1">
        <v>7858.0</v>
      </c>
      <c r="C32999" s="2">
        <v>44098.53518518519</v>
      </c>
      <c r="D32999" s="1">
        <v>11285.0</v>
      </c>
      <c r="E32999" s="3">
        <v>1200.0</v>
      </c>
      <c r="F32999" s="4">
        <f t="shared" si="1"/>
        <v>43833.44093</v>
      </c>
      <c r="G32999" s="5">
        <f t="shared" si="2"/>
        <v>0</v>
      </c>
    </row>
    <row r="33000" ht="14.25" customHeight="1">
      <c r="A33000" s="1">
        <v>167933.0</v>
      </c>
      <c r="B33000" s="1">
        <v>8233.0</v>
      </c>
      <c r="C33000" s="2">
        <v>44098.5358449074</v>
      </c>
      <c r="D33000" s="1">
        <v>2780.0</v>
      </c>
      <c r="E33000" s="3">
        <v>1200.0</v>
      </c>
      <c r="F33000" s="4">
        <f t="shared" si="1"/>
        <v>44044.35063</v>
      </c>
      <c r="G33000" s="5">
        <f t="shared" si="2"/>
        <v>0</v>
      </c>
    </row>
    <row r="33001" ht="14.25" customHeight="1">
      <c r="A33001" s="1">
        <v>167940.0</v>
      </c>
      <c r="B33001" s="1">
        <v>3930.0</v>
      </c>
      <c r="C33001" s="2">
        <v>44098.54224537037</v>
      </c>
      <c r="D33001" s="1">
        <v>5318.0</v>
      </c>
      <c r="E33001" s="3">
        <v>1200.0</v>
      </c>
      <c r="F33001" s="4">
        <f t="shared" si="1"/>
        <v>43891.63705</v>
      </c>
      <c r="G33001" s="5">
        <f t="shared" si="2"/>
        <v>0</v>
      </c>
    </row>
    <row r="33002" ht="14.25" customHeight="1">
      <c r="A33002" s="1">
        <v>167943.0</v>
      </c>
      <c r="B33002" s="1">
        <v>625.0</v>
      </c>
      <c r="C33002" s="2">
        <v>44098.54496527778</v>
      </c>
      <c r="D33002" s="1">
        <v>1849.0</v>
      </c>
      <c r="E33002" s="3">
        <v>1200.0</v>
      </c>
      <c r="F33002" s="4">
        <f t="shared" si="1"/>
        <v>44013.14606</v>
      </c>
      <c r="G33002" s="5">
        <f t="shared" si="2"/>
        <v>0</v>
      </c>
    </row>
    <row r="33003" ht="14.25" customHeight="1">
      <c r="A33003" s="1">
        <v>167946.0</v>
      </c>
      <c r="B33003" s="1">
        <v>5798.0</v>
      </c>
      <c r="C33003" s="2">
        <v>44098.54520833334</v>
      </c>
      <c r="D33003" s="1">
        <v>10968.0</v>
      </c>
      <c r="E33003" s="3">
        <v>1200.0</v>
      </c>
      <c r="F33003" s="4">
        <f t="shared" si="1"/>
        <v>44044.12738</v>
      </c>
      <c r="G33003" s="5">
        <f t="shared" si="2"/>
        <v>0</v>
      </c>
    </row>
    <row r="33004" ht="14.25" customHeight="1">
      <c r="A33004" s="1">
        <v>167952.0</v>
      </c>
      <c r="B33004" s="1">
        <v>11987.0</v>
      </c>
      <c r="C33004" s="2">
        <v>44098.54681712963</v>
      </c>
      <c r="D33004" s="1">
        <v>4621.0</v>
      </c>
      <c r="E33004" s="3">
        <v>1200.0</v>
      </c>
      <c r="F33004" s="4">
        <f t="shared" si="1"/>
        <v>44075.26337</v>
      </c>
      <c r="G33004" s="5">
        <f t="shared" si="2"/>
        <v>0</v>
      </c>
    </row>
    <row r="33005" ht="14.25" customHeight="1">
      <c r="A33005" s="1">
        <v>167955.0</v>
      </c>
      <c r="B33005" s="1">
        <v>532.0</v>
      </c>
      <c r="C33005" s="2">
        <v>44098.55023148148</v>
      </c>
      <c r="D33005" s="1">
        <v>2251.0</v>
      </c>
      <c r="E33005" s="3">
        <v>1200.0</v>
      </c>
      <c r="F33005" s="4">
        <f t="shared" si="1"/>
        <v>43923.15227</v>
      </c>
      <c r="G33005" s="5">
        <f t="shared" si="2"/>
        <v>0</v>
      </c>
    </row>
    <row r="33006" ht="14.25" customHeight="1">
      <c r="A33006" s="1">
        <v>167956.0</v>
      </c>
      <c r="B33006" s="1">
        <v>8955.0</v>
      </c>
      <c r="C33006" s="2">
        <v>44098.55428240741</v>
      </c>
      <c r="D33006" s="1">
        <v>13817.0</v>
      </c>
      <c r="E33006" s="3">
        <v>1200.0</v>
      </c>
      <c r="F33006" s="4">
        <f t="shared" si="1"/>
        <v>43891.13111</v>
      </c>
      <c r="G33006" s="5">
        <f t="shared" si="2"/>
        <v>0</v>
      </c>
    </row>
    <row r="33007" ht="14.25" customHeight="1">
      <c r="A33007" s="1">
        <v>167958.0</v>
      </c>
      <c r="B33007" s="1">
        <v>3989.0</v>
      </c>
      <c r="C33007" s="2">
        <v>44098.5578587963</v>
      </c>
      <c r="D33007" s="1">
        <v>2780.0</v>
      </c>
      <c r="E33007" s="3">
        <v>0.0</v>
      </c>
      <c r="F33007" s="4">
        <f t="shared" si="1"/>
        <v>44044.35063</v>
      </c>
      <c r="G33007" s="5">
        <f t="shared" si="2"/>
        <v>0</v>
      </c>
    </row>
    <row r="33008" ht="14.25" customHeight="1">
      <c r="A33008" s="1">
        <v>167960.0</v>
      </c>
      <c r="B33008" s="1">
        <v>9588.0</v>
      </c>
      <c r="C33008" s="2">
        <v>44098.56011574074</v>
      </c>
      <c r="D33008" s="1">
        <v>878.0</v>
      </c>
      <c r="E33008" s="3">
        <v>1200.0</v>
      </c>
      <c r="F33008" s="4">
        <f t="shared" si="1"/>
        <v>43922.9691</v>
      </c>
      <c r="G33008" s="5">
        <f t="shared" si="2"/>
        <v>0</v>
      </c>
    </row>
    <row r="33009" ht="14.25" customHeight="1">
      <c r="A33009" s="1">
        <v>167962.0</v>
      </c>
      <c r="B33009" s="1">
        <v>6910.0</v>
      </c>
      <c r="C33009" s="2">
        <v>44098.56371527778</v>
      </c>
      <c r="D33009" s="1">
        <v>9597.0</v>
      </c>
      <c r="E33009" s="3">
        <v>1200.0</v>
      </c>
      <c r="F33009" s="4">
        <f t="shared" si="1"/>
        <v>44044.82112</v>
      </c>
      <c r="G33009" s="5">
        <f t="shared" si="2"/>
        <v>0</v>
      </c>
    </row>
    <row r="33010" ht="14.25" customHeight="1">
      <c r="A33010" s="1">
        <v>167968.0</v>
      </c>
      <c r="B33010" s="1">
        <v>3332.0</v>
      </c>
      <c r="C33010" s="2">
        <v>44098.56417824074</v>
      </c>
      <c r="D33010" s="1">
        <v>6210.0</v>
      </c>
      <c r="E33010" s="3">
        <v>1200.0</v>
      </c>
      <c r="F33010" s="4">
        <f t="shared" si="1"/>
        <v>43922.6284</v>
      </c>
      <c r="G33010" s="5">
        <f t="shared" si="2"/>
        <v>0</v>
      </c>
    </row>
    <row r="33011" ht="14.25" customHeight="1">
      <c r="A33011" s="1">
        <v>167973.0</v>
      </c>
      <c r="B33011" s="1">
        <v>1422.0</v>
      </c>
      <c r="C33011" s="2">
        <v>44098.56569444444</v>
      </c>
      <c r="D33011" s="1">
        <v>8662.0</v>
      </c>
      <c r="E33011" s="3">
        <v>1200.0</v>
      </c>
      <c r="F33011" s="4">
        <f t="shared" si="1"/>
        <v>44044.30648</v>
      </c>
      <c r="G33011" s="5">
        <f t="shared" si="2"/>
        <v>0</v>
      </c>
    </row>
    <row r="33012" ht="14.25" customHeight="1">
      <c r="A33012" s="1">
        <v>167980.0</v>
      </c>
      <c r="B33012" s="1">
        <v>4237.0</v>
      </c>
      <c r="C33012" s="2">
        <v>44098.57318287037</v>
      </c>
      <c r="D33012" s="1">
        <v>10803.0</v>
      </c>
      <c r="E33012" s="3">
        <v>1200.0</v>
      </c>
      <c r="F33012" s="4">
        <f t="shared" si="1"/>
        <v>44044.3623</v>
      </c>
      <c r="G33012" s="5">
        <f t="shared" si="2"/>
        <v>0</v>
      </c>
    </row>
    <row r="33013" ht="14.25" customHeight="1">
      <c r="A33013" s="1">
        <v>167982.0</v>
      </c>
      <c r="B33013" s="1">
        <v>3709.0</v>
      </c>
      <c r="C33013" s="2">
        <v>44098.57476851852</v>
      </c>
      <c r="D33013" s="1">
        <v>10111.0</v>
      </c>
      <c r="E33013" s="3">
        <v>1200.0</v>
      </c>
      <c r="F33013" s="4">
        <f t="shared" si="1"/>
        <v>43891.16563</v>
      </c>
      <c r="G33013" s="5">
        <f t="shared" si="2"/>
        <v>0</v>
      </c>
    </row>
    <row r="33014" ht="14.25" customHeight="1">
      <c r="A33014" s="1">
        <v>167988.0</v>
      </c>
      <c r="B33014" s="1">
        <v>10938.0</v>
      </c>
      <c r="C33014" s="2">
        <v>44098.57582175926</v>
      </c>
      <c r="D33014" s="1">
        <v>13690.0</v>
      </c>
      <c r="E33014" s="3">
        <v>1200.0</v>
      </c>
      <c r="F33014" s="4">
        <f t="shared" si="1"/>
        <v>44044.34704</v>
      </c>
      <c r="G33014" s="5">
        <f t="shared" si="2"/>
        <v>0</v>
      </c>
    </row>
    <row r="33015" ht="14.25" customHeight="1">
      <c r="A33015" s="1">
        <v>167995.0</v>
      </c>
      <c r="B33015" s="1">
        <v>10170.0</v>
      </c>
      <c r="C33015" s="2">
        <v>44098.58125</v>
      </c>
      <c r="D33015" s="1">
        <v>2167.0</v>
      </c>
      <c r="E33015" s="3">
        <v>1200.0</v>
      </c>
      <c r="F33015" s="4">
        <f t="shared" si="1"/>
        <v>43983.32076</v>
      </c>
      <c r="G33015" s="5">
        <f t="shared" si="2"/>
        <v>0</v>
      </c>
    </row>
    <row r="33016" ht="14.25" customHeight="1">
      <c r="A33016" s="1">
        <v>168001.0</v>
      </c>
      <c r="B33016" s="1">
        <v>3169.0</v>
      </c>
      <c r="C33016" s="2">
        <v>44098.58175925926</v>
      </c>
      <c r="D33016" s="1">
        <v>1737.0</v>
      </c>
      <c r="E33016" s="3">
        <v>1200.0</v>
      </c>
      <c r="F33016" s="4">
        <f t="shared" si="1"/>
        <v>43923.04707</v>
      </c>
      <c r="G33016" s="5">
        <f t="shared" si="2"/>
        <v>0</v>
      </c>
    </row>
    <row r="33017" ht="14.25" customHeight="1">
      <c r="A33017" s="1">
        <v>168007.0</v>
      </c>
      <c r="B33017" s="1">
        <v>10452.0</v>
      </c>
      <c r="C33017" s="2">
        <v>44098.58467592593</v>
      </c>
      <c r="D33017" s="1">
        <v>3821.0</v>
      </c>
      <c r="E33017" s="3">
        <v>1200.0</v>
      </c>
      <c r="F33017" s="4">
        <f t="shared" si="1"/>
        <v>43835.01995</v>
      </c>
      <c r="G33017" s="5">
        <f t="shared" si="2"/>
        <v>0</v>
      </c>
    </row>
    <row r="33018" ht="14.25" customHeight="1">
      <c r="A33018" s="1">
        <v>168010.0</v>
      </c>
      <c r="B33018" s="1">
        <v>10530.0</v>
      </c>
      <c r="C33018" s="2">
        <v>44098.58597222222</v>
      </c>
      <c r="D33018" s="1">
        <v>8064.0</v>
      </c>
      <c r="E33018" s="3">
        <v>1200.0</v>
      </c>
      <c r="F33018" s="4">
        <f t="shared" si="1"/>
        <v>43832.8762</v>
      </c>
      <c r="G33018" s="5">
        <f t="shared" si="2"/>
        <v>0</v>
      </c>
    </row>
    <row r="33019" ht="14.25" customHeight="1">
      <c r="A33019" s="1">
        <v>168015.0</v>
      </c>
      <c r="B33019" s="1">
        <v>7327.0</v>
      </c>
      <c r="C33019" s="2">
        <v>44098.5987962963</v>
      </c>
      <c r="D33019" s="1">
        <v>13184.0</v>
      </c>
      <c r="E33019" s="3">
        <v>1200.0</v>
      </c>
      <c r="F33019" s="4">
        <f t="shared" si="1"/>
        <v>43832.85829</v>
      </c>
      <c r="G33019" s="5">
        <f t="shared" si="2"/>
        <v>0</v>
      </c>
    </row>
    <row r="33020" ht="14.25" customHeight="1">
      <c r="A33020" s="1">
        <v>168019.0</v>
      </c>
      <c r="B33020" s="1">
        <v>7850.0</v>
      </c>
      <c r="C33020" s="2">
        <v>44098.60385416666</v>
      </c>
      <c r="D33020" s="1">
        <v>4758.0</v>
      </c>
      <c r="E33020" s="3">
        <v>1200.0</v>
      </c>
      <c r="F33020" s="4">
        <f t="shared" si="1"/>
        <v>43838.47638</v>
      </c>
      <c r="G33020" s="5">
        <f t="shared" si="2"/>
        <v>0</v>
      </c>
    </row>
    <row r="33021" ht="14.25" customHeight="1">
      <c r="A33021" s="1">
        <v>168023.0</v>
      </c>
      <c r="B33021" s="1">
        <v>12533.0</v>
      </c>
      <c r="C33021" s="2">
        <v>44098.60644675926</v>
      </c>
      <c r="D33021" s="1">
        <v>6470.0</v>
      </c>
      <c r="E33021" s="3">
        <v>1200.0</v>
      </c>
      <c r="F33021" s="4">
        <f t="shared" si="1"/>
        <v>44075.47045</v>
      </c>
      <c r="G33021" s="5">
        <f t="shared" si="2"/>
        <v>0</v>
      </c>
    </row>
    <row r="33022" ht="14.25" customHeight="1">
      <c r="A33022" s="1">
        <v>168024.0</v>
      </c>
      <c r="B33022" s="1">
        <v>7542.0</v>
      </c>
      <c r="C33022" s="2">
        <v>44098.60756944444</v>
      </c>
      <c r="D33022" s="1">
        <v>1305.0</v>
      </c>
      <c r="E33022" s="3">
        <v>1200.0</v>
      </c>
      <c r="F33022" s="4">
        <f t="shared" si="1"/>
        <v>43922.02125</v>
      </c>
      <c r="G33022" s="5">
        <f t="shared" si="2"/>
        <v>0</v>
      </c>
    </row>
    <row r="33023" ht="14.25" customHeight="1">
      <c r="A33023" s="1">
        <v>168029.0</v>
      </c>
      <c r="B33023" s="1">
        <v>4057.0</v>
      </c>
      <c r="C33023" s="2">
        <v>44098.60922453704</v>
      </c>
      <c r="D33023" s="1">
        <v>1570.0</v>
      </c>
      <c r="E33023" s="3">
        <v>1200.0</v>
      </c>
      <c r="F33023" s="4">
        <f t="shared" si="1"/>
        <v>43891.10543</v>
      </c>
      <c r="G33023" s="5">
        <f t="shared" si="2"/>
        <v>0</v>
      </c>
    </row>
    <row r="33024" ht="14.25" customHeight="1">
      <c r="A33024" s="1">
        <v>168033.0</v>
      </c>
      <c r="B33024" s="1">
        <v>8814.0</v>
      </c>
      <c r="C33024" s="2">
        <v>44098.6096875</v>
      </c>
      <c r="D33024" s="1">
        <v>11329.0</v>
      </c>
      <c r="E33024" s="3">
        <v>1200.0</v>
      </c>
      <c r="F33024" s="4">
        <f t="shared" si="1"/>
        <v>43983.59655</v>
      </c>
      <c r="G33024" s="5">
        <f t="shared" si="2"/>
        <v>0</v>
      </c>
    </row>
    <row r="33025" ht="14.25" customHeight="1">
      <c r="A33025" s="1">
        <v>168039.0</v>
      </c>
      <c r="B33025" s="1">
        <v>12461.0</v>
      </c>
      <c r="C33025" s="2">
        <v>44098.61375</v>
      </c>
      <c r="D33025" s="1">
        <v>2338.0</v>
      </c>
      <c r="E33025" s="3">
        <v>1200.0</v>
      </c>
      <c r="F33025" s="4">
        <f t="shared" si="1"/>
        <v>43952.0159</v>
      </c>
      <c r="G33025" s="5">
        <f t="shared" si="2"/>
        <v>0</v>
      </c>
    </row>
    <row r="33026" ht="14.25" customHeight="1">
      <c r="A33026" s="1">
        <v>168042.0</v>
      </c>
      <c r="B33026" s="1">
        <v>13011.0</v>
      </c>
      <c r="C33026" s="2">
        <v>44098.61519675926</v>
      </c>
      <c r="D33026" s="1">
        <v>5893.0</v>
      </c>
      <c r="E33026" s="3">
        <v>1200.0</v>
      </c>
      <c r="F33026" s="4">
        <f t="shared" si="1"/>
        <v>44075.81169</v>
      </c>
      <c r="G33026" s="5">
        <f t="shared" si="2"/>
        <v>0</v>
      </c>
    </row>
    <row r="33027" ht="14.25" customHeight="1">
      <c r="A33027" s="1">
        <v>168045.0</v>
      </c>
      <c r="B33027" s="1">
        <v>13532.0</v>
      </c>
      <c r="C33027" s="2">
        <v>44098.61622685185</v>
      </c>
      <c r="D33027" s="1">
        <v>10755.0</v>
      </c>
      <c r="E33027" s="3">
        <v>1200.0</v>
      </c>
      <c r="F33027" s="4">
        <f t="shared" si="1"/>
        <v>44075.21108</v>
      </c>
      <c r="G33027" s="5">
        <f t="shared" si="2"/>
        <v>0</v>
      </c>
    </row>
    <row r="33028" ht="14.25" customHeight="1">
      <c r="A33028" s="1">
        <v>168051.0</v>
      </c>
      <c r="B33028" s="1">
        <v>8965.0</v>
      </c>
      <c r="C33028" s="2">
        <v>44098.62400462963</v>
      </c>
      <c r="D33028" s="1">
        <v>13813.0</v>
      </c>
      <c r="E33028" s="3">
        <v>1200.0</v>
      </c>
      <c r="F33028" s="4">
        <f t="shared" si="1"/>
        <v>43923.31097</v>
      </c>
      <c r="G33028" s="5">
        <f t="shared" si="2"/>
        <v>0</v>
      </c>
    </row>
    <row r="33029" ht="14.25" customHeight="1">
      <c r="A33029" s="1">
        <v>168055.0</v>
      </c>
      <c r="B33029" s="1">
        <v>3853.0</v>
      </c>
      <c r="C33029" s="2">
        <v>44098.62515046296</v>
      </c>
      <c r="D33029" s="1">
        <v>10803.0</v>
      </c>
      <c r="E33029" s="3">
        <v>1200.0</v>
      </c>
      <c r="F33029" s="4">
        <f t="shared" si="1"/>
        <v>44044.3623</v>
      </c>
      <c r="G33029" s="5">
        <f t="shared" si="2"/>
        <v>0</v>
      </c>
    </row>
    <row r="33030" ht="14.25" customHeight="1">
      <c r="A33030" s="1">
        <v>168062.0</v>
      </c>
      <c r="B33030" s="1">
        <v>10406.0</v>
      </c>
      <c r="C33030" s="2">
        <v>44098.62724537037</v>
      </c>
      <c r="D33030" s="1">
        <v>4478.0</v>
      </c>
      <c r="E33030" s="3">
        <v>1200.0</v>
      </c>
      <c r="F33030" s="4">
        <f t="shared" si="1"/>
        <v>43892.46031</v>
      </c>
      <c r="G33030" s="5">
        <f t="shared" si="2"/>
        <v>0</v>
      </c>
    </row>
    <row r="33031" ht="14.25" customHeight="1">
      <c r="A33031" s="1">
        <v>168063.0</v>
      </c>
      <c r="B33031" s="1">
        <v>7616.0</v>
      </c>
      <c r="C33031" s="2">
        <v>44098.63125</v>
      </c>
      <c r="D33031" s="1">
        <v>10328.0</v>
      </c>
      <c r="E33031" s="3">
        <v>1200.0</v>
      </c>
      <c r="F33031" s="4">
        <f t="shared" si="1"/>
        <v>44044.24238</v>
      </c>
      <c r="G33031" s="5">
        <f t="shared" si="2"/>
        <v>0</v>
      </c>
    </row>
    <row r="33032" ht="14.25" customHeight="1">
      <c r="A33032" s="1">
        <v>168070.0</v>
      </c>
      <c r="B33032" s="1">
        <v>9672.0</v>
      </c>
      <c r="C33032" s="2">
        <v>44098.63260416667</v>
      </c>
      <c r="D33032" s="1">
        <v>13184.0</v>
      </c>
      <c r="E33032" s="3">
        <v>1200.0</v>
      </c>
      <c r="F33032" s="4">
        <f t="shared" si="1"/>
        <v>43832.85829</v>
      </c>
      <c r="G33032" s="5">
        <f t="shared" si="2"/>
        <v>0</v>
      </c>
    </row>
    <row r="33033" ht="14.25" customHeight="1">
      <c r="A33033" s="1">
        <v>168076.0</v>
      </c>
      <c r="B33033" s="1">
        <v>8005.0</v>
      </c>
      <c r="C33033" s="2">
        <v>44098.63452546296</v>
      </c>
      <c r="D33033" s="1">
        <v>3813.0</v>
      </c>
      <c r="E33033" s="3">
        <v>1200.0</v>
      </c>
      <c r="F33033" s="4">
        <f t="shared" si="1"/>
        <v>44044.2887</v>
      </c>
      <c r="G33033" s="5">
        <f t="shared" si="2"/>
        <v>0</v>
      </c>
    </row>
    <row r="33034" ht="14.25" customHeight="1">
      <c r="A33034" s="1">
        <v>168078.0</v>
      </c>
      <c r="B33034" s="1">
        <v>5072.0</v>
      </c>
      <c r="C33034" s="2">
        <v>44098.63471064815</v>
      </c>
      <c r="D33034" s="1">
        <v>3506.0</v>
      </c>
      <c r="E33034" s="3">
        <v>1200.0</v>
      </c>
      <c r="F33034" s="4">
        <f t="shared" si="1"/>
        <v>44044.02965</v>
      </c>
      <c r="G33034" s="5">
        <f t="shared" si="2"/>
        <v>0</v>
      </c>
    </row>
    <row r="33035" ht="14.25" customHeight="1">
      <c r="A33035" s="1">
        <v>168084.0</v>
      </c>
      <c r="B33035" s="1">
        <v>1245.0</v>
      </c>
      <c r="C33035" s="2">
        <v>44098.63548611111</v>
      </c>
      <c r="D33035" s="1">
        <v>5612.0</v>
      </c>
      <c r="E33035" s="3">
        <v>1200.0</v>
      </c>
      <c r="F33035" s="4">
        <f t="shared" si="1"/>
        <v>43891.11309</v>
      </c>
      <c r="G33035" s="5">
        <f t="shared" si="2"/>
        <v>0</v>
      </c>
    </row>
    <row r="33036" ht="14.25" customHeight="1">
      <c r="A33036" s="1">
        <v>168091.0</v>
      </c>
      <c r="B33036" s="1">
        <v>8048.0</v>
      </c>
      <c r="C33036" s="2">
        <v>44098.63649305556</v>
      </c>
      <c r="D33036" s="1">
        <v>2251.0</v>
      </c>
      <c r="E33036" s="3">
        <v>1200.0</v>
      </c>
      <c r="F33036" s="4">
        <f t="shared" si="1"/>
        <v>43923.15227</v>
      </c>
      <c r="G33036" s="5">
        <f t="shared" si="2"/>
        <v>0</v>
      </c>
    </row>
    <row r="33037" ht="14.25" customHeight="1">
      <c r="A33037" s="1">
        <v>168095.0</v>
      </c>
      <c r="B33037" s="1">
        <v>13442.0</v>
      </c>
      <c r="C33037" s="2">
        <v>44098.64814814815</v>
      </c>
      <c r="D33037" s="1">
        <v>704.0</v>
      </c>
      <c r="E33037" s="3">
        <v>1200.0</v>
      </c>
      <c r="F33037" s="4">
        <f t="shared" si="1"/>
        <v>44075.20332</v>
      </c>
      <c r="G33037" s="5">
        <f t="shared" si="2"/>
        <v>0</v>
      </c>
    </row>
    <row r="33038" ht="14.25" customHeight="1">
      <c r="A33038" s="1">
        <v>168101.0</v>
      </c>
      <c r="B33038" s="1">
        <v>1825.0</v>
      </c>
      <c r="C33038" s="2">
        <v>44098.6553587963</v>
      </c>
      <c r="D33038" s="1">
        <v>831.0</v>
      </c>
      <c r="E33038" s="3">
        <v>1200.0</v>
      </c>
      <c r="F33038" s="4">
        <f t="shared" si="1"/>
        <v>43952.33463</v>
      </c>
      <c r="G33038" s="5">
        <f t="shared" si="2"/>
        <v>0</v>
      </c>
    </row>
    <row r="33039" ht="14.25" customHeight="1">
      <c r="A33039" s="1">
        <v>168107.0</v>
      </c>
      <c r="B33039" s="1">
        <v>2463.0</v>
      </c>
      <c r="C33039" s="2">
        <v>44098.65650462963</v>
      </c>
      <c r="D33039" s="1">
        <v>1737.0</v>
      </c>
      <c r="E33039" s="3">
        <v>1200.0</v>
      </c>
      <c r="F33039" s="4">
        <f t="shared" si="1"/>
        <v>43923.04707</v>
      </c>
      <c r="G33039" s="5">
        <f t="shared" si="2"/>
        <v>0</v>
      </c>
    </row>
    <row r="33040" ht="14.25" customHeight="1">
      <c r="A33040" s="1">
        <v>168112.0</v>
      </c>
      <c r="B33040" s="1">
        <v>3343.0</v>
      </c>
      <c r="C33040" s="2">
        <v>44098.65803240741</v>
      </c>
      <c r="D33040" s="1">
        <v>7850.0</v>
      </c>
      <c r="E33040" s="3">
        <v>0.0</v>
      </c>
      <c r="F33040" s="4">
        <f t="shared" si="1"/>
        <v>44076.31014</v>
      </c>
      <c r="G33040" s="5">
        <f t="shared" si="2"/>
        <v>0</v>
      </c>
    </row>
    <row r="33041" ht="14.25" customHeight="1">
      <c r="A33041" s="1">
        <v>168113.0</v>
      </c>
      <c r="B33041" s="1">
        <v>5790.0</v>
      </c>
      <c r="C33041" s="2">
        <v>44098.66203703704</v>
      </c>
      <c r="D33041" s="1">
        <v>104.0</v>
      </c>
      <c r="E33041" s="3">
        <v>1200.0</v>
      </c>
      <c r="F33041" s="4">
        <f t="shared" si="1"/>
        <v>44013.28641</v>
      </c>
      <c r="G33041" s="5">
        <f t="shared" si="2"/>
        <v>0</v>
      </c>
    </row>
    <row r="33042" ht="14.25" customHeight="1">
      <c r="A33042" s="1">
        <v>168118.0</v>
      </c>
      <c r="B33042" s="1">
        <v>10580.0</v>
      </c>
      <c r="C33042" s="2">
        <v>44098.66407407408</v>
      </c>
      <c r="D33042" s="1">
        <v>11210.0</v>
      </c>
      <c r="E33042" s="3">
        <v>1200.0</v>
      </c>
      <c r="F33042" s="4">
        <f t="shared" si="1"/>
        <v>43922.33478</v>
      </c>
      <c r="G33042" s="5">
        <f t="shared" si="2"/>
        <v>0</v>
      </c>
    </row>
    <row r="33043" ht="14.25" customHeight="1">
      <c r="A33043" s="1">
        <v>168123.0</v>
      </c>
      <c r="B33043" s="1">
        <v>13656.0</v>
      </c>
      <c r="C33043" s="2">
        <v>44098.66548611111</v>
      </c>
      <c r="D33043" s="1">
        <v>1181.0</v>
      </c>
      <c r="E33043" s="3">
        <v>1200.0</v>
      </c>
      <c r="F33043" s="4">
        <f t="shared" si="1"/>
        <v>43985.45846</v>
      </c>
      <c r="G33043" s="5">
        <f t="shared" si="2"/>
        <v>0</v>
      </c>
    </row>
    <row r="33044" ht="14.25" customHeight="1">
      <c r="A33044" s="1">
        <v>168125.0</v>
      </c>
      <c r="B33044" s="1">
        <v>5530.0</v>
      </c>
      <c r="C33044" s="2">
        <v>44098.66597222222</v>
      </c>
      <c r="D33044" s="1">
        <v>3850.0</v>
      </c>
      <c r="E33044" s="3">
        <v>1200.0</v>
      </c>
      <c r="F33044" s="4">
        <f t="shared" si="1"/>
        <v>44044.451</v>
      </c>
      <c r="G33044" s="5">
        <f t="shared" si="2"/>
        <v>0</v>
      </c>
    </row>
    <row r="33045" ht="14.25" customHeight="1">
      <c r="A33045" s="1">
        <v>168132.0</v>
      </c>
      <c r="B33045" s="1">
        <v>12781.0</v>
      </c>
      <c r="C33045" s="2">
        <v>44098.67023148148</v>
      </c>
      <c r="D33045" s="1">
        <v>4339.0</v>
      </c>
      <c r="E33045" s="3">
        <v>0.0</v>
      </c>
      <c r="F33045" s="4">
        <f t="shared" si="1"/>
        <v>44045.00009</v>
      </c>
      <c r="G33045" s="5">
        <f t="shared" si="2"/>
        <v>0</v>
      </c>
    </row>
    <row r="33046" ht="14.25" customHeight="1">
      <c r="A33046" s="1">
        <v>168138.0</v>
      </c>
      <c r="B33046" s="1">
        <v>2626.0</v>
      </c>
      <c r="C33046" s="2">
        <v>44098.67275462963</v>
      </c>
      <c r="D33046" s="1">
        <v>878.0</v>
      </c>
      <c r="E33046" s="3">
        <v>1200.0</v>
      </c>
      <c r="F33046" s="4">
        <f t="shared" si="1"/>
        <v>43922.9691</v>
      </c>
      <c r="G33046" s="5">
        <f t="shared" si="2"/>
        <v>0</v>
      </c>
    </row>
    <row r="33047" ht="14.25" customHeight="1">
      <c r="A33047" s="1">
        <v>168141.0</v>
      </c>
      <c r="B33047" s="1">
        <v>4377.0</v>
      </c>
      <c r="C33047" s="2">
        <v>44098.67765046296</v>
      </c>
      <c r="D33047" s="1">
        <v>7062.0</v>
      </c>
      <c r="E33047" s="3">
        <v>1200.0</v>
      </c>
      <c r="F33047" s="4">
        <f t="shared" si="1"/>
        <v>43832.0402</v>
      </c>
      <c r="G33047" s="5">
        <f t="shared" si="2"/>
        <v>0</v>
      </c>
    </row>
    <row r="33048" ht="14.25" customHeight="1">
      <c r="A33048" s="1">
        <v>168145.0</v>
      </c>
      <c r="B33048" s="1">
        <v>1777.0</v>
      </c>
      <c r="C33048" s="2">
        <v>44098.67969907408</v>
      </c>
      <c r="D33048" s="1">
        <v>10587.0</v>
      </c>
      <c r="E33048" s="3">
        <v>1200.0</v>
      </c>
      <c r="F33048" s="4">
        <f t="shared" si="1"/>
        <v>44013.00718</v>
      </c>
      <c r="G33048" s="5">
        <f t="shared" si="2"/>
        <v>0</v>
      </c>
    </row>
    <row r="33049" ht="14.25" customHeight="1">
      <c r="A33049" s="1">
        <v>168146.0</v>
      </c>
      <c r="B33049" s="1">
        <v>6842.0</v>
      </c>
      <c r="C33049" s="2">
        <v>44098.69421296296</v>
      </c>
      <c r="D33049" s="1">
        <v>6204.0</v>
      </c>
      <c r="E33049" s="3">
        <v>1200.0</v>
      </c>
      <c r="F33049" s="4">
        <f t="shared" si="1"/>
        <v>43983.43541</v>
      </c>
      <c r="G33049" s="5">
        <f t="shared" si="2"/>
        <v>0</v>
      </c>
    </row>
    <row r="33050" ht="14.25" customHeight="1">
      <c r="A33050" s="1">
        <v>168150.0</v>
      </c>
      <c r="B33050" s="1">
        <v>4644.0</v>
      </c>
      <c r="C33050" s="2">
        <v>44098.69877314815</v>
      </c>
      <c r="D33050" s="1">
        <v>4621.0</v>
      </c>
      <c r="E33050" s="3">
        <v>960.0</v>
      </c>
      <c r="F33050" s="4">
        <f t="shared" si="1"/>
        <v>44075.26337</v>
      </c>
      <c r="G33050" s="5">
        <f t="shared" si="2"/>
        <v>0</v>
      </c>
    </row>
    <row r="33051" ht="14.25" customHeight="1">
      <c r="A33051" s="1">
        <v>168155.0</v>
      </c>
      <c r="B33051" s="1">
        <v>13048.0</v>
      </c>
      <c r="C33051" s="2">
        <v>44098.69887731481</v>
      </c>
      <c r="D33051" s="1">
        <v>13184.0</v>
      </c>
      <c r="E33051" s="3">
        <v>1200.0</v>
      </c>
      <c r="F33051" s="4">
        <f t="shared" si="1"/>
        <v>43832.85829</v>
      </c>
      <c r="G33051" s="5">
        <f t="shared" si="2"/>
        <v>0</v>
      </c>
    </row>
    <row r="33052" ht="14.25" customHeight="1">
      <c r="A33052" s="1">
        <v>168157.0</v>
      </c>
      <c r="B33052" s="1">
        <v>2312.0</v>
      </c>
      <c r="C33052" s="2">
        <v>44098.705625</v>
      </c>
      <c r="D33052" s="1">
        <v>6844.0</v>
      </c>
      <c r="E33052" s="3">
        <v>1200.0</v>
      </c>
      <c r="F33052" s="4">
        <f t="shared" si="1"/>
        <v>43891.22446</v>
      </c>
      <c r="G33052" s="5">
        <f t="shared" si="2"/>
        <v>0</v>
      </c>
    </row>
    <row r="33053" ht="14.25" customHeight="1">
      <c r="A33053" s="1">
        <v>168162.0</v>
      </c>
      <c r="B33053" s="1">
        <v>5461.0</v>
      </c>
      <c r="C33053" s="2">
        <v>44098.70912037037</v>
      </c>
      <c r="D33053" s="1">
        <v>3318.0</v>
      </c>
      <c r="E33053" s="3">
        <v>1200.0</v>
      </c>
      <c r="F33053" s="4">
        <f t="shared" si="1"/>
        <v>43923.46262</v>
      </c>
      <c r="G33053" s="5">
        <f t="shared" si="2"/>
        <v>0</v>
      </c>
    </row>
    <row r="33054" ht="14.25" customHeight="1">
      <c r="A33054" s="1">
        <v>168164.0</v>
      </c>
      <c r="B33054" s="1">
        <v>9474.0</v>
      </c>
      <c r="C33054" s="2">
        <v>44098.71457175926</v>
      </c>
      <c r="D33054" s="1">
        <v>5204.0</v>
      </c>
      <c r="E33054" s="3">
        <v>1200.0</v>
      </c>
      <c r="F33054" s="4">
        <f t="shared" si="1"/>
        <v>43922.60003</v>
      </c>
      <c r="G33054" s="5">
        <f t="shared" si="2"/>
        <v>0</v>
      </c>
    </row>
    <row r="33055" ht="14.25" customHeight="1">
      <c r="A33055" s="1">
        <v>168166.0</v>
      </c>
      <c r="B33055" s="1">
        <v>9906.0</v>
      </c>
      <c r="C33055" s="2">
        <v>44098.71516203704</v>
      </c>
      <c r="D33055" s="1">
        <v>12711.0</v>
      </c>
      <c r="E33055" s="3">
        <v>1200.0</v>
      </c>
      <c r="F33055" s="4">
        <f t="shared" si="1"/>
        <v>43862.75604</v>
      </c>
      <c r="G33055" s="5">
        <f t="shared" si="2"/>
        <v>0</v>
      </c>
    </row>
    <row r="33056" ht="14.25" customHeight="1">
      <c r="A33056" s="1">
        <v>168170.0</v>
      </c>
      <c r="B33056" s="1">
        <v>2713.0</v>
      </c>
      <c r="C33056" s="2">
        <v>44098.71623842593</v>
      </c>
      <c r="D33056" s="1">
        <v>12156.0</v>
      </c>
      <c r="E33056" s="3">
        <v>1200.0</v>
      </c>
      <c r="F33056" s="4">
        <f t="shared" si="1"/>
        <v>43922.01736</v>
      </c>
      <c r="G33056" s="5">
        <f t="shared" si="2"/>
        <v>0</v>
      </c>
    </row>
    <row r="33057" ht="14.25" customHeight="1">
      <c r="A33057" s="1">
        <v>168175.0</v>
      </c>
      <c r="B33057" s="1">
        <v>6117.0</v>
      </c>
      <c r="C33057" s="2">
        <v>44098.7202662037</v>
      </c>
      <c r="D33057" s="1">
        <v>2688.0</v>
      </c>
      <c r="E33057" s="3">
        <v>1200.0</v>
      </c>
      <c r="F33057" s="4">
        <f t="shared" si="1"/>
        <v>44015.97285</v>
      </c>
      <c r="G33057" s="5">
        <f t="shared" si="2"/>
        <v>0</v>
      </c>
    </row>
    <row r="33058" ht="14.25" customHeight="1">
      <c r="A33058" s="1">
        <v>168179.0</v>
      </c>
      <c r="B33058" s="1">
        <v>9115.0</v>
      </c>
      <c r="C33058" s="2">
        <v>44098.7203125</v>
      </c>
      <c r="D33058" s="1">
        <v>1670.0</v>
      </c>
      <c r="E33058" s="3">
        <v>0.0</v>
      </c>
      <c r="F33058" s="4">
        <f t="shared" si="1"/>
        <v>43952.04943</v>
      </c>
      <c r="G33058" s="5">
        <f t="shared" si="2"/>
        <v>0</v>
      </c>
    </row>
    <row r="33059" ht="14.25" customHeight="1">
      <c r="A33059" s="1">
        <v>168180.0</v>
      </c>
      <c r="B33059" s="1">
        <v>5379.0</v>
      </c>
      <c r="C33059" s="2">
        <v>44098.72166666666</v>
      </c>
      <c r="D33059" s="1">
        <v>2167.0</v>
      </c>
      <c r="E33059" s="3">
        <v>1200.0</v>
      </c>
      <c r="F33059" s="4">
        <f t="shared" si="1"/>
        <v>43983.32076</v>
      </c>
      <c r="G33059" s="5">
        <f t="shared" si="2"/>
        <v>0</v>
      </c>
    </row>
    <row r="33060" ht="14.25" customHeight="1">
      <c r="A33060" s="1">
        <v>168184.0</v>
      </c>
      <c r="B33060" s="1">
        <v>11492.0</v>
      </c>
      <c r="C33060" s="2">
        <v>44098.72844907407</v>
      </c>
      <c r="D33060" s="1">
        <v>10526.0</v>
      </c>
      <c r="E33060" s="3">
        <v>1200.0</v>
      </c>
      <c r="F33060" s="4">
        <f t="shared" si="1"/>
        <v>43922.45653</v>
      </c>
      <c r="G33060" s="5">
        <f t="shared" si="2"/>
        <v>0</v>
      </c>
    </row>
    <row r="33061" ht="14.25" customHeight="1">
      <c r="A33061" s="1">
        <v>168187.0</v>
      </c>
      <c r="B33061" s="1">
        <v>2346.0</v>
      </c>
      <c r="C33061" s="2">
        <v>44098.72920138889</v>
      </c>
      <c r="D33061" s="1">
        <v>13853.0</v>
      </c>
      <c r="E33061" s="3">
        <v>1200.0</v>
      </c>
      <c r="F33061" s="4">
        <f t="shared" si="1"/>
        <v>44075.26497</v>
      </c>
      <c r="G33061" s="5">
        <f t="shared" si="2"/>
        <v>0</v>
      </c>
    </row>
    <row r="33062" ht="14.25" customHeight="1">
      <c r="A33062" s="1">
        <v>168189.0</v>
      </c>
      <c r="B33062" s="1">
        <v>9480.0</v>
      </c>
      <c r="C33062" s="2">
        <v>44098.73150462963</v>
      </c>
      <c r="D33062" s="1">
        <v>9086.0</v>
      </c>
      <c r="E33062" s="3">
        <v>1200.0</v>
      </c>
      <c r="F33062" s="4">
        <f t="shared" si="1"/>
        <v>43952.75179</v>
      </c>
      <c r="G33062" s="5">
        <f t="shared" si="2"/>
        <v>0</v>
      </c>
    </row>
    <row r="33063" ht="14.25" customHeight="1">
      <c r="A33063" s="1">
        <v>168194.0</v>
      </c>
      <c r="B33063" s="1">
        <v>11462.0</v>
      </c>
      <c r="C33063" s="2">
        <v>44098.73667824074</v>
      </c>
      <c r="D33063" s="1">
        <v>10783.0</v>
      </c>
      <c r="E33063" s="3">
        <v>1200.0</v>
      </c>
      <c r="F33063" s="4">
        <f t="shared" si="1"/>
        <v>43862.8385</v>
      </c>
      <c r="G33063" s="5">
        <f t="shared" si="2"/>
        <v>0</v>
      </c>
    </row>
    <row r="33064" ht="14.25" customHeight="1">
      <c r="A33064" s="1">
        <v>168201.0</v>
      </c>
      <c r="B33064" s="1">
        <v>1512.0</v>
      </c>
      <c r="C33064" s="2">
        <v>44098.73673611111</v>
      </c>
      <c r="D33064" s="1">
        <v>13110.0</v>
      </c>
      <c r="E33064" s="3">
        <v>1200.0</v>
      </c>
      <c r="F33064" s="4">
        <f t="shared" si="1"/>
        <v>43831.86384</v>
      </c>
      <c r="G33064" s="5">
        <f t="shared" si="2"/>
        <v>0</v>
      </c>
    </row>
    <row r="33065" ht="14.25" customHeight="1">
      <c r="A33065" s="1">
        <v>168203.0</v>
      </c>
      <c r="B33065" s="1">
        <v>1915.0</v>
      </c>
      <c r="C33065" s="2">
        <v>44098.7465625</v>
      </c>
      <c r="D33065" s="1">
        <v>5355.0</v>
      </c>
      <c r="E33065" s="3">
        <v>1200.0</v>
      </c>
      <c r="F33065" s="4">
        <f t="shared" si="1"/>
        <v>43985.12619</v>
      </c>
      <c r="G33065" s="5">
        <f t="shared" si="2"/>
        <v>0</v>
      </c>
    </row>
    <row r="33066" ht="14.25" customHeight="1">
      <c r="A33066" s="1">
        <v>168209.0</v>
      </c>
      <c r="B33066" s="1">
        <v>13982.0</v>
      </c>
      <c r="C33066" s="2">
        <v>44098.74990740741</v>
      </c>
      <c r="D33066" s="1">
        <v>7370.0</v>
      </c>
      <c r="E33066" s="3">
        <v>1200.0</v>
      </c>
      <c r="F33066" s="4">
        <f t="shared" si="1"/>
        <v>43983.5026</v>
      </c>
      <c r="G33066" s="5">
        <f t="shared" si="2"/>
        <v>0</v>
      </c>
    </row>
    <row r="33067" ht="14.25" customHeight="1">
      <c r="A33067" s="1">
        <v>168215.0</v>
      </c>
      <c r="B33067" s="1">
        <v>10129.0</v>
      </c>
      <c r="C33067" s="2">
        <v>44098.75239583333</v>
      </c>
      <c r="D33067" s="1">
        <v>2251.0</v>
      </c>
      <c r="E33067" s="3">
        <v>1200.0</v>
      </c>
      <c r="F33067" s="4">
        <f t="shared" si="1"/>
        <v>43923.15227</v>
      </c>
      <c r="G33067" s="5">
        <f t="shared" si="2"/>
        <v>0</v>
      </c>
    </row>
    <row r="33068" ht="14.25" customHeight="1">
      <c r="A33068" s="1">
        <v>168221.0</v>
      </c>
      <c r="B33068" s="1">
        <v>11447.0</v>
      </c>
      <c r="C33068" s="2">
        <v>44098.7535300926</v>
      </c>
      <c r="D33068" s="1">
        <v>2405.0</v>
      </c>
      <c r="E33068" s="3">
        <v>960.0</v>
      </c>
      <c r="F33068" s="4">
        <f t="shared" si="1"/>
        <v>43891.5691</v>
      </c>
      <c r="G33068" s="5">
        <f t="shared" si="2"/>
        <v>0</v>
      </c>
    </row>
    <row r="33069" ht="14.25" customHeight="1">
      <c r="A33069" s="1">
        <v>168224.0</v>
      </c>
      <c r="B33069" s="1">
        <v>830.0</v>
      </c>
      <c r="C33069" s="2">
        <v>44098.75394675926</v>
      </c>
      <c r="D33069" s="1">
        <v>10803.0</v>
      </c>
      <c r="E33069" s="3">
        <v>1200.0</v>
      </c>
      <c r="F33069" s="4">
        <f t="shared" si="1"/>
        <v>44044.3623</v>
      </c>
      <c r="G33069" s="5">
        <f t="shared" si="2"/>
        <v>0</v>
      </c>
    </row>
    <row r="33070" ht="14.25" customHeight="1">
      <c r="A33070" s="1">
        <v>168228.0</v>
      </c>
      <c r="B33070" s="1">
        <v>9636.0</v>
      </c>
      <c r="C33070" s="2">
        <v>44098.75553240741</v>
      </c>
      <c r="D33070" s="1">
        <v>8662.0</v>
      </c>
      <c r="E33070" s="3">
        <v>1200.0</v>
      </c>
      <c r="F33070" s="4">
        <f t="shared" si="1"/>
        <v>44044.30648</v>
      </c>
      <c r="G33070" s="5">
        <f t="shared" si="2"/>
        <v>0</v>
      </c>
    </row>
    <row r="33071" ht="14.25" customHeight="1">
      <c r="A33071" s="1">
        <v>168231.0</v>
      </c>
      <c r="B33071" s="1">
        <v>12898.0</v>
      </c>
      <c r="C33071" s="2">
        <v>44098.76543981482</v>
      </c>
      <c r="D33071" s="1">
        <v>4946.0</v>
      </c>
      <c r="E33071" s="3">
        <v>1200.0</v>
      </c>
      <c r="F33071" s="4">
        <f t="shared" si="1"/>
        <v>44013.95269</v>
      </c>
      <c r="G33071" s="5">
        <f t="shared" si="2"/>
        <v>0</v>
      </c>
    </row>
    <row r="33072" ht="14.25" customHeight="1">
      <c r="A33072" s="1">
        <v>168235.0</v>
      </c>
      <c r="B33072" s="1">
        <v>10205.0</v>
      </c>
      <c r="C33072" s="2">
        <v>44098.76693287037</v>
      </c>
      <c r="D33072" s="1">
        <v>7629.0</v>
      </c>
      <c r="E33072" s="3">
        <v>1200.0</v>
      </c>
      <c r="F33072" s="4">
        <f t="shared" si="1"/>
        <v>43986.25663</v>
      </c>
      <c r="G33072" s="5">
        <f t="shared" si="2"/>
        <v>0</v>
      </c>
    </row>
    <row r="33073" ht="14.25" customHeight="1">
      <c r="A33073" s="1">
        <v>168240.0</v>
      </c>
      <c r="B33073" s="1">
        <v>7843.0</v>
      </c>
      <c r="C33073" s="2">
        <v>44098.77217592593</v>
      </c>
      <c r="D33073" s="1">
        <v>4758.0</v>
      </c>
      <c r="E33073" s="3">
        <v>1200.0</v>
      </c>
      <c r="F33073" s="4">
        <f t="shared" si="1"/>
        <v>43838.47638</v>
      </c>
      <c r="G33073" s="5">
        <f t="shared" si="2"/>
        <v>0</v>
      </c>
    </row>
    <row r="33074" ht="14.25" customHeight="1">
      <c r="A33074" s="1">
        <v>168245.0</v>
      </c>
      <c r="B33074" s="1">
        <v>13805.0</v>
      </c>
      <c r="C33074" s="2">
        <v>44098.77482638889</v>
      </c>
      <c r="D33074" s="1">
        <v>10803.0</v>
      </c>
      <c r="E33074" s="3">
        <v>1200.0</v>
      </c>
      <c r="F33074" s="4">
        <f t="shared" si="1"/>
        <v>44044.3623</v>
      </c>
      <c r="G33074" s="5">
        <f t="shared" si="2"/>
        <v>0</v>
      </c>
    </row>
    <row r="33075" ht="14.25" customHeight="1">
      <c r="A33075" s="1">
        <v>168250.0</v>
      </c>
      <c r="B33075" s="1">
        <v>13970.0</v>
      </c>
      <c r="C33075" s="2">
        <v>44098.77584490741</v>
      </c>
      <c r="D33075" s="1">
        <v>4478.0</v>
      </c>
      <c r="E33075" s="3">
        <v>1200.0</v>
      </c>
      <c r="F33075" s="4">
        <f t="shared" si="1"/>
        <v>43892.46031</v>
      </c>
      <c r="G33075" s="5">
        <f t="shared" si="2"/>
        <v>0</v>
      </c>
    </row>
    <row r="33076" ht="14.25" customHeight="1">
      <c r="A33076" s="1">
        <v>168256.0</v>
      </c>
      <c r="B33076" s="1">
        <v>8483.0</v>
      </c>
      <c r="C33076" s="2">
        <v>44098.77616898148</v>
      </c>
      <c r="D33076" s="1">
        <v>5355.0</v>
      </c>
      <c r="E33076" s="3">
        <v>1200.0</v>
      </c>
      <c r="F33076" s="4">
        <f t="shared" si="1"/>
        <v>43985.12619</v>
      </c>
      <c r="G33076" s="5">
        <f t="shared" si="2"/>
        <v>0</v>
      </c>
    </row>
    <row r="33077" ht="14.25" customHeight="1">
      <c r="A33077" s="1">
        <v>168257.0</v>
      </c>
      <c r="B33077" s="1">
        <v>5798.0</v>
      </c>
      <c r="C33077" s="2">
        <v>44098.77712962963</v>
      </c>
      <c r="D33077" s="1">
        <v>10080.0</v>
      </c>
      <c r="E33077" s="3">
        <v>1200.0</v>
      </c>
      <c r="F33077" s="4">
        <f t="shared" si="1"/>
        <v>44044.26434</v>
      </c>
      <c r="G33077" s="5">
        <f t="shared" si="2"/>
        <v>0</v>
      </c>
    </row>
    <row r="33078" ht="14.25" customHeight="1">
      <c r="A33078" s="1">
        <v>168263.0</v>
      </c>
      <c r="B33078" s="1">
        <v>10001.0</v>
      </c>
      <c r="C33078" s="2">
        <v>44098.78476851852</v>
      </c>
      <c r="D33078" s="1">
        <v>6470.0</v>
      </c>
      <c r="E33078" s="3">
        <v>1200.0</v>
      </c>
      <c r="F33078" s="4">
        <f t="shared" si="1"/>
        <v>44075.47045</v>
      </c>
      <c r="G33078" s="5">
        <f t="shared" si="2"/>
        <v>0</v>
      </c>
    </row>
    <row r="33079" ht="14.25" customHeight="1">
      <c r="A33079" s="1">
        <v>168268.0</v>
      </c>
      <c r="B33079" s="1">
        <v>5730.0</v>
      </c>
      <c r="C33079" s="2">
        <v>44098.78543981481</v>
      </c>
      <c r="D33079" s="1">
        <v>4797.0</v>
      </c>
      <c r="E33079" s="3">
        <v>1200.0</v>
      </c>
      <c r="F33079" s="4">
        <f t="shared" si="1"/>
        <v>44075.11093</v>
      </c>
      <c r="G33079" s="5">
        <f t="shared" si="2"/>
        <v>0</v>
      </c>
    </row>
    <row r="33080" ht="14.25" customHeight="1">
      <c r="A33080" s="1">
        <v>168273.0</v>
      </c>
      <c r="B33080" s="1">
        <v>8096.0</v>
      </c>
      <c r="C33080" s="2">
        <v>44098.7856712963</v>
      </c>
      <c r="D33080" s="1">
        <v>2167.0</v>
      </c>
      <c r="E33080" s="3">
        <v>1200.0</v>
      </c>
      <c r="F33080" s="4">
        <f t="shared" si="1"/>
        <v>43983.32076</v>
      </c>
      <c r="G33080" s="5">
        <f t="shared" si="2"/>
        <v>0</v>
      </c>
    </row>
    <row r="33081" ht="14.25" customHeight="1">
      <c r="A33081" s="1">
        <v>168276.0</v>
      </c>
      <c r="B33081" s="1">
        <v>5461.0</v>
      </c>
      <c r="C33081" s="2">
        <v>44098.78650462963</v>
      </c>
      <c r="D33081" s="1">
        <v>5893.0</v>
      </c>
      <c r="E33081" s="3">
        <v>1200.0</v>
      </c>
      <c r="F33081" s="4">
        <f t="shared" si="1"/>
        <v>44075.81169</v>
      </c>
      <c r="G33081" s="5">
        <f t="shared" si="2"/>
        <v>0</v>
      </c>
    </row>
    <row r="33082" ht="14.25" customHeight="1">
      <c r="A33082" s="1">
        <v>168281.0</v>
      </c>
      <c r="B33082" s="1">
        <v>10342.0</v>
      </c>
      <c r="C33082" s="2">
        <v>44098.80072916667</v>
      </c>
      <c r="D33082" s="1">
        <v>6204.0</v>
      </c>
      <c r="E33082" s="3">
        <v>1200.0</v>
      </c>
      <c r="F33082" s="4">
        <f t="shared" si="1"/>
        <v>43983.43541</v>
      </c>
      <c r="G33082" s="5">
        <f t="shared" si="2"/>
        <v>0</v>
      </c>
    </row>
    <row r="33083" ht="14.25" customHeight="1">
      <c r="A33083" s="1">
        <v>168282.0</v>
      </c>
      <c r="B33083" s="1">
        <v>1864.0</v>
      </c>
      <c r="C33083" s="2">
        <v>44098.80358796296</v>
      </c>
      <c r="D33083" s="1">
        <v>9193.0</v>
      </c>
      <c r="E33083" s="3">
        <v>1200.0</v>
      </c>
      <c r="F33083" s="4">
        <f t="shared" si="1"/>
        <v>43922.42946</v>
      </c>
      <c r="G33083" s="5">
        <f t="shared" si="2"/>
        <v>0</v>
      </c>
    </row>
    <row r="33084" ht="14.25" customHeight="1">
      <c r="A33084" s="1">
        <v>168287.0</v>
      </c>
      <c r="B33084" s="1">
        <v>7395.0</v>
      </c>
      <c r="C33084" s="2">
        <v>44098.80734953703</v>
      </c>
      <c r="D33084" s="1">
        <v>10304.0</v>
      </c>
      <c r="E33084" s="3">
        <v>1200.0</v>
      </c>
      <c r="F33084" s="4">
        <f t="shared" si="1"/>
        <v>43891.91823</v>
      </c>
      <c r="G33084" s="5">
        <f t="shared" si="2"/>
        <v>0</v>
      </c>
    </row>
    <row r="33085" ht="14.25" customHeight="1">
      <c r="A33085" s="1">
        <v>168288.0</v>
      </c>
      <c r="B33085" s="1">
        <v>13307.0</v>
      </c>
      <c r="C33085" s="2">
        <v>44098.80995370371</v>
      </c>
      <c r="D33085" s="1">
        <v>6470.0</v>
      </c>
      <c r="E33085" s="3">
        <v>1200.0</v>
      </c>
      <c r="F33085" s="4">
        <f t="shared" si="1"/>
        <v>44075.47045</v>
      </c>
      <c r="G33085" s="5">
        <f t="shared" si="2"/>
        <v>0</v>
      </c>
    </row>
    <row r="33086" ht="14.25" customHeight="1">
      <c r="A33086" s="1">
        <v>168292.0</v>
      </c>
      <c r="B33086" s="1">
        <v>12355.0</v>
      </c>
      <c r="C33086" s="2">
        <v>44098.81071759259</v>
      </c>
      <c r="D33086" s="1">
        <v>11835.0</v>
      </c>
      <c r="E33086" s="3">
        <v>1200.0</v>
      </c>
      <c r="F33086" s="4">
        <f t="shared" si="1"/>
        <v>43922.84409</v>
      </c>
      <c r="G33086" s="5">
        <f t="shared" si="2"/>
        <v>0</v>
      </c>
    </row>
    <row r="33087" ht="14.25" customHeight="1">
      <c r="A33087" s="1">
        <v>168298.0</v>
      </c>
      <c r="B33087" s="1">
        <v>1893.0</v>
      </c>
      <c r="C33087" s="2">
        <v>44098.81508101852</v>
      </c>
      <c r="D33087" s="1">
        <v>3788.0</v>
      </c>
      <c r="E33087" s="3">
        <v>1200.0</v>
      </c>
      <c r="F33087" s="4">
        <f t="shared" si="1"/>
        <v>44075.48057</v>
      </c>
      <c r="G33087" s="5">
        <f t="shared" si="2"/>
        <v>0</v>
      </c>
    </row>
    <row r="33088" ht="14.25" customHeight="1">
      <c r="A33088" s="1">
        <v>168303.0</v>
      </c>
      <c r="B33088" s="1">
        <v>3158.0</v>
      </c>
      <c r="C33088" s="2">
        <v>44098.81568287037</v>
      </c>
      <c r="D33088" s="1">
        <v>4499.0</v>
      </c>
      <c r="E33088" s="3">
        <v>1200.0</v>
      </c>
      <c r="F33088" s="4">
        <f t="shared" si="1"/>
        <v>44015.75352</v>
      </c>
      <c r="G33088" s="5">
        <f t="shared" si="2"/>
        <v>0</v>
      </c>
    </row>
    <row r="33089" ht="14.25" customHeight="1">
      <c r="A33089" s="1">
        <v>168306.0</v>
      </c>
      <c r="B33089" s="1">
        <v>6974.0</v>
      </c>
      <c r="C33089" s="2">
        <v>44098.83159722222</v>
      </c>
      <c r="D33089" s="1">
        <v>5927.0</v>
      </c>
      <c r="E33089" s="3">
        <v>1200.0</v>
      </c>
      <c r="F33089" s="4">
        <f t="shared" si="1"/>
        <v>43862.03502</v>
      </c>
      <c r="G33089" s="5">
        <f t="shared" si="2"/>
        <v>0</v>
      </c>
    </row>
    <row r="33090" ht="14.25" customHeight="1">
      <c r="A33090" s="1">
        <v>168307.0</v>
      </c>
      <c r="B33090" s="1">
        <v>13142.0</v>
      </c>
      <c r="C33090" s="2">
        <v>44098.83346064815</v>
      </c>
      <c r="D33090" s="1">
        <v>11437.0</v>
      </c>
      <c r="E33090" s="3">
        <v>1200.0</v>
      </c>
      <c r="F33090" s="4">
        <f t="shared" si="1"/>
        <v>43923.12586</v>
      </c>
      <c r="G33090" s="5">
        <f t="shared" si="2"/>
        <v>0</v>
      </c>
    </row>
    <row r="33091" ht="14.25" customHeight="1">
      <c r="A33091" s="1">
        <v>168313.0</v>
      </c>
      <c r="B33091" s="1">
        <v>3064.0</v>
      </c>
      <c r="C33091" s="2">
        <v>44098.83439814814</v>
      </c>
      <c r="D33091" s="1">
        <v>5204.0</v>
      </c>
      <c r="E33091" s="3">
        <v>1200.0</v>
      </c>
      <c r="F33091" s="4">
        <f t="shared" si="1"/>
        <v>43922.60003</v>
      </c>
      <c r="G33091" s="5">
        <f t="shared" si="2"/>
        <v>0</v>
      </c>
    </row>
    <row r="33092" ht="14.25" customHeight="1">
      <c r="A33092" s="1">
        <v>168317.0</v>
      </c>
      <c r="B33092" s="1">
        <v>11318.0</v>
      </c>
      <c r="C33092" s="2">
        <v>44098.83826388889</v>
      </c>
      <c r="D33092" s="1">
        <v>13184.0</v>
      </c>
      <c r="E33092" s="3">
        <v>0.0</v>
      </c>
      <c r="F33092" s="4">
        <f t="shared" si="1"/>
        <v>43832.85829</v>
      </c>
      <c r="G33092" s="5">
        <f t="shared" si="2"/>
        <v>0</v>
      </c>
    </row>
    <row r="33093" ht="14.25" customHeight="1">
      <c r="A33093" s="1">
        <v>168323.0</v>
      </c>
      <c r="B33093" s="1">
        <v>3301.0</v>
      </c>
      <c r="C33093" s="2">
        <v>44098.84929398148</v>
      </c>
      <c r="D33093" s="1">
        <v>8404.0</v>
      </c>
      <c r="E33093" s="3">
        <v>1200.0</v>
      </c>
      <c r="F33093" s="4">
        <f t="shared" si="1"/>
        <v>43862.85161</v>
      </c>
      <c r="G33093" s="5">
        <f t="shared" si="2"/>
        <v>0</v>
      </c>
    </row>
    <row r="33094" ht="14.25" customHeight="1">
      <c r="A33094" s="1">
        <v>168328.0</v>
      </c>
      <c r="B33094" s="1">
        <v>8819.0</v>
      </c>
      <c r="C33094" s="2">
        <v>44098.8581712963</v>
      </c>
      <c r="D33094" s="1">
        <v>12156.0</v>
      </c>
      <c r="E33094" s="3">
        <v>1200.0</v>
      </c>
      <c r="F33094" s="4">
        <f t="shared" si="1"/>
        <v>43922.01736</v>
      </c>
      <c r="G33094" s="5">
        <f t="shared" si="2"/>
        <v>0</v>
      </c>
    </row>
    <row r="33095" ht="14.25" customHeight="1">
      <c r="A33095" s="1">
        <v>168333.0</v>
      </c>
      <c r="B33095" s="1">
        <v>4432.0</v>
      </c>
      <c r="C33095" s="2">
        <v>44098.85892361111</v>
      </c>
      <c r="D33095" s="1">
        <v>12462.0</v>
      </c>
      <c r="E33095" s="3">
        <v>1200.0</v>
      </c>
      <c r="F33095" s="4">
        <f t="shared" si="1"/>
        <v>44075.3651</v>
      </c>
      <c r="G33095" s="5">
        <f t="shared" si="2"/>
        <v>0</v>
      </c>
    </row>
    <row r="33096" ht="14.25" customHeight="1">
      <c r="A33096" s="1">
        <v>168338.0</v>
      </c>
      <c r="B33096" s="1">
        <v>1422.0</v>
      </c>
      <c r="C33096" s="2">
        <v>44098.86481481481</v>
      </c>
      <c r="D33096" s="1">
        <v>2688.0</v>
      </c>
      <c r="E33096" s="3">
        <v>1200.0</v>
      </c>
      <c r="F33096" s="4">
        <f t="shared" si="1"/>
        <v>44015.97285</v>
      </c>
      <c r="G33096" s="5">
        <f t="shared" si="2"/>
        <v>0</v>
      </c>
    </row>
    <row r="33097" ht="14.25" customHeight="1">
      <c r="A33097" s="1">
        <v>168345.0</v>
      </c>
      <c r="B33097" s="1">
        <v>12006.0</v>
      </c>
      <c r="C33097" s="2">
        <v>44098.87606481482</v>
      </c>
      <c r="D33097" s="1">
        <v>2251.0</v>
      </c>
      <c r="E33097" s="3">
        <v>1200.0</v>
      </c>
      <c r="F33097" s="4">
        <f t="shared" si="1"/>
        <v>43923.15227</v>
      </c>
      <c r="G33097" s="5">
        <f t="shared" si="2"/>
        <v>0</v>
      </c>
    </row>
    <row r="33098" ht="14.25" customHeight="1">
      <c r="A33098" s="1">
        <v>168346.0</v>
      </c>
      <c r="B33098" s="1">
        <v>11410.0</v>
      </c>
      <c r="C33098" s="2">
        <v>44098.88009259259</v>
      </c>
      <c r="D33098" s="1">
        <v>2251.0</v>
      </c>
      <c r="E33098" s="3">
        <v>960.0</v>
      </c>
      <c r="F33098" s="4">
        <f t="shared" si="1"/>
        <v>43923.15227</v>
      </c>
      <c r="G33098" s="5">
        <f t="shared" si="2"/>
        <v>0</v>
      </c>
    </row>
    <row r="33099" ht="14.25" customHeight="1">
      <c r="A33099" s="1">
        <v>168353.0</v>
      </c>
      <c r="B33099" s="1">
        <v>536.0</v>
      </c>
      <c r="C33099" s="2">
        <v>44098.88282407408</v>
      </c>
      <c r="D33099" s="1">
        <v>12156.0</v>
      </c>
      <c r="E33099" s="3">
        <v>1200.0</v>
      </c>
      <c r="F33099" s="4">
        <f t="shared" si="1"/>
        <v>43922.01736</v>
      </c>
      <c r="G33099" s="5">
        <f t="shared" si="2"/>
        <v>0</v>
      </c>
    </row>
    <row r="33100" ht="14.25" customHeight="1">
      <c r="A33100" s="1">
        <v>168355.0</v>
      </c>
      <c r="B33100" s="1">
        <v>830.0</v>
      </c>
      <c r="C33100" s="2">
        <v>44098.88496527778</v>
      </c>
      <c r="D33100" s="1">
        <v>1834.0</v>
      </c>
      <c r="E33100" s="3">
        <v>1200.0</v>
      </c>
      <c r="F33100" s="4">
        <f t="shared" si="1"/>
        <v>44045.60308</v>
      </c>
      <c r="G33100" s="5">
        <f t="shared" si="2"/>
        <v>0</v>
      </c>
    </row>
    <row r="33101" ht="14.25" customHeight="1">
      <c r="A33101" s="1">
        <v>168356.0</v>
      </c>
      <c r="B33101" s="1">
        <v>4427.0</v>
      </c>
      <c r="C33101" s="2">
        <v>44098.89006944445</v>
      </c>
      <c r="D33101" s="1">
        <v>11210.0</v>
      </c>
      <c r="E33101" s="3">
        <v>1200.0</v>
      </c>
      <c r="F33101" s="4">
        <f t="shared" si="1"/>
        <v>43922.33478</v>
      </c>
      <c r="G33101" s="5">
        <f t="shared" si="2"/>
        <v>0</v>
      </c>
    </row>
    <row r="33102" ht="14.25" customHeight="1">
      <c r="A33102" s="1">
        <v>168362.0</v>
      </c>
      <c r="B33102" s="1">
        <v>404.0</v>
      </c>
      <c r="C33102" s="2">
        <v>44098.89141203704</v>
      </c>
      <c r="D33102" s="1">
        <v>2628.0</v>
      </c>
      <c r="E33102" s="3">
        <v>1200.0</v>
      </c>
      <c r="F33102" s="4">
        <f t="shared" si="1"/>
        <v>44077.03214</v>
      </c>
      <c r="G33102" s="5">
        <f t="shared" si="2"/>
        <v>0</v>
      </c>
    </row>
    <row r="33103" ht="14.25" customHeight="1">
      <c r="A33103" s="1">
        <v>168367.0</v>
      </c>
      <c r="B33103" s="1">
        <v>7458.0</v>
      </c>
      <c r="C33103" s="2">
        <v>44098.90224537037</v>
      </c>
      <c r="D33103" s="1">
        <v>4758.0</v>
      </c>
      <c r="E33103" s="3">
        <v>1200.0</v>
      </c>
      <c r="F33103" s="4">
        <f t="shared" si="1"/>
        <v>43838.47638</v>
      </c>
      <c r="G33103" s="5">
        <f t="shared" si="2"/>
        <v>0</v>
      </c>
    </row>
    <row r="33104" ht="14.25" customHeight="1">
      <c r="A33104" s="1">
        <v>168374.0</v>
      </c>
      <c r="B33104" s="1">
        <v>1893.0</v>
      </c>
      <c r="C33104" s="2">
        <v>44098.90665509259</v>
      </c>
      <c r="D33104" s="1">
        <v>2405.0</v>
      </c>
      <c r="E33104" s="3">
        <v>1200.0</v>
      </c>
      <c r="F33104" s="4">
        <f t="shared" si="1"/>
        <v>43891.5691</v>
      </c>
      <c r="G33104" s="5">
        <f t="shared" si="2"/>
        <v>0</v>
      </c>
    </row>
    <row r="33105" ht="14.25" customHeight="1">
      <c r="A33105" s="1">
        <v>168379.0</v>
      </c>
      <c r="B33105" s="1">
        <v>4186.0</v>
      </c>
      <c r="C33105" s="2">
        <v>44098.90996527778</v>
      </c>
      <c r="D33105" s="1">
        <v>8508.0</v>
      </c>
      <c r="E33105" s="3">
        <v>960.0</v>
      </c>
      <c r="F33105" s="4">
        <f t="shared" si="1"/>
        <v>43831.42667</v>
      </c>
      <c r="G33105" s="5">
        <f t="shared" si="2"/>
        <v>0</v>
      </c>
    </row>
    <row r="33106" ht="14.25" customHeight="1">
      <c r="A33106" s="1">
        <v>168383.0</v>
      </c>
      <c r="B33106" s="1">
        <v>2382.0</v>
      </c>
      <c r="C33106" s="2">
        <v>44098.91153935185</v>
      </c>
      <c r="D33106" s="1">
        <v>4946.0</v>
      </c>
      <c r="E33106" s="3">
        <v>1200.0</v>
      </c>
      <c r="F33106" s="4">
        <f t="shared" si="1"/>
        <v>44013.95269</v>
      </c>
      <c r="G33106" s="5">
        <f t="shared" si="2"/>
        <v>0</v>
      </c>
    </row>
    <row r="33107" ht="14.25" customHeight="1">
      <c r="A33107" s="1">
        <v>168388.0</v>
      </c>
      <c r="B33107" s="1">
        <v>736.0</v>
      </c>
      <c r="C33107" s="2">
        <v>44098.91238425926</v>
      </c>
      <c r="D33107" s="1">
        <v>2405.0</v>
      </c>
      <c r="E33107" s="3">
        <v>1200.0</v>
      </c>
      <c r="F33107" s="4">
        <f t="shared" si="1"/>
        <v>43891.5691</v>
      </c>
      <c r="G33107" s="5">
        <f t="shared" si="2"/>
        <v>0</v>
      </c>
    </row>
    <row r="33108" ht="14.25" customHeight="1">
      <c r="A33108" s="1">
        <v>168391.0</v>
      </c>
      <c r="B33108" s="1">
        <v>12435.0</v>
      </c>
      <c r="C33108" s="2">
        <v>44098.91413194445</v>
      </c>
      <c r="D33108" s="1">
        <v>10805.0</v>
      </c>
      <c r="E33108" s="3">
        <v>1200.0</v>
      </c>
      <c r="F33108" s="4">
        <f t="shared" si="1"/>
        <v>44075.54738</v>
      </c>
      <c r="G33108" s="5">
        <f t="shared" si="2"/>
        <v>0</v>
      </c>
    </row>
    <row r="33109" ht="14.25" customHeight="1">
      <c r="A33109" s="1">
        <v>168395.0</v>
      </c>
      <c r="B33109" s="1">
        <v>2338.0</v>
      </c>
      <c r="C33109" s="2">
        <v>44098.91887731481</v>
      </c>
      <c r="D33109" s="1">
        <v>4972.0</v>
      </c>
      <c r="E33109" s="3">
        <v>1200.0</v>
      </c>
      <c r="F33109" s="4">
        <f t="shared" si="1"/>
        <v>43952.02931</v>
      </c>
      <c r="G33109" s="5">
        <f t="shared" si="2"/>
        <v>0</v>
      </c>
    </row>
    <row r="33110" ht="14.25" customHeight="1">
      <c r="A33110" s="1">
        <v>168402.0</v>
      </c>
      <c r="B33110" s="1">
        <v>10212.0</v>
      </c>
      <c r="C33110" s="2">
        <v>44098.92645833334</v>
      </c>
      <c r="D33110" s="1">
        <v>10526.0</v>
      </c>
      <c r="E33110" s="3">
        <v>1200.0</v>
      </c>
      <c r="F33110" s="4">
        <f t="shared" si="1"/>
        <v>43922.45653</v>
      </c>
      <c r="G33110" s="5">
        <f t="shared" si="2"/>
        <v>0</v>
      </c>
    </row>
    <row r="33111" ht="14.25" customHeight="1">
      <c r="A33111" s="1">
        <v>168406.0</v>
      </c>
      <c r="B33111" s="1">
        <v>10165.0</v>
      </c>
      <c r="C33111" s="2">
        <v>44098.92657407407</v>
      </c>
      <c r="D33111" s="1">
        <v>831.0</v>
      </c>
      <c r="E33111" s="3">
        <v>1200.0</v>
      </c>
      <c r="F33111" s="4">
        <f t="shared" si="1"/>
        <v>43952.33463</v>
      </c>
      <c r="G33111" s="5">
        <f t="shared" si="2"/>
        <v>0</v>
      </c>
    </row>
    <row r="33112" ht="14.25" customHeight="1">
      <c r="A33112" s="1">
        <v>168407.0</v>
      </c>
      <c r="B33112" s="1">
        <v>897.0</v>
      </c>
      <c r="C33112" s="2">
        <v>44098.92950231482</v>
      </c>
      <c r="D33112" s="1">
        <v>1416.0</v>
      </c>
      <c r="E33112" s="3">
        <v>1200.0</v>
      </c>
      <c r="F33112" s="4">
        <f t="shared" si="1"/>
        <v>44075.54057</v>
      </c>
      <c r="G33112" s="5">
        <f t="shared" si="2"/>
        <v>0</v>
      </c>
    </row>
    <row r="33113" ht="14.25" customHeight="1">
      <c r="A33113" s="1">
        <v>168413.0</v>
      </c>
      <c r="B33113" s="1">
        <v>11673.0</v>
      </c>
      <c r="C33113" s="2">
        <v>44098.93097222222</v>
      </c>
      <c r="D33113" s="1">
        <v>10755.0</v>
      </c>
      <c r="E33113" s="3">
        <v>1200.0</v>
      </c>
      <c r="F33113" s="4">
        <f t="shared" si="1"/>
        <v>44075.21108</v>
      </c>
      <c r="G33113" s="5">
        <f t="shared" si="2"/>
        <v>0</v>
      </c>
    </row>
    <row r="33114" ht="14.25" customHeight="1">
      <c r="A33114" s="1">
        <v>168416.0</v>
      </c>
      <c r="B33114" s="1">
        <v>2897.0</v>
      </c>
      <c r="C33114" s="2">
        <v>44098.93701388889</v>
      </c>
      <c r="D33114" s="1">
        <v>4797.0</v>
      </c>
      <c r="E33114" s="3">
        <v>1200.0</v>
      </c>
      <c r="F33114" s="4">
        <f t="shared" si="1"/>
        <v>44075.11093</v>
      </c>
      <c r="G33114" s="5">
        <f t="shared" si="2"/>
        <v>0</v>
      </c>
    </row>
    <row r="33115" ht="14.25" customHeight="1">
      <c r="A33115" s="1">
        <v>168418.0</v>
      </c>
      <c r="B33115" s="1">
        <v>6707.0</v>
      </c>
      <c r="C33115" s="2">
        <v>44098.93804398148</v>
      </c>
      <c r="D33115" s="1">
        <v>11835.0</v>
      </c>
      <c r="E33115" s="3">
        <v>1200.0</v>
      </c>
      <c r="F33115" s="4">
        <f t="shared" si="1"/>
        <v>43922.84409</v>
      </c>
      <c r="G33115" s="5">
        <f t="shared" si="2"/>
        <v>0</v>
      </c>
    </row>
    <row r="33116" ht="14.25" customHeight="1">
      <c r="A33116" s="1">
        <v>168424.0</v>
      </c>
      <c r="B33116" s="1">
        <v>12167.0</v>
      </c>
      <c r="C33116" s="2">
        <v>44098.93817129629</v>
      </c>
      <c r="D33116" s="1">
        <v>2780.0</v>
      </c>
      <c r="E33116" s="3">
        <v>1200.0</v>
      </c>
      <c r="F33116" s="4">
        <f t="shared" si="1"/>
        <v>44044.35063</v>
      </c>
      <c r="G33116" s="5">
        <f t="shared" si="2"/>
        <v>0</v>
      </c>
    </row>
    <row r="33117" ht="14.25" customHeight="1">
      <c r="A33117" s="1">
        <v>168428.0</v>
      </c>
      <c r="B33117" s="1">
        <v>1430.0</v>
      </c>
      <c r="C33117" s="2">
        <v>44098.94811342593</v>
      </c>
      <c r="D33117" s="1">
        <v>2688.0</v>
      </c>
      <c r="E33117" s="3">
        <v>1200.0</v>
      </c>
      <c r="F33117" s="4">
        <f t="shared" si="1"/>
        <v>44015.97285</v>
      </c>
      <c r="G33117" s="5">
        <f t="shared" si="2"/>
        <v>0</v>
      </c>
    </row>
    <row r="33118" ht="14.25" customHeight="1">
      <c r="A33118" s="1">
        <v>168432.0</v>
      </c>
      <c r="B33118" s="1">
        <v>10474.0</v>
      </c>
      <c r="C33118" s="2">
        <v>44098.95038194444</v>
      </c>
      <c r="D33118" s="1">
        <v>10347.0</v>
      </c>
      <c r="E33118" s="3">
        <v>1200.0</v>
      </c>
      <c r="F33118" s="4">
        <f t="shared" si="1"/>
        <v>44076.12495</v>
      </c>
      <c r="G33118" s="5">
        <f t="shared" si="2"/>
        <v>0</v>
      </c>
    </row>
    <row r="33119" ht="14.25" customHeight="1">
      <c r="A33119" s="1">
        <v>168433.0</v>
      </c>
      <c r="B33119" s="1">
        <v>10510.0</v>
      </c>
      <c r="C33119" s="2">
        <v>44098.95378472222</v>
      </c>
      <c r="D33119" s="1">
        <v>3085.0</v>
      </c>
      <c r="E33119" s="3">
        <v>1200.0</v>
      </c>
      <c r="F33119" s="4">
        <f t="shared" si="1"/>
        <v>43984.61473</v>
      </c>
      <c r="G33119" s="5">
        <f t="shared" si="2"/>
        <v>0</v>
      </c>
    </row>
    <row r="33120" ht="14.25" customHeight="1">
      <c r="A33120" s="1">
        <v>168437.0</v>
      </c>
      <c r="B33120" s="1">
        <v>985.0</v>
      </c>
      <c r="C33120" s="2">
        <v>44098.9552662037</v>
      </c>
      <c r="D33120" s="1">
        <v>5355.0</v>
      </c>
      <c r="E33120" s="3">
        <v>1200.0</v>
      </c>
      <c r="F33120" s="4">
        <f t="shared" si="1"/>
        <v>43985.12619</v>
      </c>
      <c r="G33120" s="5">
        <f t="shared" si="2"/>
        <v>0</v>
      </c>
    </row>
    <row r="33121" ht="14.25" customHeight="1">
      <c r="A33121" s="1">
        <v>168441.0</v>
      </c>
      <c r="B33121" s="1">
        <v>8525.0</v>
      </c>
      <c r="C33121" s="2">
        <v>44098.95613425926</v>
      </c>
      <c r="D33121" s="1">
        <v>264.0</v>
      </c>
      <c r="E33121" s="3">
        <v>1200.0</v>
      </c>
      <c r="F33121" s="4">
        <f t="shared" si="1"/>
        <v>44045.33145</v>
      </c>
      <c r="G33121" s="5">
        <f t="shared" si="2"/>
        <v>0</v>
      </c>
    </row>
    <row r="33122" ht="14.25" customHeight="1">
      <c r="A33122" s="1">
        <v>168442.0</v>
      </c>
      <c r="B33122" s="1">
        <v>11995.0</v>
      </c>
      <c r="C33122" s="2">
        <v>44098.95765046297</v>
      </c>
      <c r="D33122" s="1">
        <v>7370.0</v>
      </c>
      <c r="E33122" s="3">
        <v>1200.0</v>
      </c>
      <c r="F33122" s="4">
        <f t="shared" si="1"/>
        <v>43983.5026</v>
      </c>
      <c r="G33122" s="5">
        <f t="shared" si="2"/>
        <v>0</v>
      </c>
    </row>
    <row r="33123" ht="14.25" customHeight="1">
      <c r="A33123" s="1">
        <v>168446.0</v>
      </c>
      <c r="B33123" s="1">
        <v>1512.0</v>
      </c>
      <c r="C33123" s="2">
        <v>44098.96789351852</v>
      </c>
      <c r="D33123" s="1">
        <v>3506.0</v>
      </c>
      <c r="E33123" s="3">
        <v>1200.0</v>
      </c>
      <c r="F33123" s="4">
        <f t="shared" si="1"/>
        <v>44044.02965</v>
      </c>
      <c r="G33123" s="5">
        <f t="shared" si="2"/>
        <v>0</v>
      </c>
    </row>
    <row r="33124" ht="14.25" customHeight="1">
      <c r="A33124" s="1">
        <v>168451.0</v>
      </c>
      <c r="B33124" s="1">
        <v>1947.0</v>
      </c>
      <c r="C33124" s="2">
        <v>44098.96791666667</v>
      </c>
      <c r="D33124" s="1">
        <v>104.0</v>
      </c>
      <c r="E33124" s="3">
        <v>1200.0</v>
      </c>
      <c r="F33124" s="4">
        <f t="shared" si="1"/>
        <v>44013.28641</v>
      </c>
      <c r="G33124" s="5">
        <f t="shared" si="2"/>
        <v>0</v>
      </c>
    </row>
    <row r="33125" ht="14.25" customHeight="1">
      <c r="A33125" s="1">
        <v>168453.0</v>
      </c>
      <c r="B33125" s="1">
        <v>10171.0</v>
      </c>
      <c r="C33125" s="2">
        <v>44098.97091435185</v>
      </c>
      <c r="D33125" s="1">
        <v>13853.0</v>
      </c>
      <c r="E33125" s="3">
        <v>1200.0</v>
      </c>
      <c r="F33125" s="4">
        <f t="shared" si="1"/>
        <v>44075.26497</v>
      </c>
      <c r="G33125" s="5">
        <f t="shared" si="2"/>
        <v>0</v>
      </c>
    </row>
    <row r="33126" ht="14.25" customHeight="1">
      <c r="A33126" s="1">
        <v>168460.0</v>
      </c>
      <c r="B33126" s="1">
        <v>2713.0</v>
      </c>
      <c r="C33126" s="2">
        <v>44098.97363425926</v>
      </c>
      <c r="D33126" s="1">
        <v>11562.0</v>
      </c>
      <c r="E33126" s="3">
        <v>1200.0</v>
      </c>
      <c r="F33126" s="4">
        <f t="shared" si="1"/>
        <v>44076.7709</v>
      </c>
      <c r="G33126" s="5">
        <f t="shared" si="2"/>
        <v>0</v>
      </c>
    </row>
    <row r="33127" ht="14.25" customHeight="1">
      <c r="A33127" s="1">
        <v>168462.0</v>
      </c>
      <c r="B33127" s="1">
        <v>8231.0</v>
      </c>
      <c r="C33127" s="2">
        <v>44098.97385416667</v>
      </c>
      <c r="D33127" s="1">
        <v>9309.0</v>
      </c>
      <c r="E33127" s="3">
        <v>1200.0</v>
      </c>
      <c r="F33127" s="4">
        <f t="shared" si="1"/>
        <v>43862.64743</v>
      </c>
      <c r="G33127" s="5">
        <f t="shared" si="2"/>
        <v>0</v>
      </c>
    </row>
    <row r="33128" ht="14.25" customHeight="1">
      <c r="A33128" s="1">
        <v>168464.0</v>
      </c>
      <c r="B33128" s="1">
        <v>576.0</v>
      </c>
      <c r="C33128" s="2">
        <v>44098.98836805556</v>
      </c>
      <c r="D33128" s="1">
        <v>8436.0</v>
      </c>
      <c r="E33128" s="3">
        <v>1200.0</v>
      </c>
      <c r="F33128" s="4">
        <f t="shared" si="1"/>
        <v>43862.02968</v>
      </c>
      <c r="G33128" s="5">
        <f t="shared" si="2"/>
        <v>0</v>
      </c>
    </row>
    <row r="33129" ht="14.25" customHeight="1">
      <c r="A33129" s="1">
        <v>168471.0</v>
      </c>
      <c r="B33129" s="1">
        <v>2013.0</v>
      </c>
      <c r="C33129" s="2">
        <v>44098.99034722222</v>
      </c>
      <c r="D33129" s="1">
        <v>3085.0</v>
      </c>
      <c r="E33129" s="3">
        <v>1200.0</v>
      </c>
      <c r="F33129" s="4">
        <f t="shared" si="1"/>
        <v>43984.61473</v>
      </c>
      <c r="G33129" s="5">
        <f t="shared" si="2"/>
        <v>0</v>
      </c>
    </row>
    <row r="33130" ht="14.25" customHeight="1">
      <c r="A33130" s="1">
        <v>168478.0</v>
      </c>
      <c r="B33130" s="1">
        <v>7831.0</v>
      </c>
      <c r="C33130" s="2">
        <v>44098.99116898148</v>
      </c>
      <c r="D33130" s="1">
        <v>4972.0</v>
      </c>
      <c r="E33130" s="3">
        <v>1200.0</v>
      </c>
      <c r="F33130" s="4">
        <f t="shared" si="1"/>
        <v>43952.02931</v>
      </c>
      <c r="G33130" s="5">
        <f t="shared" si="2"/>
        <v>0</v>
      </c>
    </row>
    <row r="33131" ht="14.25" customHeight="1">
      <c r="A33131" s="1">
        <v>168485.0</v>
      </c>
      <c r="B33131" s="1">
        <v>9185.0</v>
      </c>
      <c r="C33131" s="2">
        <v>44098.99442129629</v>
      </c>
      <c r="D33131" s="1">
        <v>10681.0</v>
      </c>
      <c r="E33131" s="3">
        <v>1200.0</v>
      </c>
      <c r="F33131" s="4">
        <f t="shared" si="1"/>
        <v>43984.75916</v>
      </c>
      <c r="G33131" s="5">
        <f t="shared" si="2"/>
        <v>0</v>
      </c>
    </row>
    <row r="33132" ht="14.25" customHeight="1">
      <c r="A33132" s="1">
        <v>168495.0</v>
      </c>
      <c r="B33132" s="1">
        <v>4353.0</v>
      </c>
      <c r="C33132" s="2">
        <v>44098.9962962963</v>
      </c>
      <c r="D33132" s="1">
        <v>11791.0</v>
      </c>
      <c r="E33132" s="3">
        <v>960.0</v>
      </c>
      <c r="F33132" s="4">
        <f t="shared" si="1"/>
        <v>43863.37611</v>
      </c>
      <c r="G33132" s="5">
        <f t="shared" si="2"/>
        <v>0</v>
      </c>
    </row>
    <row r="33133" ht="14.25" customHeight="1">
      <c r="A33133" s="1">
        <v>168500.0</v>
      </c>
      <c r="B33133" s="1">
        <v>3909.0</v>
      </c>
      <c r="C33133" s="2">
        <v>44098.99787037037</v>
      </c>
      <c r="D33133" s="1">
        <v>3005.0</v>
      </c>
      <c r="E33133" s="3">
        <v>1200.0</v>
      </c>
      <c r="F33133" s="4">
        <f t="shared" si="1"/>
        <v>44044.76353</v>
      </c>
      <c r="G33133" s="5">
        <f t="shared" si="2"/>
        <v>0</v>
      </c>
    </row>
    <row r="33134" ht="14.25" customHeight="1">
      <c r="A33134" s="1">
        <v>168502.0</v>
      </c>
      <c r="B33134" s="1">
        <v>13570.0</v>
      </c>
      <c r="C33134" s="2">
        <v>44099.00092592592</v>
      </c>
      <c r="D33134" s="1">
        <v>2338.0</v>
      </c>
      <c r="E33134" s="3">
        <v>1200.0</v>
      </c>
      <c r="F33134" s="4">
        <f t="shared" si="1"/>
        <v>43952.0159</v>
      </c>
      <c r="G33134" s="5">
        <f t="shared" si="2"/>
        <v>0</v>
      </c>
    </row>
    <row r="33135" ht="14.25" customHeight="1">
      <c r="A33135" s="1">
        <v>168505.0</v>
      </c>
      <c r="B33135" s="1">
        <v>11151.0</v>
      </c>
      <c r="C33135" s="2">
        <v>44099.00221064815</v>
      </c>
      <c r="D33135" s="1">
        <v>831.0</v>
      </c>
      <c r="E33135" s="3">
        <v>1200.0</v>
      </c>
      <c r="F33135" s="4">
        <f t="shared" si="1"/>
        <v>43952.33463</v>
      </c>
      <c r="G33135" s="5">
        <f t="shared" si="2"/>
        <v>0</v>
      </c>
    </row>
    <row r="33136" ht="14.25" customHeight="1">
      <c r="A33136" s="1">
        <v>168513.0</v>
      </c>
      <c r="B33136" s="1">
        <v>8569.0</v>
      </c>
      <c r="C33136" s="2">
        <v>44099.00811342592</v>
      </c>
      <c r="D33136" s="1">
        <v>2271.0</v>
      </c>
      <c r="E33136" s="3">
        <v>1200.0</v>
      </c>
      <c r="F33136" s="4">
        <f t="shared" si="1"/>
        <v>43922.06399</v>
      </c>
      <c r="G33136" s="5">
        <f t="shared" si="2"/>
        <v>0</v>
      </c>
    </row>
    <row r="33137" ht="14.25" customHeight="1">
      <c r="A33137" s="1">
        <v>168518.0</v>
      </c>
      <c r="B33137" s="1">
        <v>7794.0</v>
      </c>
      <c r="C33137" s="2">
        <v>44099.01309027777</v>
      </c>
      <c r="D33137" s="1">
        <v>10805.0</v>
      </c>
      <c r="E33137" s="3">
        <v>1200.0</v>
      </c>
      <c r="F33137" s="4">
        <f t="shared" si="1"/>
        <v>44075.54738</v>
      </c>
      <c r="G33137" s="5">
        <f t="shared" si="2"/>
        <v>0</v>
      </c>
    </row>
    <row r="33138" ht="14.25" customHeight="1">
      <c r="A33138" s="1">
        <v>168520.0</v>
      </c>
      <c r="B33138" s="1">
        <v>8048.0</v>
      </c>
      <c r="C33138" s="2">
        <v>44099.0134375</v>
      </c>
      <c r="D33138" s="1">
        <v>6631.0</v>
      </c>
      <c r="E33138" s="3">
        <v>1200.0</v>
      </c>
      <c r="F33138" s="4">
        <f t="shared" si="1"/>
        <v>43952.97714</v>
      </c>
      <c r="G33138" s="5">
        <f t="shared" si="2"/>
        <v>0</v>
      </c>
    </row>
    <row r="33139" ht="14.25" customHeight="1">
      <c r="A33139" s="1">
        <v>168525.0</v>
      </c>
      <c r="B33139" s="1">
        <v>2142.0</v>
      </c>
      <c r="C33139" s="2">
        <v>44099.0137962963</v>
      </c>
      <c r="D33139" s="1">
        <v>5612.0</v>
      </c>
      <c r="E33139" s="3">
        <v>1200.0</v>
      </c>
      <c r="F33139" s="4">
        <f t="shared" si="1"/>
        <v>43891.11309</v>
      </c>
      <c r="G33139" s="5">
        <f t="shared" si="2"/>
        <v>0</v>
      </c>
    </row>
    <row r="33140" ht="14.25" customHeight="1">
      <c r="A33140" s="1">
        <v>168529.0</v>
      </c>
      <c r="B33140" s="1">
        <v>11845.0</v>
      </c>
      <c r="C33140" s="2">
        <v>44099.03209490741</v>
      </c>
      <c r="D33140" s="1">
        <v>11325.0</v>
      </c>
      <c r="E33140" s="3">
        <v>1200.0</v>
      </c>
      <c r="F33140" s="4">
        <f t="shared" si="1"/>
        <v>43952.91896</v>
      </c>
      <c r="G33140" s="5">
        <f t="shared" si="2"/>
        <v>0</v>
      </c>
    </row>
    <row r="33141" ht="14.25" customHeight="1">
      <c r="A33141" s="1">
        <v>168530.0</v>
      </c>
      <c r="B33141" s="1">
        <v>13342.0</v>
      </c>
      <c r="C33141" s="2">
        <v>44099.03247685185</v>
      </c>
      <c r="D33141" s="1">
        <v>13702.0</v>
      </c>
      <c r="E33141" s="3">
        <v>1200.0</v>
      </c>
      <c r="F33141" s="4">
        <f t="shared" si="1"/>
        <v>43983.59172</v>
      </c>
      <c r="G33141" s="5">
        <f t="shared" si="2"/>
        <v>0</v>
      </c>
    </row>
    <row r="33142" ht="14.25" customHeight="1">
      <c r="A33142" s="1">
        <v>168531.0</v>
      </c>
      <c r="B33142" s="1">
        <v>1187.0</v>
      </c>
      <c r="C33142" s="2">
        <v>44099.03306712963</v>
      </c>
      <c r="D33142" s="1">
        <v>10192.0</v>
      </c>
      <c r="E33142" s="3">
        <v>1200.0</v>
      </c>
      <c r="F33142" s="4">
        <f t="shared" si="1"/>
        <v>44013.0236</v>
      </c>
      <c r="G33142" s="5">
        <f t="shared" si="2"/>
        <v>0</v>
      </c>
    </row>
    <row r="33143" ht="14.25" customHeight="1">
      <c r="A33143" s="1">
        <v>168538.0</v>
      </c>
      <c r="B33143" s="1">
        <v>11682.0</v>
      </c>
      <c r="C33143" s="2">
        <v>44099.03467592593</v>
      </c>
      <c r="D33143" s="1">
        <v>4476.0</v>
      </c>
      <c r="E33143" s="3">
        <v>1200.0</v>
      </c>
      <c r="F33143" s="4">
        <f t="shared" si="1"/>
        <v>44014.17257</v>
      </c>
      <c r="G33143" s="5">
        <f t="shared" si="2"/>
        <v>0</v>
      </c>
    </row>
    <row r="33144" ht="14.25" customHeight="1">
      <c r="A33144" s="1">
        <v>168540.0</v>
      </c>
      <c r="B33144" s="1">
        <v>3986.0</v>
      </c>
      <c r="C33144" s="2">
        <v>44099.05184027777</v>
      </c>
      <c r="D33144" s="1">
        <v>5849.0</v>
      </c>
      <c r="E33144" s="3">
        <v>0.0</v>
      </c>
      <c r="F33144" s="4">
        <f t="shared" si="1"/>
        <v>44013.74572</v>
      </c>
      <c r="G33144" s="5">
        <f t="shared" si="2"/>
        <v>0</v>
      </c>
    </row>
    <row r="33145" ht="14.25" customHeight="1">
      <c r="A33145" s="1">
        <v>168543.0</v>
      </c>
      <c r="B33145" s="1">
        <v>4092.0</v>
      </c>
      <c r="C33145" s="2">
        <v>44099.06068287037</v>
      </c>
      <c r="D33145" s="1">
        <v>3506.0</v>
      </c>
      <c r="E33145" s="3">
        <v>1200.0</v>
      </c>
      <c r="F33145" s="4">
        <f t="shared" si="1"/>
        <v>44044.02965</v>
      </c>
      <c r="G33145" s="5">
        <f t="shared" si="2"/>
        <v>0</v>
      </c>
    </row>
    <row r="33146" ht="14.25" customHeight="1">
      <c r="A33146" s="1">
        <v>168545.0</v>
      </c>
      <c r="B33146" s="1">
        <v>11454.0</v>
      </c>
      <c r="C33146" s="2">
        <v>44099.06167824074</v>
      </c>
      <c r="D33146" s="1">
        <v>10968.0</v>
      </c>
      <c r="E33146" s="3">
        <v>1200.0</v>
      </c>
      <c r="F33146" s="4">
        <f t="shared" si="1"/>
        <v>44044.12738</v>
      </c>
      <c r="G33146" s="5">
        <f t="shared" si="2"/>
        <v>0</v>
      </c>
    </row>
    <row r="33147" ht="14.25" customHeight="1">
      <c r="A33147" s="1">
        <v>168550.0</v>
      </c>
      <c r="B33147" s="1">
        <v>4313.0</v>
      </c>
      <c r="C33147" s="2">
        <v>44099.06523148148</v>
      </c>
      <c r="D33147" s="1">
        <v>704.0</v>
      </c>
      <c r="E33147" s="3">
        <v>1200.0</v>
      </c>
      <c r="F33147" s="4">
        <f t="shared" si="1"/>
        <v>44075.20332</v>
      </c>
      <c r="G33147" s="5">
        <f t="shared" si="2"/>
        <v>0</v>
      </c>
    </row>
    <row r="33148" ht="14.25" customHeight="1">
      <c r="A33148" s="1">
        <v>168556.0</v>
      </c>
      <c r="B33148" s="1">
        <v>6573.0</v>
      </c>
      <c r="C33148" s="2">
        <v>44099.06649305556</v>
      </c>
      <c r="D33148" s="1">
        <v>11562.0</v>
      </c>
      <c r="E33148" s="3">
        <v>1200.0</v>
      </c>
      <c r="F33148" s="4">
        <f t="shared" si="1"/>
        <v>44076.7709</v>
      </c>
      <c r="G33148" s="5">
        <f t="shared" si="2"/>
        <v>0</v>
      </c>
    </row>
    <row r="33149" ht="14.25" customHeight="1">
      <c r="A33149" s="1">
        <v>168558.0</v>
      </c>
      <c r="B33149" s="1">
        <v>6790.0</v>
      </c>
      <c r="C33149" s="2">
        <v>44099.06946759259</v>
      </c>
      <c r="D33149" s="1">
        <v>5994.0</v>
      </c>
      <c r="E33149" s="3">
        <v>1200.0</v>
      </c>
      <c r="F33149" s="4">
        <f t="shared" si="1"/>
        <v>43833.74147</v>
      </c>
      <c r="G33149" s="5">
        <f t="shared" si="2"/>
        <v>0</v>
      </c>
    </row>
    <row r="33150" ht="14.25" customHeight="1">
      <c r="A33150" s="1">
        <v>168565.0</v>
      </c>
      <c r="B33150" s="1">
        <v>767.0</v>
      </c>
      <c r="C33150" s="2">
        <v>44099.07018518518</v>
      </c>
      <c r="D33150" s="1">
        <v>11726.0</v>
      </c>
      <c r="E33150" s="3">
        <v>1200.0</v>
      </c>
      <c r="F33150" s="4">
        <f t="shared" si="1"/>
        <v>43835.52642</v>
      </c>
      <c r="G33150" s="5">
        <f t="shared" si="2"/>
        <v>0</v>
      </c>
    </row>
    <row r="33151" ht="14.25" customHeight="1">
      <c r="A33151" s="1">
        <v>168572.0</v>
      </c>
      <c r="B33151" s="1">
        <v>10930.0</v>
      </c>
      <c r="C33151" s="2">
        <v>44099.07074074074</v>
      </c>
      <c r="D33151" s="1">
        <v>10328.0</v>
      </c>
      <c r="E33151" s="3">
        <v>1200.0</v>
      </c>
      <c r="F33151" s="4">
        <f t="shared" si="1"/>
        <v>44044.24238</v>
      </c>
      <c r="G33151" s="5">
        <f t="shared" si="2"/>
        <v>0</v>
      </c>
    </row>
    <row r="33152" ht="14.25" customHeight="1">
      <c r="A33152" s="1">
        <v>168574.0</v>
      </c>
      <c r="B33152" s="1">
        <v>5354.0</v>
      </c>
      <c r="C33152" s="2">
        <v>44099.07983796296</v>
      </c>
      <c r="D33152" s="1">
        <v>3813.0</v>
      </c>
      <c r="E33152" s="3">
        <v>1200.0</v>
      </c>
      <c r="F33152" s="4">
        <f t="shared" si="1"/>
        <v>44044.2887</v>
      </c>
      <c r="G33152" s="5">
        <f t="shared" si="2"/>
        <v>0</v>
      </c>
    </row>
    <row r="33153" ht="14.25" customHeight="1">
      <c r="A33153" s="1">
        <v>168580.0</v>
      </c>
      <c r="B33153" s="1">
        <v>4644.0</v>
      </c>
      <c r="C33153" s="2">
        <v>44099.08759259259</v>
      </c>
      <c r="D33153" s="1">
        <v>13110.0</v>
      </c>
      <c r="E33153" s="3">
        <v>1200.0</v>
      </c>
      <c r="F33153" s="4">
        <f t="shared" si="1"/>
        <v>43831.86384</v>
      </c>
      <c r="G33153" s="5">
        <f t="shared" si="2"/>
        <v>0</v>
      </c>
    </row>
    <row r="33154" ht="14.25" customHeight="1">
      <c r="A33154" s="1">
        <v>168583.0</v>
      </c>
      <c r="B33154" s="1">
        <v>8943.0</v>
      </c>
      <c r="C33154" s="2">
        <v>44099.08902777778</v>
      </c>
      <c r="D33154" s="1">
        <v>10803.0</v>
      </c>
      <c r="E33154" s="3">
        <v>960.0</v>
      </c>
      <c r="F33154" s="4">
        <f t="shared" si="1"/>
        <v>44044.3623</v>
      </c>
      <c r="G33154" s="5">
        <f t="shared" si="2"/>
        <v>0</v>
      </c>
    </row>
    <row r="33155" ht="14.25" customHeight="1">
      <c r="A33155" s="1">
        <v>168587.0</v>
      </c>
      <c r="B33155" s="1">
        <v>13757.0</v>
      </c>
      <c r="C33155" s="2">
        <v>44099.09195601852</v>
      </c>
      <c r="D33155" s="1">
        <v>1416.0</v>
      </c>
      <c r="E33155" s="3">
        <v>1200.0</v>
      </c>
      <c r="F33155" s="4">
        <f t="shared" si="1"/>
        <v>44075.54057</v>
      </c>
      <c r="G33155" s="5">
        <f t="shared" si="2"/>
        <v>0</v>
      </c>
    </row>
    <row r="33156" ht="14.25" customHeight="1">
      <c r="A33156" s="1">
        <v>168593.0</v>
      </c>
      <c r="B33156" s="1">
        <v>13143.0</v>
      </c>
      <c r="C33156" s="2">
        <v>44099.09341435185</v>
      </c>
      <c r="D33156" s="1">
        <v>4946.0</v>
      </c>
      <c r="E33156" s="3">
        <v>1200.0</v>
      </c>
      <c r="F33156" s="4">
        <f t="shared" si="1"/>
        <v>44013.95269</v>
      </c>
      <c r="G33156" s="5">
        <f t="shared" si="2"/>
        <v>0</v>
      </c>
    </row>
    <row r="33157" ht="14.25" customHeight="1">
      <c r="A33157" s="1">
        <v>168600.0</v>
      </c>
      <c r="B33157" s="1">
        <v>3505.0</v>
      </c>
      <c r="C33157" s="2">
        <v>44099.09565972222</v>
      </c>
      <c r="D33157" s="1">
        <v>6470.0</v>
      </c>
      <c r="E33157" s="3">
        <v>1200.0</v>
      </c>
      <c r="F33157" s="4">
        <f t="shared" si="1"/>
        <v>44075.47045</v>
      </c>
      <c r="G33157" s="5">
        <f t="shared" si="2"/>
        <v>0</v>
      </c>
    </row>
    <row r="33158" ht="14.25" customHeight="1">
      <c r="A33158" s="1">
        <v>168606.0</v>
      </c>
      <c r="B33158" s="1">
        <v>7816.0</v>
      </c>
      <c r="C33158" s="2">
        <v>44099.09673611111</v>
      </c>
      <c r="D33158" s="1">
        <v>4478.0</v>
      </c>
      <c r="E33158" s="3">
        <v>960.0</v>
      </c>
      <c r="F33158" s="4">
        <f t="shared" si="1"/>
        <v>43892.46031</v>
      </c>
      <c r="G33158" s="5">
        <f t="shared" si="2"/>
        <v>0</v>
      </c>
    </row>
    <row r="33159" ht="14.25" customHeight="1">
      <c r="A33159" s="1">
        <v>168608.0</v>
      </c>
      <c r="B33159" s="1">
        <v>3990.0</v>
      </c>
      <c r="C33159" s="2">
        <v>44099.10001157408</v>
      </c>
      <c r="D33159" s="1">
        <v>8064.0</v>
      </c>
      <c r="E33159" s="3">
        <v>960.0</v>
      </c>
      <c r="F33159" s="4">
        <f t="shared" si="1"/>
        <v>43832.8762</v>
      </c>
      <c r="G33159" s="5">
        <f t="shared" si="2"/>
        <v>0</v>
      </c>
    </row>
    <row r="33160" ht="14.25" customHeight="1">
      <c r="A33160" s="1">
        <v>168611.0</v>
      </c>
      <c r="B33160" s="1">
        <v>4850.0</v>
      </c>
      <c r="C33160" s="2">
        <v>44099.10064814815</v>
      </c>
      <c r="D33160" s="1">
        <v>3005.0</v>
      </c>
      <c r="E33160" s="3">
        <v>1200.0</v>
      </c>
      <c r="F33160" s="4">
        <f t="shared" si="1"/>
        <v>44044.76353</v>
      </c>
      <c r="G33160" s="5">
        <f t="shared" si="2"/>
        <v>0</v>
      </c>
    </row>
    <row r="33161" ht="14.25" customHeight="1">
      <c r="A33161" s="1">
        <v>168613.0</v>
      </c>
      <c r="B33161" s="1">
        <v>5102.0</v>
      </c>
      <c r="C33161" s="2">
        <v>44099.10087962963</v>
      </c>
      <c r="D33161" s="1">
        <v>9193.0</v>
      </c>
      <c r="E33161" s="3">
        <v>1200.0</v>
      </c>
      <c r="F33161" s="4">
        <f t="shared" si="1"/>
        <v>43922.42946</v>
      </c>
      <c r="G33161" s="5">
        <f t="shared" si="2"/>
        <v>0</v>
      </c>
    </row>
    <row r="33162" ht="14.25" customHeight="1">
      <c r="A33162" s="1">
        <v>168618.0</v>
      </c>
      <c r="B33162" s="1">
        <v>1569.0</v>
      </c>
      <c r="C33162" s="2">
        <v>44099.1034375</v>
      </c>
      <c r="D33162" s="1">
        <v>3506.0</v>
      </c>
      <c r="E33162" s="3">
        <v>1200.0</v>
      </c>
      <c r="F33162" s="4">
        <f t="shared" si="1"/>
        <v>44044.02965</v>
      </c>
      <c r="G33162" s="5">
        <f t="shared" si="2"/>
        <v>0</v>
      </c>
    </row>
    <row r="33163" ht="14.25" customHeight="1">
      <c r="A33163" s="1">
        <v>168623.0</v>
      </c>
      <c r="B33163" s="1">
        <v>13129.0</v>
      </c>
      <c r="C33163" s="2">
        <v>44099.11814814815</v>
      </c>
      <c r="D33163" s="1">
        <v>5952.0</v>
      </c>
      <c r="E33163" s="3">
        <v>1200.0</v>
      </c>
      <c r="F33163" s="4">
        <f t="shared" si="1"/>
        <v>44013.28098</v>
      </c>
      <c r="G33163" s="5">
        <f t="shared" si="2"/>
        <v>0</v>
      </c>
    </row>
    <row r="33164" ht="14.25" customHeight="1">
      <c r="A33164" s="1">
        <v>168631.0</v>
      </c>
      <c r="B33164" s="1">
        <v>11920.0</v>
      </c>
      <c r="C33164" s="2">
        <v>44099.1255787037</v>
      </c>
      <c r="D33164" s="1">
        <v>4674.0</v>
      </c>
      <c r="E33164" s="3">
        <v>1200.0</v>
      </c>
      <c r="F33164" s="4">
        <f t="shared" si="1"/>
        <v>44075.01259</v>
      </c>
      <c r="G33164" s="5">
        <f t="shared" si="2"/>
        <v>0</v>
      </c>
    </row>
    <row r="33165" ht="14.25" customHeight="1">
      <c r="A33165" s="1">
        <v>168632.0</v>
      </c>
      <c r="B33165" s="1">
        <v>11219.0</v>
      </c>
      <c r="C33165" s="2">
        <v>44099.12686342592</v>
      </c>
      <c r="D33165" s="1">
        <v>4499.0</v>
      </c>
      <c r="E33165" s="3">
        <v>1200.0</v>
      </c>
      <c r="F33165" s="4">
        <f t="shared" si="1"/>
        <v>44015.75352</v>
      </c>
      <c r="G33165" s="5">
        <f t="shared" si="2"/>
        <v>0</v>
      </c>
    </row>
    <row r="33166" ht="14.25" customHeight="1">
      <c r="A33166" s="1">
        <v>168637.0</v>
      </c>
      <c r="B33166" s="1">
        <v>13562.0</v>
      </c>
      <c r="C33166" s="2">
        <v>44099.12951388889</v>
      </c>
      <c r="D33166" s="1">
        <v>13110.0</v>
      </c>
      <c r="E33166" s="3">
        <v>1200.0</v>
      </c>
      <c r="F33166" s="4">
        <f t="shared" si="1"/>
        <v>43831.86384</v>
      </c>
      <c r="G33166" s="5">
        <f t="shared" si="2"/>
        <v>0</v>
      </c>
    </row>
    <row r="33167" ht="14.25" customHeight="1">
      <c r="A33167" s="1">
        <v>168642.0</v>
      </c>
      <c r="B33167" s="1">
        <v>3986.0</v>
      </c>
      <c r="C33167" s="2">
        <v>44099.13446759259</v>
      </c>
      <c r="D33167" s="1">
        <v>3850.0</v>
      </c>
      <c r="E33167" s="3">
        <v>1200.0</v>
      </c>
      <c r="F33167" s="4">
        <f t="shared" si="1"/>
        <v>44044.451</v>
      </c>
      <c r="G33167" s="5">
        <f t="shared" si="2"/>
        <v>0</v>
      </c>
    </row>
    <row r="33168" ht="14.25" customHeight="1">
      <c r="A33168" s="1">
        <v>168647.0</v>
      </c>
      <c r="B33168" s="1">
        <v>2291.0</v>
      </c>
      <c r="C33168" s="2">
        <v>44099.14290509259</v>
      </c>
      <c r="D33168" s="1">
        <v>5612.0</v>
      </c>
      <c r="E33168" s="3">
        <v>1200.0</v>
      </c>
      <c r="F33168" s="4">
        <f t="shared" si="1"/>
        <v>43891.11309</v>
      </c>
      <c r="G33168" s="5">
        <f t="shared" si="2"/>
        <v>0</v>
      </c>
    </row>
    <row r="33169" ht="14.25" customHeight="1">
      <c r="A33169" s="1">
        <v>168650.0</v>
      </c>
      <c r="B33169" s="1">
        <v>6353.0</v>
      </c>
      <c r="C33169" s="2">
        <v>44099.14590277777</v>
      </c>
      <c r="D33169" s="1">
        <v>2688.0</v>
      </c>
      <c r="E33169" s="3">
        <v>1200.0</v>
      </c>
      <c r="F33169" s="4">
        <f t="shared" si="1"/>
        <v>44015.97285</v>
      </c>
      <c r="G33169" s="5">
        <f t="shared" si="2"/>
        <v>0</v>
      </c>
    </row>
    <row r="33170" ht="14.25" customHeight="1">
      <c r="A33170" s="1">
        <v>168657.0</v>
      </c>
      <c r="B33170" s="1">
        <v>7031.0</v>
      </c>
      <c r="C33170" s="2">
        <v>44099.14707175926</v>
      </c>
      <c r="D33170" s="1">
        <v>1570.0</v>
      </c>
      <c r="E33170" s="3">
        <v>1200.0</v>
      </c>
      <c r="F33170" s="4">
        <f t="shared" si="1"/>
        <v>43891.10543</v>
      </c>
      <c r="G33170" s="5">
        <f t="shared" si="2"/>
        <v>0</v>
      </c>
    </row>
    <row r="33171" ht="14.25" customHeight="1">
      <c r="A33171" s="1">
        <v>168664.0</v>
      </c>
      <c r="B33171" s="1">
        <v>8877.0</v>
      </c>
      <c r="C33171" s="2">
        <v>44099.14752314815</v>
      </c>
      <c r="D33171" s="1">
        <v>4797.0</v>
      </c>
      <c r="E33171" s="3">
        <v>1200.0</v>
      </c>
      <c r="F33171" s="4">
        <f t="shared" si="1"/>
        <v>44075.11093</v>
      </c>
      <c r="G33171" s="5">
        <f t="shared" si="2"/>
        <v>0</v>
      </c>
    </row>
    <row r="33172" ht="14.25" customHeight="1">
      <c r="A33172" s="1">
        <v>168666.0</v>
      </c>
      <c r="B33172" s="1">
        <v>12631.0</v>
      </c>
      <c r="C33172" s="2">
        <v>44099.15017361111</v>
      </c>
      <c r="D33172" s="1">
        <v>13670.0</v>
      </c>
      <c r="E33172" s="3">
        <v>1200.0</v>
      </c>
      <c r="F33172" s="4">
        <f t="shared" si="1"/>
        <v>44014.36549</v>
      </c>
      <c r="G33172" s="5">
        <f t="shared" si="2"/>
        <v>0</v>
      </c>
    </row>
    <row r="33173" ht="14.25" customHeight="1">
      <c r="A33173" s="1">
        <v>168670.0</v>
      </c>
      <c r="B33173" s="1">
        <v>5584.0</v>
      </c>
      <c r="C33173" s="2">
        <v>44099.15053240741</v>
      </c>
      <c r="D33173" s="1">
        <v>3318.0</v>
      </c>
      <c r="E33173" s="3">
        <v>960.0</v>
      </c>
      <c r="F33173" s="4">
        <f t="shared" si="1"/>
        <v>43923.46262</v>
      </c>
      <c r="G33173" s="5">
        <f t="shared" si="2"/>
        <v>0</v>
      </c>
    </row>
    <row r="33174" ht="14.25" customHeight="1">
      <c r="A33174" s="1">
        <v>168672.0</v>
      </c>
      <c r="B33174" s="1">
        <v>13618.0</v>
      </c>
      <c r="C33174" s="2">
        <v>44099.15490740741</v>
      </c>
      <c r="D33174" s="1">
        <v>11329.0</v>
      </c>
      <c r="E33174" s="3">
        <v>1200.0</v>
      </c>
      <c r="F33174" s="4">
        <f t="shared" si="1"/>
        <v>43983.59655</v>
      </c>
      <c r="G33174" s="5">
        <f t="shared" si="2"/>
        <v>0</v>
      </c>
    </row>
    <row r="33175" ht="14.25" customHeight="1">
      <c r="A33175" s="1">
        <v>168678.0</v>
      </c>
      <c r="B33175" s="1">
        <v>12230.0</v>
      </c>
      <c r="C33175" s="2">
        <v>44099.16174768518</v>
      </c>
      <c r="D33175" s="1">
        <v>10693.0</v>
      </c>
      <c r="E33175" s="3">
        <v>1200.0</v>
      </c>
      <c r="F33175" s="4">
        <f t="shared" si="1"/>
        <v>43983.32138</v>
      </c>
      <c r="G33175" s="5">
        <f t="shared" si="2"/>
        <v>0</v>
      </c>
    </row>
    <row r="33176" ht="14.25" customHeight="1">
      <c r="A33176" s="1">
        <v>168684.0</v>
      </c>
      <c r="B33176" s="1">
        <v>3591.0</v>
      </c>
      <c r="C33176" s="2">
        <v>44099.16627314815</v>
      </c>
      <c r="D33176" s="1">
        <v>1849.0</v>
      </c>
      <c r="E33176" s="3">
        <v>1200.0</v>
      </c>
      <c r="F33176" s="4">
        <f t="shared" si="1"/>
        <v>44013.14606</v>
      </c>
      <c r="G33176" s="5">
        <f t="shared" si="2"/>
        <v>0</v>
      </c>
    </row>
    <row r="33177" ht="14.25" customHeight="1">
      <c r="A33177" s="1">
        <v>168685.0</v>
      </c>
      <c r="B33177" s="1">
        <v>3727.0</v>
      </c>
      <c r="C33177" s="2">
        <v>44099.16730324074</v>
      </c>
      <c r="D33177" s="1">
        <v>3506.0</v>
      </c>
      <c r="E33177" s="3">
        <v>1200.0</v>
      </c>
      <c r="F33177" s="4">
        <f t="shared" si="1"/>
        <v>44044.02965</v>
      </c>
      <c r="G33177" s="5">
        <f t="shared" si="2"/>
        <v>0</v>
      </c>
    </row>
    <row r="33178" ht="14.25" customHeight="1">
      <c r="A33178" s="1">
        <v>168692.0</v>
      </c>
      <c r="B33178" s="1">
        <v>4254.0</v>
      </c>
      <c r="C33178" s="2">
        <v>44099.17605324074</v>
      </c>
      <c r="D33178" s="1">
        <v>12798.0</v>
      </c>
      <c r="E33178" s="3">
        <v>1200.0</v>
      </c>
      <c r="F33178" s="4">
        <f t="shared" si="1"/>
        <v>44045.84332</v>
      </c>
      <c r="G33178" s="5">
        <f t="shared" si="2"/>
        <v>0</v>
      </c>
    </row>
    <row r="33179" ht="14.25" customHeight="1">
      <c r="A33179" s="1">
        <v>168698.0</v>
      </c>
      <c r="B33179" s="1">
        <v>10406.0</v>
      </c>
      <c r="C33179" s="2">
        <v>44099.17814814814</v>
      </c>
      <c r="D33179" s="1">
        <v>11562.0</v>
      </c>
      <c r="E33179" s="3">
        <v>1200.0</v>
      </c>
      <c r="F33179" s="4">
        <f t="shared" si="1"/>
        <v>44076.7709</v>
      </c>
      <c r="G33179" s="5">
        <f t="shared" si="2"/>
        <v>0</v>
      </c>
    </row>
    <row r="33180" ht="14.25" customHeight="1">
      <c r="A33180" s="1">
        <v>168702.0</v>
      </c>
      <c r="B33180" s="1">
        <v>5170.0</v>
      </c>
      <c r="C33180" s="2">
        <v>44099.17967592592</v>
      </c>
      <c r="D33180" s="1">
        <v>2628.0</v>
      </c>
      <c r="E33180" s="3">
        <v>1200.0</v>
      </c>
      <c r="F33180" s="4">
        <f t="shared" si="1"/>
        <v>44077.03214</v>
      </c>
      <c r="G33180" s="5">
        <f t="shared" si="2"/>
        <v>0</v>
      </c>
    </row>
    <row r="33181" ht="14.25" customHeight="1">
      <c r="A33181" s="1">
        <v>168709.0</v>
      </c>
      <c r="B33181" s="1">
        <v>6323.0</v>
      </c>
      <c r="C33181" s="2">
        <v>44099.18366898148</v>
      </c>
      <c r="D33181" s="1">
        <v>3528.0</v>
      </c>
      <c r="E33181" s="3">
        <v>1200.0</v>
      </c>
      <c r="F33181" s="4">
        <f t="shared" si="1"/>
        <v>43832.25354</v>
      </c>
      <c r="G33181" s="5">
        <f t="shared" si="2"/>
        <v>0</v>
      </c>
    </row>
    <row r="33182" ht="14.25" customHeight="1">
      <c r="A33182" s="1">
        <v>168714.0</v>
      </c>
      <c r="B33182" s="1">
        <v>10938.0</v>
      </c>
      <c r="C33182" s="2">
        <v>44099.18452546297</v>
      </c>
      <c r="D33182" s="1">
        <v>9982.0</v>
      </c>
      <c r="E33182" s="3">
        <v>1200.0</v>
      </c>
      <c r="F33182" s="4">
        <f t="shared" si="1"/>
        <v>43952.19927</v>
      </c>
      <c r="G33182" s="5">
        <f t="shared" si="2"/>
        <v>0</v>
      </c>
    </row>
    <row r="33183" ht="14.25" customHeight="1">
      <c r="A33183" s="1">
        <v>168719.0</v>
      </c>
      <c r="B33183" s="1">
        <v>764.0</v>
      </c>
      <c r="C33183" s="2">
        <v>44099.18858796296</v>
      </c>
      <c r="D33183" s="1">
        <v>12504.0</v>
      </c>
      <c r="E33183" s="3">
        <v>1200.0</v>
      </c>
      <c r="F33183" s="4">
        <f t="shared" si="1"/>
        <v>43833.39757</v>
      </c>
      <c r="G33183" s="5">
        <f t="shared" si="2"/>
        <v>0</v>
      </c>
    </row>
    <row r="33184" ht="14.25" customHeight="1">
      <c r="A33184" s="1">
        <v>168723.0</v>
      </c>
      <c r="B33184" s="1">
        <v>12095.0</v>
      </c>
      <c r="C33184" s="2">
        <v>44099.18858796296</v>
      </c>
      <c r="D33184" s="1">
        <v>2421.0</v>
      </c>
      <c r="E33184" s="3">
        <v>1200.0</v>
      </c>
      <c r="F33184" s="4">
        <f t="shared" si="1"/>
        <v>44044.36852</v>
      </c>
      <c r="G33184" s="5">
        <f t="shared" si="2"/>
        <v>0</v>
      </c>
    </row>
    <row r="33185" ht="14.25" customHeight="1">
      <c r="A33185" s="1">
        <v>168728.0</v>
      </c>
      <c r="B33185" s="1">
        <v>12631.0</v>
      </c>
      <c r="C33185" s="2">
        <v>44099.19155092593</v>
      </c>
      <c r="D33185" s="1">
        <v>6403.0</v>
      </c>
      <c r="E33185" s="3">
        <v>1200.0</v>
      </c>
      <c r="F33185" s="4">
        <f t="shared" si="1"/>
        <v>43922.92322</v>
      </c>
      <c r="G33185" s="5">
        <f t="shared" si="2"/>
        <v>0</v>
      </c>
    </row>
    <row r="33186" ht="14.25" customHeight="1">
      <c r="A33186" s="1">
        <v>168734.0</v>
      </c>
      <c r="B33186" s="1">
        <v>1876.0</v>
      </c>
      <c r="C33186" s="2">
        <v>44099.19369212963</v>
      </c>
      <c r="D33186" s="1">
        <v>878.0</v>
      </c>
      <c r="E33186" s="3">
        <v>960.0</v>
      </c>
      <c r="F33186" s="4">
        <f t="shared" si="1"/>
        <v>43922.9691</v>
      </c>
      <c r="G33186" s="5">
        <f t="shared" si="2"/>
        <v>0</v>
      </c>
    </row>
    <row r="33187" ht="14.25" customHeight="1">
      <c r="A33187" s="1">
        <v>168738.0</v>
      </c>
      <c r="B33187" s="1">
        <v>11692.0</v>
      </c>
      <c r="C33187" s="2">
        <v>44099.19780092593</v>
      </c>
      <c r="D33187" s="1">
        <v>3085.0</v>
      </c>
      <c r="E33187" s="3">
        <v>1200.0</v>
      </c>
      <c r="F33187" s="4">
        <f t="shared" si="1"/>
        <v>43984.61473</v>
      </c>
      <c r="G33187" s="5">
        <f t="shared" si="2"/>
        <v>0</v>
      </c>
    </row>
    <row r="33188" ht="14.25" customHeight="1">
      <c r="A33188" s="1">
        <v>168743.0</v>
      </c>
      <c r="B33188" s="1">
        <v>8973.0</v>
      </c>
      <c r="C33188" s="2">
        <v>44099.19789351852</v>
      </c>
      <c r="D33188" s="1">
        <v>2628.0</v>
      </c>
      <c r="E33188" s="3">
        <v>1200.0</v>
      </c>
      <c r="F33188" s="4">
        <f t="shared" si="1"/>
        <v>44077.03214</v>
      </c>
      <c r="G33188" s="5">
        <f t="shared" si="2"/>
        <v>0</v>
      </c>
    </row>
    <row r="33189" ht="14.25" customHeight="1">
      <c r="A33189" s="1">
        <v>168747.0</v>
      </c>
      <c r="B33189" s="1">
        <v>13855.0</v>
      </c>
      <c r="C33189" s="2">
        <v>44099.20214120371</v>
      </c>
      <c r="D33189" s="1">
        <v>2283.0</v>
      </c>
      <c r="E33189" s="3">
        <v>960.0</v>
      </c>
      <c r="F33189" s="4">
        <f t="shared" si="1"/>
        <v>43834.74572</v>
      </c>
      <c r="G33189" s="5">
        <f t="shared" si="2"/>
        <v>0</v>
      </c>
    </row>
    <row r="33190" ht="14.25" customHeight="1">
      <c r="A33190" s="1">
        <v>168754.0</v>
      </c>
      <c r="B33190" s="1">
        <v>864.0</v>
      </c>
      <c r="C33190" s="2">
        <v>44099.20245370371</v>
      </c>
      <c r="D33190" s="1">
        <v>7062.0</v>
      </c>
      <c r="E33190" s="3">
        <v>1200.0</v>
      </c>
      <c r="F33190" s="4">
        <f t="shared" si="1"/>
        <v>43832.0402</v>
      </c>
      <c r="G33190" s="5">
        <f t="shared" si="2"/>
        <v>0</v>
      </c>
    </row>
    <row r="33191" ht="14.25" customHeight="1">
      <c r="A33191" s="1">
        <v>168761.0</v>
      </c>
      <c r="B33191" s="1">
        <v>8868.0</v>
      </c>
      <c r="C33191" s="2">
        <v>44099.20476851852</v>
      </c>
      <c r="D33191" s="1">
        <v>2283.0</v>
      </c>
      <c r="E33191" s="3">
        <v>0.0</v>
      </c>
      <c r="F33191" s="4">
        <f t="shared" si="1"/>
        <v>43834.74572</v>
      </c>
      <c r="G33191" s="5">
        <f t="shared" si="2"/>
        <v>0</v>
      </c>
    </row>
    <row r="33192" ht="14.25" customHeight="1">
      <c r="A33192" s="1">
        <v>168762.0</v>
      </c>
      <c r="B33192" s="1">
        <v>7111.0</v>
      </c>
      <c r="C33192" s="2">
        <v>44099.21417824074</v>
      </c>
      <c r="D33192" s="1">
        <v>10693.0</v>
      </c>
      <c r="E33192" s="3">
        <v>1200.0</v>
      </c>
      <c r="F33192" s="4">
        <f t="shared" si="1"/>
        <v>43983.32138</v>
      </c>
      <c r="G33192" s="5">
        <f t="shared" si="2"/>
        <v>0</v>
      </c>
    </row>
    <row r="33193" ht="14.25" customHeight="1">
      <c r="A33193" s="1">
        <v>168774.0</v>
      </c>
      <c r="B33193" s="1">
        <v>12725.0</v>
      </c>
      <c r="C33193" s="2">
        <v>44099.21688657408</v>
      </c>
      <c r="D33193" s="1">
        <v>3821.0</v>
      </c>
      <c r="E33193" s="3">
        <v>1200.0</v>
      </c>
      <c r="F33193" s="4">
        <f t="shared" si="1"/>
        <v>43835.01995</v>
      </c>
      <c r="G33193" s="5">
        <f t="shared" si="2"/>
        <v>0</v>
      </c>
    </row>
    <row r="33194" ht="14.25" customHeight="1">
      <c r="A33194" s="1">
        <v>168779.0</v>
      </c>
      <c r="B33194" s="1">
        <v>13916.0</v>
      </c>
      <c r="C33194" s="2">
        <v>44099.23015046296</v>
      </c>
      <c r="D33194" s="1">
        <v>11700.0</v>
      </c>
      <c r="E33194" s="3">
        <v>1200.0</v>
      </c>
      <c r="F33194" s="4">
        <f t="shared" si="1"/>
        <v>43833.01934</v>
      </c>
      <c r="G33194" s="5">
        <f t="shared" si="2"/>
        <v>0</v>
      </c>
    </row>
    <row r="33195" ht="14.25" customHeight="1">
      <c r="A33195" s="1">
        <v>168781.0</v>
      </c>
      <c r="B33195" s="1">
        <v>2843.0</v>
      </c>
      <c r="C33195" s="2">
        <v>44099.23201388889</v>
      </c>
      <c r="D33195" s="1">
        <v>3528.0</v>
      </c>
      <c r="E33195" s="3">
        <v>1200.0</v>
      </c>
      <c r="F33195" s="4">
        <f t="shared" si="1"/>
        <v>43832.25354</v>
      </c>
      <c r="G33195" s="5">
        <f t="shared" si="2"/>
        <v>0</v>
      </c>
    </row>
    <row r="33196" ht="14.25" customHeight="1">
      <c r="A33196" s="1">
        <v>168783.0</v>
      </c>
      <c r="B33196" s="1">
        <v>4427.0</v>
      </c>
      <c r="C33196" s="2">
        <v>44099.23292824074</v>
      </c>
      <c r="D33196" s="1">
        <v>5994.0</v>
      </c>
      <c r="E33196" s="3">
        <v>1200.0</v>
      </c>
      <c r="F33196" s="4">
        <f t="shared" si="1"/>
        <v>43833.74147</v>
      </c>
      <c r="G33196" s="5">
        <f t="shared" si="2"/>
        <v>0</v>
      </c>
    </row>
    <row r="33197" ht="14.25" customHeight="1">
      <c r="A33197" s="1">
        <v>168784.0</v>
      </c>
      <c r="B33197" s="1">
        <v>5333.0</v>
      </c>
      <c r="C33197" s="2">
        <v>44099.23359953704</v>
      </c>
      <c r="D33197" s="1">
        <v>2780.0</v>
      </c>
      <c r="E33197" s="3">
        <v>1200.0</v>
      </c>
      <c r="F33197" s="4">
        <f t="shared" si="1"/>
        <v>44044.35063</v>
      </c>
      <c r="G33197" s="5">
        <f t="shared" si="2"/>
        <v>0</v>
      </c>
    </row>
    <row r="33198" ht="14.25" customHeight="1">
      <c r="A33198" s="1">
        <v>168791.0</v>
      </c>
      <c r="B33198" s="1">
        <v>2325.0</v>
      </c>
      <c r="C33198" s="2">
        <v>44099.23771990741</v>
      </c>
      <c r="D33198" s="1">
        <v>11726.0</v>
      </c>
      <c r="E33198" s="3">
        <v>1200.0</v>
      </c>
      <c r="F33198" s="4">
        <f t="shared" si="1"/>
        <v>43835.52642</v>
      </c>
      <c r="G33198" s="5">
        <f t="shared" si="2"/>
        <v>0</v>
      </c>
    </row>
    <row r="33199" ht="14.25" customHeight="1">
      <c r="A33199" s="1">
        <v>168795.0</v>
      </c>
      <c r="B33199" s="1">
        <v>12725.0</v>
      </c>
      <c r="C33199" s="2">
        <v>44099.25011574074</v>
      </c>
      <c r="D33199" s="1">
        <v>12711.0</v>
      </c>
      <c r="E33199" s="3">
        <v>1200.0</v>
      </c>
      <c r="F33199" s="4">
        <f t="shared" si="1"/>
        <v>43862.75604</v>
      </c>
      <c r="G33199" s="5">
        <f t="shared" si="2"/>
        <v>0</v>
      </c>
    </row>
    <row r="33200" ht="14.25" customHeight="1">
      <c r="A33200" s="1">
        <v>168796.0</v>
      </c>
      <c r="B33200" s="1">
        <v>3777.0</v>
      </c>
      <c r="C33200" s="2">
        <v>44099.2605787037</v>
      </c>
      <c r="D33200" s="1">
        <v>7370.0</v>
      </c>
      <c r="E33200" s="3">
        <v>1200.0</v>
      </c>
      <c r="F33200" s="4">
        <f t="shared" si="1"/>
        <v>43983.5026</v>
      </c>
      <c r="G33200" s="5">
        <f t="shared" si="2"/>
        <v>0</v>
      </c>
    </row>
    <row r="33201" ht="14.25" customHeight="1">
      <c r="A33201" s="1">
        <v>168802.0</v>
      </c>
      <c r="B33201" s="1">
        <v>3693.0</v>
      </c>
      <c r="C33201" s="2">
        <v>44099.26358796296</v>
      </c>
      <c r="D33201" s="1">
        <v>10807.0</v>
      </c>
      <c r="E33201" s="3">
        <v>1200.0</v>
      </c>
      <c r="F33201" s="4">
        <f t="shared" si="1"/>
        <v>43953.84152</v>
      </c>
      <c r="G33201" s="5">
        <f t="shared" si="2"/>
        <v>0</v>
      </c>
    </row>
    <row r="33202" ht="14.25" customHeight="1">
      <c r="A33202" s="1">
        <v>168805.0</v>
      </c>
      <c r="B33202" s="1">
        <v>1877.0</v>
      </c>
      <c r="C33202" s="2">
        <v>44099.26526620371</v>
      </c>
      <c r="D33202" s="1">
        <v>6508.0</v>
      </c>
      <c r="E33202" s="3">
        <v>1200.0</v>
      </c>
      <c r="F33202" s="4">
        <f t="shared" si="1"/>
        <v>43922.19503</v>
      </c>
      <c r="G33202" s="5">
        <f t="shared" si="2"/>
        <v>0</v>
      </c>
    </row>
    <row r="33203" ht="14.25" customHeight="1">
      <c r="A33203" s="1">
        <v>168811.0</v>
      </c>
      <c r="B33203" s="1">
        <v>3270.0</v>
      </c>
      <c r="C33203" s="2">
        <v>44099.269375</v>
      </c>
      <c r="D33203" s="1">
        <v>12156.0</v>
      </c>
      <c r="E33203" s="3">
        <v>1200.0</v>
      </c>
      <c r="F33203" s="4">
        <f t="shared" si="1"/>
        <v>43922.01736</v>
      </c>
      <c r="G33203" s="5">
        <f t="shared" si="2"/>
        <v>0</v>
      </c>
    </row>
    <row r="33204" ht="14.25" customHeight="1">
      <c r="A33204" s="1">
        <v>168813.0</v>
      </c>
      <c r="B33204" s="1">
        <v>4313.0</v>
      </c>
      <c r="C33204" s="2">
        <v>44099.27350694445</v>
      </c>
      <c r="D33204" s="1">
        <v>5849.0</v>
      </c>
      <c r="E33204" s="3">
        <v>960.0</v>
      </c>
      <c r="F33204" s="4">
        <f t="shared" si="1"/>
        <v>44013.74572</v>
      </c>
      <c r="G33204" s="5">
        <f t="shared" si="2"/>
        <v>0</v>
      </c>
    </row>
    <row r="33205" ht="14.25" customHeight="1">
      <c r="A33205" s="1">
        <v>168819.0</v>
      </c>
      <c r="B33205" s="1">
        <v>12993.0</v>
      </c>
      <c r="C33205" s="2">
        <v>44099.27537037037</v>
      </c>
      <c r="D33205" s="1">
        <v>1181.0</v>
      </c>
      <c r="E33205" s="3">
        <v>0.0</v>
      </c>
      <c r="F33205" s="4">
        <f t="shared" si="1"/>
        <v>43985.45846</v>
      </c>
      <c r="G33205" s="5">
        <f t="shared" si="2"/>
        <v>0</v>
      </c>
    </row>
    <row r="33206" ht="14.25" customHeight="1">
      <c r="A33206" s="1">
        <v>168822.0</v>
      </c>
      <c r="B33206" s="1">
        <v>5691.0</v>
      </c>
      <c r="C33206" s="2">
        <v>44099.27556712963</v>
      </c>
      <c r="D33206" s="1">
        <v>1329.0</v>
      </c>
      <c r="E33206" s="3">
        <v>1200.0</v>
      </c>
      <c r="F33206" s="4">
        <f t="shared" si="1"/>
        <v>44075.26436</v>
      </c>
      <c r="G33206" s="5">
        <f t="shared" si="2"/>
        <v>0</v>
      </c>
    </row>
    <row r="33207" ht="14.25" customHeight="1">
      <c r="A33207" s="1">
        <v>168827.0</v>
      </c>
      <c r="B33207" s="1">
        <v>2421.0</v>
      </c>
      <c r="C33207" s="2">
        <v>44099.27805555556</v>
      </c>
      <c r="D33207" s="1">
        <v>3528.0</v>
      </c>
      <c r="E33207" s="3">
        <v>1200.0</v>
      </c>
      <c r="F33207" s="4">
        <f t="shared" si="1"/>
        <v>43832.25354</v>
      </c>
      <c r="G33207" s="5">
        <f t="shared" si="2"/>
        <v>0</v>
      </c>
    </row>
    <row r="33208" ht="14.25" customHeight="1">
      <c r="A33208" s="1">
        <v>168829.0</v>
      </c>
      <c r="B33208" s="1">
        <v>1864.0</v>
      </c>
      <c r="C33208" s="2">
        <v>44099.27810185185</v>
      </c>
      <c r="D33208" s="1">
        <v>1670.0</v>
      </c>
      <c r="E33208" s="3">
        <v>1200.0</v>
      </c>
      <c r="F33208" s="4">
        <f t="shared" si="1"/>
        <v>43952.04943</v>
      </c>
      <c r="G33208" s="5">
        <f t="shared" si="2"/>
        <v>0</v>
      </c>
    </row>
    <row r="33209" ht="14.25" customHeight="1">
      <c r="A33209" s="1">
        <v>168835.0</v>
      </c>
      <c r="B33209" s="1">
        <v>1684.0</v>
      </c>
      <c r="C33209" s="2">
        <v>44099.27886574074</v>
      </c>
      <c r="D33209" s="1">
        <v>6353.0</v>
      </c>
      <c r="E33209" s="3">
        <v>1200.0</v>
      </c>
      <c r="F33209" s="4">
        <f t="shared" si="1"/>
        <v>43891.16001</v>
      </c>
      <c r="G33209" s="5">
        <f t="shared" si="2"/>
        <v>0</v>
      </c>
    </row>
    <row r="33210" ht="14.25" customHeight="1">
      <c r="A33210" s="1">
        <v>168837.0</v>
      </c>
      <c r="B33210" s="1">
        <v>11487.0</v>
      </c>
      <c r="C33210" s="2">
        <v>44099.28092592592</v>
      </c>
      <c r="D33210" s="1">
        <v>10803.0</v>
      </c>
      <c r="E33210" s="3">
        <v>1200.0</v>
      </c>
      <c r="F33210" s="4">
        <f t="shared" si="1"/>
        <v>44044.3623</v>
      </c>
      <c r="G33210" s="5">
        <f t="shared" si="2"/>
        <v>0</v>
      </c>
    </row>
    <row r="33211" ht="14.25" customHeight="1">
      <c r="A33211" s="1">
        <v>168844.0</v>
      </c>
      <c r="B33211" s="1">
        <v>13118.0</v>
      </c>
      <c r="C33211" s="2">
        <v>44099.281875</v>
      </c>
      <c r="D33211" s="1">
        <v>878.0</v>
      </c>
      <c r="E33211" s="3">
        <v>1200.0</v>
      </c>
      <c r="F33211" s="4">
        <f t="shared" si="1"/>
        <v>43922.9691</v>
      </c>
      <c r="G33211" s="5">
        <f t="shared" si="2"/>
        <v>0</v>
      </c>
    </row>
    <row r="33212" ht="14.25" customHeight="1">
      <c r="A33212" s="1">
        <v>168850.0</v>
      </c>
      <c r="B33212" s="1">
        <v>6730.0</v>
      </c>
      <c r="C33212" s="2">
        <v>44099.2821875</v>
      </c>
      <c r="D33212" s="1">
        <v>2271.0</v>
      </c>
      <c r="E33212" s="3">
        <v>1200.0</v>
      </c>
      <c r="F33212" s="4">
        <f t="shared" si="1"/>
        <v>43922.06399</v>
      </c>
      <c r="G33212" s="5">
        <f t="shared" si="2"/>
        <v>0</v>
      </c>
    </row>
    <row r="33213" ht="14.25" customHeight="1">
      <c r="A33213" s="1">
        <v>168856.0</v>
      </c>
      <c r="B33213" s="1">
        <v>1272.0</v>
      </c>
      <c r="C33213" s="2">
        <v>44099.28688657407</v>
      </c>
      <c r="D33213" s="1">
        <v>6266.0</v>
      </c>
      <c r="E33213" s="3">
        <v>0.0</v>
      </c>
      <c r="F33213" s="4">
        <f t="shared" si="1"/>
        <v>43863.60212</v>
      </c>
      <c r="G33213" s="5">
        <f t="shared" si="2"/>
        <v>0</v>
      </c>
    </row>
    <row r="33214" ht="14.25" customHeight="1">
      <c r="A33214" s="1">
        <v>168860.0</v>
      </c>
      <c r="B33214" s="1">
        <v>7920.0</v>
      </c>
      <c r="C33214" s="2">
        <v>44099.28743055555</v>
      </c>
      <c r="D33214" s="1">
        <v>1181.0</v>
      </c>
      <c r="E33214" s="3">
        <v>1200.0</v>
      </c>
      <c r="F33214" s="4">
        <f t="shared" si="1"/>
        <v>43985.45846</v>
      </c>
      <c r="G33214" s="5">
        <f t="shared" si="2"/>
        <v>0</v>
      </c>
    </row>
    <row r="33215" ht="14.25" customHeight="1">
      <c r="A33215" s="1">
        <v>168862.0</v>
      </c>
      <c r="B33215" s="1">
        <v>13221.0</v>
      </c>
      <c r="C33215" s="2">
        <v>44099.28951388889</v>
      </c>
      <c r="D33215" s="1">
        <v>11437.0</v>
      </c>
      <c r="E33215" s="3">
        <v>1200.0</v>
      </c>
      <c r="F33215" s="4">
        <f t="shared" si="1"/>
        <v>43923.12586</v>
      </c>
      <c r="G33215" s="5">
        <f t="shared" si="2"/>
        <v>0</v>
      </c>
    </row>
    <row r="33216" ht="14.25" customHeight="1">
      <c r="A33216" s="1">
        <v>168864.0</v>
      </c>
      <c r="B33216" s="1">
        <v>11187.0</v>
      </c>
      <c r="C33216" s="2">
        <v>44099.29165509259</v>
      </c>
      <c r="D33216" s="1">
        <v>1834.0</v>
      </c>
      <c r="E33216" s="3">
        <v>1200.0</v>
      </c>
      <c r="F33216" s="4">
        <f t="shared" si="1"/>
        <v>44045.60308</v>
      </c>
      <c r="G33216" s="5">
        <f t="shared" si="2"/>
        <v>0</v>
      </c>
    </row>
    <row r="33217" ht="14.25" customHeight="1">
      <c r="A33217" s="1">
        <v>168869.0</v>
      </c>
      <c r="B33217" s="1">
        <v>3709.0</v>
      </c>
      <c r="C33217" s="2">
        <v>44099.29578703704</v>
      </c>
      <c r="D33217" s="1">
        <v>104.0</v>
      </c>
      <c r="E33217" s="3">
        <v>1200.0</v>
      </c>
      <c r="F33217" s="4">
        <f t="shared" si="1"/>
        <v>44013.28641</v>
      </c>
      <c r="G33217" s="5">
        <f t="shared" si="2"/>
        <v>0</v>
      </c>
    </row>
    <row r="33218" ht="14.25" customHeight="1">
      <c r="A33218" s="1">
        <v>168870.0</v>
      </c>
      <c r="B33218" s="1">
        <v>6756.0</v>
      </c>
      <c r="C33218" s="2">
        <v>44099.29579861111</v>
      </c>
      <c r="D33218" s="1">
        <v>10347.0</v>
      </c>
      <c r="E33218" s="3">
        <v>0.0</v>
      </c>
      <c r="F33218" s="4">
        <f t="shared" si="1"/>
        <v>44076.12495</v>
      </c>
      <c r="G33218" s="5">
        <f t="shared" si="2"/>
        <v>0</v>
      </c>
    </row>
    <row r="33219" ht="14.25" customHeight="1">
      <c r="A33219" s="1">
        <v>168874.0</v>
      </c>
      <c r="B33219" s="1">
        <v>5126.0</v>
      </c>
      <c r="C33219" s="2">
        <v>44099.29674768518</v>
      </c>
      <c r="D33219" s="1">
        <v>3821.0</v>
      </c>
      <c r="E33219" s="3">
        <v>0.0</v>
      </c>
      <c r="F33219" s="4">
        <f t="shared" si="1"/>
        <v>43835.01995</v>
      </c>
      <c r="G33219" s="5">
        <f t="shared" si="2"/>
        <v>0</v>
      </c>
    </row>
    <row r="33220" ht="14.25" customHeight="1">
      <c r="A33220" s="1">
        <v>168877.0</v>
      </c>
      <c r="B33220" s="1">
        <v>11195.0</v>
      </c>
      <c r="C33220" s="2">
        <v>44099.30350694444</v>
      </c>
      <c r="D33220" s="1">
        <v>13702.0</v>
      </c>
      <c r="E33220" s="3">
        <v>960.0</v>
      </c>
      <c r="F33220" s="4">
        <f t="shared" si="1"/>
        <v>43983.59172</v>
      </c>
      <c r="G33220" s="5">
        <f t="shared" si="2"/>
        <v>0</v>
      </c>
    </row>
    <row r="33221" ht="14.25" customHeight="1">
      <c r="A33221" s="1">
        <v>168879.0</v>
      </c>
      <c r="B33221" s="1">
        <v>13104.0</v>
      </c>
      <c r="C33221" s="2">
        <v>44099.30498842592</v>
      </c>
      <c r="D33221" s="1">
        <v>4478.0</v>
      </c>
      <c r="E33221" s="3">
        <v>1200.0</v>
      </c>
      <c r="F33221" s="4">
        <f t="shared" si="1"/>
        <v>43892.46031</v>
      </c>
      <c r="G33221" s="5">
        <f t="shared" si="2"/>
        <v>0</v>
      </c>
    </row>
    <row r="33222" ht="14.25" customHeight="1">
      <c r="A33222" s="1">
        <v>168884.0</v>
      </c>
      <c r="B33222" s="1">
        <v>1893.0</v>
      </c>
      <c r="C33222" s="2">
        <v>44099.30728009259</v>
      </c>
      <c r="D33222" s="1">
        <v>6353.0</v>
      </c>
      <c r="E33222" s="3">
        <v>1200.0</v>
      </c>
      <c r="F33222" s="4">
        <f t="shared" si="1"/>
        <v>43891.16001</v>
      </c>
      <c r="G33222" s="5">
        <f t="shared" si="2"/>
        <v>0</v>
      </c>
    </row>
    <row r="33223" ht="14.25" customHeight="1">
      <c r="A33223" s="1">
        <v>168891.0</v>
      </c>
      <c r="B33223" s="1">
        <v>2375.0</v>
      </c>
      <c r="C33223" s="2">
        <v>44099.31776620371</v>
      </c>
      <c r="D33223" s="1">
        <v>11551.0</v>
      </c>
      <c r="E33223" s="3">
        <v>1200.0</v>
      </c>
      <c r="F33223" s="4">
        <f t="shared" si="1"/>
        <v>43983.33884</v>
      </c>
      <c r="G33223" s="5">
        <f t="shared" si="2"/>
        <v>0</v>
      </c>
    </row>
    <row r="33224" ht="14.25" customHeight="1">
      <c r="A33224" s="1">
        <v>168903.0</v>
      </c>
      <c r="B33224" s="1">
        <v>10156.0</v>
      </c>
      <c r="C33224" s="2">
        <v>44099.32129629629</v>
      </c>
      <c r="D33224" s="1">
        <v>11835.0</v>
      </c>
      <c r="E33224" s="3">
        <v>1200.0</v>
      </c>
      <c r="F33224" s="4">
        <f t="shared" si="1"/>
        <v>43922.84409</v>
      </c>
      <c r="G33224" s="5">
        <f t="shared" si="2"/>
        <v>0</v>
      </c>
    </row>
    <row r="33225" ht="14.25" customHeight="1">
      <c r="A33225" s="1">
        <v>168908.0</v>
      </c>
      <c r="B33225" s="1">
        <v>13404.0</v>
      </c>
      <c r="C33225" s="2">
        <v>44099.3293287037</v>
      </c>
      <c r="D33225" s="1">
        <v>3813.0</v>
      </c>
      <c r="E33225" s="3">
        <v>1200.0</v>
      </c>
      <c r="F33225" s="4">
        <f t="shared" si="1"/>
        <v>44044.2887</v>
      </c>
      <c r="G33225" s="5">
        <f t="shared" si="2"/>
        <v>0</v>
      </c>
    </row>
    <row r="33226" ht="14.25" customHeight="1">
      <c r="A33226" s="1">
        <v>168909.0</v>
      </c>
      <c r="B33226" s="1">
        <v>10924.0</v>
      </c>
      <c r="C33226" s="2">
        <v>44099.32954861111</v>
      </c>
      <c r="D33226" s="1">
        <v>8508.0</v>
      </c>
      <c r="E33226" s="3">
        <v>1200.0</v>
      </c>
      <c r="F33226" s="4">
        <f t="shared" si="1"/>
        <v>43831.42667</v>
      </c>
      <c r="G33226" s="5">
        <f t="shared" si="2"/>
        <v>0</v>
      </c>
    </row>
    <row r="33227" ht="14.25" customHeight="1">
      <c r="A33227" s="1">
        <v>168910.0</v>
      </c>
      <c r="B33227" s="1">
        <v>1687.0</v>
      </c>
      <c r="C33227" s="2">
        <v>44099.33260416667</v>
      </c>
      <c r="D33227" s="1">
        <v>831.0</v>
      </c>
      <c r="E33227" s="3">
        <v>1200.0</v>
      </c>
      <c r="F33227" s="4">
        <f t="shared" si="1"/>
        <v>43952.33463</v>
      </c>
      <c r="G33227" s="5">
        <f t="shared" si="2"/>
        <v>0</v>
      </c>
    </row>
    <row r="33228" ht="14.25" customHeight="1">
      <c r="A33228" s="1">
        <v>168913.0</v>
      </c>
      <c r="B33228" s="1">
        <v>13142.0</v>
      </c>
      <c r="C33228" s="2">
        <v>44099.33736111111</v>
      </c>
      <c r="D33228" s="1">
        <v>11210.0</v>
      </c>
      <c r="E33228" s="3">
        <v>1200.0</v>
      </c>
      <c r="F33228" s="4">
        <f t="shared" si="1"/>
        <v>43922.33478</v>
      </c>
      <c r="G33228" s="5">
        <f t="shared" si="2"/>
        <v>0</v>
      </c>
    </row>
    <row r="33229" ht="14.25" customHeight="1">
      <c r="A33229" s="1">
        <v>168919.0</v>
      </c>
      <c r="B33229" s="1">
        <v>7534.0</v>
      </c>
      <c r="C33229" s="2">
        <v>44099.33961805556</v>
      </c>
      <c r="D33229" s="1">
        <v>1181.0</v>
      </c>
      <c r="E33229" s="3">
        <v>1200.0</v>
      </c>
      <c r="F33229" s="4">
        <f t="shared" si="1"/>
        <v>43985.45846</v>
      </c>
      <c r="G33229" s="5">
        <f t="shared" si="2"/>
        <v>0</v>
      </c>
    </row>
    <row r="33230" ht="14.25" customHeight="1">
      <c r="A33230" s="1">
        <v>168922.0</v>
      </c>
      <c r="B33230" s="1">
        <v>4838.0</v>
      </c>
      <c r="C33230" s="2">
        <v>44099.34775462963</v>
      </c>
      <c r="D33230" s="1">
        <v>10347.0</v>
      </c>
      <c r="E33230" s="3">
        <v>1200.0</v>
      </c>
      <c r="F33230" s="4">
        <f t="shared" si="1"/>
        <v>44076.12495</v>
      </c>
      <c r="G33230" s="5">
        <f t="shared" si="2"/>
        <v>0</v>
      </c>
    </row>
    <row r="33231" ht="14.25" customHeight="1">
      <c r="A33231" s="1">
        <v>168923.0</v>
      </c>
      <c r="B33231" s="1">
        <v>13718.0</v>
      </c>
      <c r="C33231" s="2">
        <v>44099.35373842593</v>
      </c>
      <c r="D33231" s="1">
        <v>10681.0</v>
      </c>
      <c r="E33231" s="3">
        <v>1200.0</v>
      </c>
      <c r="F33231" s="4">
        <f t="shared" si="1"/>
        <v>43984.75916</v>
      </c>
      <c r="G33231" s="5">
        <f t="shared" si="2"/>
        <v>0</v>
      </c>
    </row>
    <row r="33232" ht="14.25" customHeight="1">
      <c r="A33232" s="1">
        <v>168926.0</v>
      </c>
      <c r="B33232" s="1">
        <v>9596.0</v>
      </c>
      <c r="C33232" s="2">
        <v>44099.35954861111</v>
      </c>
      <c r="D33232" s="1">
        <v>10526.0</v>
      </c>
      <c r="E33232" s="3">
        <v>1200.0</v>
      </c>
      <c r="F33232" s="4">
        <f t="shared" si="1"/>
        <v>43922.45653</v>
      </c>
      <c r="G33232" s="5">
        <f t="shared" si="2"/>
        <v>0</v>
      </c>
    </row>
    <row r="33233" ht="14.25" customHeight="1">
      <c r="A33233" s="1">
        <v>168928.0</v>
      </c>
      <c r="B33233" s="1">
        <v>8580.0</v>
      </c>
      <c r="C33233" s="2">
        <v>44099.36821759259</v>
      </c>
      <c r="D33233" s="1">
        <v>10526.0</v>
      </c>
      <c r="E33233" s="3">
        <v>1200.0</v>
      </c>
      <c r="F33233" s="4">
        <f t="shared" si="1"/>
        <v>43922.45653</v>
      </c>
      <c r="G33233" s="5">
        <f t="shared" si="2"/>
        <v>0</v>
      </c>
    </row>
    <row r="33234" ht="14.25" customHeight="1">
      <c r="A33234" s="1">
        <v>168933.0</v>
      </c>
      <c r="B33234" s="1">
        <v>8560.0</v>
      </c>
      <c r="C33234" s="2">
        <v>44099.36895833333</v>
      </c>
      <c r="D33234" s="1">
        <v>13702.0</v>
      </c>
      <c r="E33234" s="3">
        <v>1200.0</v>
      </c>
      <c r="F33234" s="4">
        <f t="shared" si="1"/>
        <v>43983.59172</v>
      </c>
      <c r="G33234" s="5">
        <f t="shared" si="2"/>
        <v>0</v>
      </c>
    </row>
    <row r="33235" ht="14.25" customHeight="1">
      <c r="A33235" s="1">
        <v>168940.0</v>
      </c>
      <c r="B33235" s="1">
        <v>682.0</v>
      </c>
      <c r="C33235" s="2">
        <v>44099.37902777778</v>
      </c>
      <c r="D33235" s="1">
        <v>10681.0</v>
      </c>
      <c r="E33235" s="3">
        <v>1200.0</v>
      </c>
      <c r="F33235" s="4">
        <f t="shared" si="1"/>
        <v>43984.75916</v>
      </c>
      <c r="G33235" s="5">
        <f t="shared" si="2"/>
        <v>0</v>
      </c>
    </row>
    <row r="33236" ht="14.25" customHeight="1">
      <c r="A33236" s="1">
        <v>168942.0</v>
      </c>
      <c r="B33236" s="1">
        <v>2482.0</v>
      </c>
      <c r="C33236" s="2">
        <v>44099.386875</v>
      </c>
      <c r="D33236" s="1">
        <v>4946.0</v>
      </c>
      <c r="E33236" s="3">
        <v>1200.0</v>
      </c>
      <c r="F33236" s="4">
        <f t="shared" si="1"/>
        <v>44013.95269</v>
      </c>
      <c r="G33236" s="5">
        <f t="shared" si="2"/>
        <v>0</v>
      </c>
    </row>
    <row r="33237" ht="14.25" customHeight="1">
      <c r="A33237" s="1">
        <v>168943.0</v>
      </c>
      <c r="B33237" s="1">
        <v>11189.0</v>
      </c>
      <c r="C33237" s="2">
        <v>44099.39086805555</v>
      </c>
      <c r="D33237" s="1">
        <v>11726.0</v>
      </c>
      <c r="E33237" s="3">
        <v>1200.0</v>
      </c>
      <c r="F33237" s="4">
        <f t="shared" si="1"/>
        <v>43835.52642</v>
      </c>
      <c r="G33237" s="5">
        <f t="shared" si="2"/>
        <v>0</v>
      </c>
    </row>
    <row r="33238" ht="14.25" customHeight="1">
      <c r="A33238" s="1">
        <v>168945.0</v>
      </c>
      <c r="B33238" s="1">
        <v>536.0</v>
      </c>
      <c r="C33238" s="2">
        <v>44099.39334490741</v>
      </c>
      <c r="D33238" s="1">
        <v>11551.0</v>
      </c>
      <c r="E33238" s="3">
        <v>1200.0</v>
      </c>
      <c r="F33238" s="4">
        <f t="shared" si="1"/>
        <v>43983.33884</v>
      </c>
      <c r="G33238" s="5">
        <f t="shared" si="2"/>
        <v>0</v>
      </c>
    </row>
    <row r="33239" ht="14.25" customHeight="1">
      <c r="A33239" s="1">
        <v>168948.0</v>
      </c>
      <c r="B33239" s="1">
        <v>9988.0</v>
      </c>
      <c r="C33239" s="2">
        <v>44099.3946875</v>
      </c>
      <c r="D33239" s="1">
        <v>104.0</v>
      </c>
      <c r="E33239" s="3">
        <v>0.0</v>
      </c>
      <c r="F33239" s="4">
        <f t="shared" si="1"/>
        <v>44013.28641</v>
      </c>
      <c r="G33239" s="5">
        <f t="shared" si="2"/>
        <v>0</v>
      </c>
    </row>
    <row r="33240" ht="14.25" customHeight="1">
      <c r="A33240" s="1">
        <v>168953.0</v>
      </c>
      <c r="B33240" s="1">
        <v>1790.0</v>
      </c>
      <c r="C33240" s="2">
        <v>44099.39714120371</v>
      </c>
      <c r="D33240" s="1">
        <v>5204.0</v>
      </c>
      <c r="E33240" s="3">
        <v>1200.0</v>
      </c>
      <c r="F33240" s="4">
        <f t="shared" si="1"/>
        <v>43922.60003</v>
      </c>
      <c r="G33240" s="5">
        <f t="shared" si="2"/>
        <v>0</v>
      </c>
    </row>
    <row r="33241" ht="14.25" customHeight="1">
      <c r="A33241" s="1">
        <v>168956.0</v>
      </c>
      <c r="B33241" s="1">
        <v>5098.0</v>
      </c>
      <c r="C33241" s="2">
        <v>44099.3987037037</v>
      </c>
      <c r="D33241" s="1">
        <v>10587.0</v>
      </c>
      <c r="E33241" s="3">
        <v>1200.0</v>
      </c>
      <c r="F33241" s="4">
        <f t="shared" si="1"/>
        <v>44013.00718</v>
      </c>
      <c r="G33241" s="5">
        <f t="shared" si="2"/>
        <v>0</v>
      </c>
    </row>
    <row r="33242" ht="14.25" customHeight="1">
      <c r="A33242" s="1">
        <v>168958.0</v>
      </c>
      <c r="B33242" s="1">
        <v>5475.0</v>
      </c>
      <c r="C33242" s="2">
        <v>44099.40724537037</v>
      </c>
      <c r="D33242" s="1">
        <v>12798.0</v>
      </c>
      <c r="E33242" s="3">
        <v>1200.0</v>
      </c>
      <c r="F33242" s="4">
        <f t="shared" si="1"/>
        <v>44045.84332</v>
      </c>
      <c r="G33242" s="5">
        <f t="shared" si="2"/>
        <v>0</v>
      </c>
    </row>
    <row r="33243" ht="14.25" customHeight="1">
      <c r="A33243" s="1">
        <v>168963.0</v>
      </c>
      <c r="B33243" s="1">
        <v>4594.0</v>
      </c>
      <c r="C33243" s="2">
        <v>44099.4183449074</v>
      </c>
      <c r="D33243" s="1">
        <v>1305.0</v>
      </c>
      <c r="E33243" s="3">
        <v>1200.0</v>
      </c>
      <c r="F33243" s="4">
        <f t="shared" si="1"/>
        <v>43922.02125</v>
      </c>
      <c r="G33243" s="5">
        <f t="shared" si="2"/>
        <v>0</v>
      </c>
    </row>
    <row r="33244" ht="14.25" customHeight="1">
      <c r="A33244" s="1">
        <v>168965.0</v>
      </c>
      <c r="B33244" s="1">
        <v>8378.0</v>
      </c>
      <c r="C33244" s="2">
        <v>44099.41954861111</v>
      </c>
      <c r="D33244" s="1">
        <v>1305.0</v>
      </c>
      <c r="E33244" s="3">
        <v>1200.0</v>
      </c>
      <c r="F33244" s="4">
        <f t="shared" si="1"/>
        <v>43922.02125</v>
      </c>
      <c r="G33244" s="5">
        <f t="shared" si="2"/>
        <v>0</v>
      </c>
    </row>
    <row r="33245" ht="14.25" customHeight="1">
      <c r="A33245" s="1">
        <v>168966.0</v>
      </c>
      <c r="B33245" s="1">
        <v>2502.0</v>
      </c>
      <c r="C33245" s="2">
        <v>44099.43020833333</v>
      </c>
      <c r="D33245" s="1">
        <v>13670.0</v>
      </c>
      <c r="E33245" s="3">
        <v>1200.0</v>
      </c>
      <c r="F33245" s="4">
        <f t="shared" si="1"/>
        <v>44014.36549</v>
      </c>
      <c r="G33245" s="5">
        <f t="shared" si="2"/>
        <v>0</v>
      </c>
    </row>
    <row r="33246" ht="14.25" customHeight="1">
      <c r="A33246" s="1">
        <v>168968.0</v>
      </c>
      <c r="B33246" s="1">
        <v>6797.0</v>
      </c>
      <c r="C33246" s="2">
        <v>44099.4415162037</v>
      </c>
      <c r="D33246" s="1">
        <v>6844.0</v>
      </c>
      <c r="E33246" s="3">
        <v>1200.0</v>
      </c>
      <c r="F33246" s="4">
        <f t="shared" si="1"/>
        <v>43891.22446</v>
      </c>
      <c r="G33246" s="5">
        <f t="shared" si="2"/>
        <v>0</v>
      </c>
    </row>
    <row r="33247" ht="14.25" customHeight="1">
      <c r="A33247" s="1">
        <v>168974.0</v>
      </c>
      <c r="B33247" s="1">
        <v>7847.0</v>
      </c>
      <c r="C33247" s="2">
        <v>44099.44697916666</v>
      </c>
      <c r="D33247" s="1">
        <v>13702.0</v>
      </c>
      <c r="E33247" s="3">
        <v>1200.0</v>
      </c>
      <c r="F33247" s="4">
        <f t="shared" si="1"/>
        <v>43983.59172</v>
      </c>
      <c r="G33247" s="5">
        <f t="shared" si="2"/>
        <v>0</v>
      </c>
    </row>
    <row r="33248" ht="14.25" customHeight="1">
      <c r="A33248" s="1">
        <v>168981.0</v>
      </c>
      <c r="B33248" s="1">
        <v>10072.0</v>
      </c>
      <c r="C33248" s="2">
        <v>44099.44747685185</v>
      </c>
      <c r="D33248" s="1">
        <v>3821.0</v>
      </c>
      <c r="E33248" s="3">
        <v>1200.0</v>
      </c>
      <c r="F33248" s="4">
        <f t="shared" si="1"/>
        <v>43835.01995</v>
      </c>
      <c r="G33248" s="5">
        <f t="shared" si="2"/>
        <v>0</v>
      </c>
    </row>
    <row r="33249" ht="14.25" customHeight="1">
      <c r="A33249" s="1">
        <v>168983.0</v>
      </c>
      <c r="B33249" s="1">
        <v>8231.0</v>
      </c>
      <c r="C33249" s="2">
        <v>44099.45268518518</v>
      </c>
      <c r="D33249" s="1">
        <v>5204.0</v>
      </c>
      <c r="E33249" s="3">
        <v>1200.0</v>
      </c>
      <c r="F33249" s="4">
        <f t="shared" si="1"/>
        <v>43922.60003</v>
      </c>
      <c r="G33249" s="5">
        <f t="shared" si="2"/>
        <v>0</v>
      </c>
    </row>
    <row r="33250" ht="14.25" customHeight="1">
      <c r="A33250" s="1">
        <v>168988.0</v>
      </c>
      <c r="B33250" s="1">
        <v>11446.0</v>
      </c>
      <c r="C33250" s="2">
        <v>44099.45395833333</v>
      </c>
      <c r="D33250" s="1">
        <v>1849.0</v>
      </c>
      <c r="E33250" s="3">
        <v>1200.0</v>
      </c>
      <c r="F33250" s="4">
        <f t="shared" si="1"/>
        <v>44013.14606</v>
      </c>
      <c r="G33250" s="5">
        <f t="shared" si="2"/>
        <v>0</v>
      </c>
    </row>
    <row r="33251" ht="14.25" customHeight="1">
      <c r="A33251" s="1">
        <v>168989.0</v>
      </c>
      <c r="B33251" s="1">
        <v>13374.0</v>
      </c>
      <c r="C33251" s="2">
        <v>44099.45869212963</v>
      </c>
      <c r="D33251" s="1">
        <v>7370.0</v>
      </c>
      <c r="E33251" s="3">
        <v>1200.0</v>
      </c>
      <c r="F33251" s="4">
        <f t="shared" si="1"/>
        <v>43983.5026</v>
      </c>
      <c r="G33251" s="5">
        <f t="shared" si="2"/>
        <v>0</v>
      </c>
    </row>
    <row r="33252" ht="14.25" customHeight="1">
      <c r="A33252" s="1">
        <v>168995.0</v>
      </c>
      <c r="B33252" s="1">
        <v>11640.0</v>
      </c>
      <c r="C33252" s="2">
        <v>44099.45932870371</v>
      </c>
      <c r="D33252" s="1">
        <v>2628.0</v>
      </c>
      <c r="E33252" s="3">
        <v>1200.0</v>
      </c>
      <c r="F33252" s="4">
        <f t="shared" si="1"/>
        <v>44077.03214</v>
      </c>
      <c r="G33252" s="5">
        <f t="shared" si="2"/>
        <v>0</v>
      </c>
    </row>
    <row r="33253" ht="14.25" customHeight="1">
      <c r="A33253" s="1">
        <v>168997.0</v>
      </c>
      <c r="B33253" s="1">
        <v>2156.0</v>
      </c>
      <c r="C33253" s="2">
        <v>44099.46153935185</v>
      </c>
      <c r="D33253" s="1">
        <v>13690.0</v>
      </c>
      <c r="E33253" s="3">
        <v>1200.0</v>
      </c>
      <c r="F33253" s="4">
        <f t="shared" si="1"/>
        <v>44044.34704</v>
      </c>
      <c r="G33253" s="5">
        <f t="shared" si="2"/>
        <v>0</v>
      </c>
    </row>
    <row r="33254" ht="14.25" customHeight="1">
      <c r="A33254" s="1">
        <v>169002.0</v>
      </c>
      <c r="B33254" s="1">
        <v>13209.0</v>
      </c>
      <c r="C33254" s="2">
        <v>44099.46238425926</v>
      </c>
      <c r="D33254" s="1">
        <v>9982.0</v>
      </c>
      <c r="E33254" s="3">
        <v>1200.0</v>
      </c>
      <c r="F33254" s="4">
        <f t="shared" si="1"/>
        <v>43952.19927</v>
      </c>
      <c r="G33254" s="5">
        <f t="shared" si="2"/>
        <v>0</v>
      </c>
    </row>
    <row r="33255" ht="14.25" customHeight="1">
      <c r="A33255" s="1">
        <v>169004.0</v>
      </c>
      <c r="B33255" s="1">
        <v>7373.0</v>
      </c>
      <c r="C33255" s="2">
        <v>44099.46380787037</v>
      </c>
      <c r="D33255" s="1">
        <v>10807.0</v>
      </c>
      <c r="E33255" s="3">
        <v>1200.0</v>
      </c>
      <c r="F33255" s="4">
        <f t="shared" si="1"/>
        <v>43953.84152</v>
      </c>
      <c r="G33255" s="5">
        <f t="shared" si="2"/>
        <v>0</v>
      </c>
    </row>
    <row r="33256" ht="14.25" customHeight="1">
      <c r="A33256" s="1">
        <v>169009.0</v>
      </c>
      <c r="B33256" s="1">
        <v>2879.0</v>
      </c>
      <c r="C33256" s="2">
        <v>44099.46681712963</v>
      </c>
      <c r="D33256" s="1">
        <v>2421.0</v>
      </c>
      <c r="E33256" s="3">
        <v>1200.0</v>
      </c>
      <c r="F33256" s="4">
        <f t="shared" si="1"/>
        <v>44044.36852</v>
      </c>
      <c r="G33256" s="5">
        <f t="shared" si="2"/>
        <v>0</v>
      </c>
    </row>
    <row r="33257" ht="14.25" customHeight="1">
      <c r="A33257" s="1">
        <v>169011.0</v>
      </c>
      <c r="B33257" s="1">
        <v>11484.0</v>
      </c>
      <c r="C33257" s="2">
        <v>44099.46775462963</v>
      </c>
      <c r="D33257" s="1">
        <v>7062.0</v>
      </c>
      <c r="E33257" s="3">
        <v>1200.0</v>
      </c>
      <c r="F33257" s="4">
        <f t="shared" si="1"/>
        <v>43832.0402</v>
      </c>
      <c r="G33257" s="5">
        <f t="shared" si="2"/>
        <v>0</v>
      </c>
    </row>
    <row r="33258" ht="14.25" customHeight="1">
      <c r="A33258" s="1">
        <v>169017.0</v>
      </c>
      <c r="B33258" s="1">
        <v>11769.0</v>
      </c>
      <c r="C33258" s="2">
        <v>44099.46887731482</v>
      </c>
      <c r="D33258" s="1">
        <v>2283.0</v>
      </c>
      <c r="E33258" s="3">
        <v>1200.0</v>
      </c>
      <c r="F33258" s="4">
        <f t="shared" si="1"/>
        <v>43834.74572</v>
      </c>
      <c r="G33258" s="5">
        <f t="shared" si="2"/>
        <v>0</v>
      </c>
    </row>
    <row r="33259" ht="14.25" customHeight="1">
      <c r="A33259" s="1">
        <v>169022.0</v>
      </c>
      <c r="B33259" s="1">
        <v>5453.0</v>
      </c>
      <c r="C33259" s="2">
        <v>44099.47358796297</v>
      </c>
      <c r="D33259" s="1">
        <v>7978.0</v>
      </c>
      <c r="E33259" s="3">
        <v>1200.0</v>
      </c>
      <c r="F33259" s="4">
        <f t="shared" si="1"/>
        <v>44076.5712</v>
      </c>
      <c r="G33259" s="5">
        <f t="shared" si="2"/>
        <v>0</v>
      </c>
    </row>
    <row r="33260" ht="14.25" customHeight="1">
      <c r="A33260" s="1">
        <v>169023.0</v>
      </c>
      <c r="B33260" s="1">
        <v>10260.0</v>
      </c>
      <c r="C33260" s="2">
        <v>44099.47415509259</v>
      </c>
      <c r="D33260" s="1">
        <v>10080.0</v>
      </c>
      <c r="E33260" s="3">
        <v>1200.0</v>
      </c>
      <c r="F33260" s="4">
        <f t="shared" si="1"/>
        <v>44044.26434</v>
      </c>
      <c r="G33260" s="5">
        <f t="shared" si="2"/>
        <v>0</v>
      </c>
    </row>
    <row r="33261" ht="14.25" customHeight="1">
      <c r="A33261" s="1">
        <v>169029.0</v>
      </c>
      <c r="B33261" s="1">
        <v>2091.0</v>
      </c>
      <c r="C33261" s="2">
        <v>44099.47490740741</v>
      </c>
      <c r="D33261" s="1">
        <v>4947.0</v>
      </c>
      <c r="E33261" s="3">
        <v>960.0</v>
      </c>
      <c r="F33261" s="4">
        <f t="shared" si="1"/>
        <v>43983.62814</v>
      </c>
      <c r="G33261" s="5">
        <f t="shared" si="2"/>
        <v>0</v>
      </c>
    </row>
    <row r="33262" ht="14.25" customHeight="1">
      <c r="A33262" s="1">
        <v>169035.0</v>
      </c>
      <c r="B33262" s="1">
        <v>5042.0</v>
      </c>
      <c r="C33262" s="2">
        <v>44099.47797453704</v>
      </c>
      <c r="D33262" s="1">
        <v>7062.0</v>
      </c>
      <c r="E33262" s="3">
        <v>1200.0</v>
      </c>
      <c r="F33262" s="4">
        <f t="shared" si="1"/>
        <v>43832.0402</v>
      </c>
      <c r="G33262" s="5">
        <f t="shared" si="2"/>
        <v>0</v>
      </c>
    </row>
    <row r="33263" ht="14.25" customHeight="1">
      <c r="A33263" s="1">
        <v>169037.0</v>
      </c>
      <c r="B33263" s="1">
        <v>4223.0</v>
      </c>
      <c r="C33263" s="2">
        <v>44099.47920138889</v>
      </c>
      <c r="D33263" s="1">
        <v>11329.0</v>
      </c>
      <c r="E33263" s="3">
        <v>1200.0</v>
      </c>
      <c r="F33263" s="4">
        <f t="shared" si="1"/>
        <v>43983.59655</v>
      </c>
      <c r="G33263" s="5">
        <f t="shared" si="2"/>
        <v>0</v>
      </c>
    </row>
    <row r="33264" ht="14.25" customHeight="1">
      <c r="A33264" s="1">
        <v>169040.0</v>
      </c>
      <c r="B33264" s="1">
        <v>5738.0</v>
      </c>
      <c r="C33264" s="2">
        <v>44099.47938657407</v>
      </c>
      <c r="D33264" s="1">
        <v>6631.0</v>
      </c>
      <c r="E33264" s="3">
        <v>1200.0</v>
      </c>
      <c r="F33264" s="4">
        <f t="shared" si="1"/>
        <v>43952.97714</v>
      </c>
      <c r="G33264" s="5">
        <f t="shared" si="2"/>
        <v>0</v>
      </c>
    </row>
    <row r="33265" ht="14.25" customHeight="1">
      <c r="A33265" s="1">
        <v>169043.0</v>
      </c>
      <c r="B33265" s="1">
        <v>10342.0</v>
      </c>
      <c r="C33265" s="2">
        <v>44099.47998842593</v>
      </c>
      <c r="D33265" s="1">
        <v>13817.0</v>
      </c>
      <c r="E33265" s="3">
        <v>960.0</v>
      </c>
      <c r="F33265" s="4">
        <f t="shared" si="1"/>
        <v>43891.13111</v>
      </c>
      <c r="G33265" s="5">
        <f t="shared" si="2"/>
        <v>0</v>
      </c>
    </row>
    <row r="33266" ht="14.25" customHeight="1">
      <c r="A33266" s="1">
        <v>169047.0</v>
      </c>
      <c r="B33266" s="1">
        <v>3301.0</v>
      </c>
      <c r="C33266" s="2">
        <v>44099.48778935185</v>
      </c>
      <c r="D33266" s="1">
        <v>6508.0</v>
      </c>
      <c r="E33266" s="3">
        <v>1200.0</v>
      </c>
      <c r="F33266" s="4">
        <f t="shared" si="1"/>
        <v>43922.19503</v>
      </c>
      <c r="G33266" s="5">
        <f t="shared" si="2"/>
        <v>0</v>
      </c>
    </row>
    <row r="33267" ht="14.25" customHeight="1">
      <c r="A33267" s="1">
        <v>169050.0</v>
      </c>
      <c r="B33267" s="1">
        <v>6991.0</v>
      </c>
      <c r="C33267" s="2">
        <v>44099.49158564815</v>
      </c>
      <c r="D33267" s="1">
        <v>4621.0</v>
      </c>
      <c r="E33267" s="3">
        <v>1200.0</v>
      </c>
      <c r="F33267" s="4">
        <f t="shared" si="1"/>
        <v>44075.26337</v>
      </c>
      <c r="G33267" s="5">
        <f t="shared" si="2"/>
        <v>0</v>
      </c>
    </row>
    <row r="33268" ht="14.25" customHeight="1">
      <c r="A33268" s="1">
        <v>169055.0</v>
      </c>
      <c r="B33268" s="1">
        <v>9073.0</v>
      </c>
      <c r="C33268" s="2">
        <v>44099.49856481481</v>
      </c>
      <c r="D33268" s="1">
        <v>10807.0</v>
      </c>
      <c r="E33268" s="3">
        <v>1200.0</v>
      </c>
      <c r="F33268" s="4">
        <f t="shared" si="1"/>
        <v>43953.84152</v>
      </c>
      <c r="G33268" s="5">
        <f t="shared" si="2"/>
        <v>0</v>
      </c>
    </row>
    <row r="33269" ht="14.25" customHeight="1">
      <c r="A33269" s="1">
        <v>169056.0</v>
      </c>
      <c r="B33269" s="1">
        <v>8669.0</v>
      </c>
      <c r="C33269" s="2">
        <v>44099.49928240741</v>
      </c>
      <c r="D33269" s="1">
        <v>9193.0</v>
      </c>
      <c r="E33269" s="3">
        <v>1200.0</v>
      </c>
      <c r="F33269" s="4">
        <f t="shared" si="1"/>
        <v>43922.42946</v>
      </c>
      <c r="G33269" s="5">
        <f t="shared" si="2"/>
        <v>0</v>
      </c>
    </row>
    <row r="33270" ht="14.25" customHeight="1">
      <c r="A33270" s="1">
        <v>169060.0</v>
      </c>
      <c r="B33270" s="1">
        <v>1947.0</v>
      </c>
      <c r="C33270" s="2">
        <v>44099.49965277778</v>
      </c>
      <c r="D33270" s="1">
        <v>963.0</v>
      </c>
      <c r="E33270" s="3">
        <v>1200.0</v>
      </c>
      <c r="F33270" s="4">
        <f t="shared" si="1"/>
        <v>44044.17037</v>
      </c>
      <c r="G33270" s="5">
        <f t="shared" si="2"/>
        <v>0</v>
      </c>
    </row>
    <row r="33271" ht="14.25" customHeight="1">
      <c r="A33271" s="1">
        <v>169064.0</v>
      </c>
      <c r="B33271" s="1">
        <v>2573.0</v>
      </c>
      <c r="C33271" s="2">
        <v>44099.50149305556</v>
      </c>
      <c r="D33271" s="1">
        <v>8404.0</v>
      </c>
      <c r="E33271" s="3">
        <v>1200.0</v>
      </c>
      <c r="F33271" s="4">
        <f t="shared" si="1"/>
        <v>43862.85161</v>
      </c>
      <c r="G33271" s="5">
        <f t="shared" si="2"/>
        <v>0</v>
      </c>
    </row>
    <row r="33272" ht="14.25" customHeight="1">
      <c r="A33272" s="1">
        <v>169066.0</v>
      </c>
      <c r="B33272" s="1">
        <v>7688.0</v>
      </c>
      <c r="C33272" s="2">
        <v>44099.5045949074</v>
      </c>
      <c r="D33272" s="1">
        <v>4797.0</v>
      </c>
      <c r="E33272" s="3">
        <v>1200.0</v>
      </c>
      <c r="F33272" s="4">
        <f t="shared" si="1"/>
        <v>44075.11093</v>
      </c>
      <c r="G33272" s="5">
        <f t="shared" si="2"/>
        <v>0</v>
      </c>
    </row>
    <row r="33273" ht="14.25" customHeight="1">
      <c r="A33273" s="1">
        <v>169069.0</v>
      </c>
      <c r="B33273" s="1">
        <v>10613.0</v>
      </c>
      <c r="C33273" s="2">
        <v>44099.50859953704</v>
      </c>
      <c r="D33273" s="1">
        <v>11562.0</v>
      </c>
      <c r="E33273" s="3">
        <v>1200.0</v>
      </c>
      <c r="F33273" s="4">
        <f t="shared" si="1"/>
        <v>44076.7709</v>
      </c>
      <c r="G33273" s="5">
        <f t="shared" si="2"/>
        <v>0</v>
      </c>
    </row>
    <row r="33274" ht="14.25" customHeight="1">
      <c r="A33274" s="1">
        <v>169075.0</v>
      </c>
      <c r="B33274" s="1">
        <v>8509.0</v>
      </c>
      <c r="C33274" s="2">
        <v>44099.5108912037</v>
      </c>
      <c r="D33274" s="1">
        <v>11700.0</v>
      </c>
      <c r="E33274" s="3">
        <v>1200.0</v>
      </c>
      <c r="F33274" s="4">
        <f t="shared" si="1"/>
        <v>43833.01934</v>
      </c>
      <c r="G33274" s="5">
        <f t="shared" si="2"/>
        <v>0</v>
      </c>
    </row>
    <row r="33275" ht="14.25" customHeight="1">
      <c r="A33275" s="1">
        <v>169079.0</v>
      </c>
      <c r="B33275" s="1">
        <v>9346.0</v>
      </c>
      <c r="C33275" s="2">
        <v>44099.51122685185</v>
      </c>
      <c r="D33275" s="1">
        <v>4797.0</v>
      </c>
      <c r="E33275" s="3">
        <v>1200.0</v>
      </c>
      <c r="F33275" s="4">
        <f t="shared" si="1"/>
        <v>44075.11093</v>
      </c>
      <c r="G33275" s="5">
        <f t="shared" si="2"/>
        <v>0</v>
      </c>
    </row>
    <row r="33276" ht="14.25" customHeight="1">
      <c r="A33276" s="1">
        <v>169081.0</v>
      </c>
      <c r="B33276" s="1">
        <v>11802.0</v>
      </c>
      <c r="C33276" s="2">
        <v>44099.51369212963</v>
      </c>
      <c r="D33276" s="1">
        <v>963.0</v>
      </c>
      <c r="E33276" s="3">
        <v>1200.0</v>
      </c>
      <c r="F33276" s="4">
        <f t="shared" si="1"/>
        <v>44044.17037</v>
      </c>
      <c r="G33276" s="5">
        <f t="shared" si="2"/>
        <v>0</v>
      </c>
    </row>
    <row r="33277" ht="14.25" customHeight="1">
      <c r="A33277" s="1">
        <v>169082.0</v>
      </c>
      <c r="B33277" s="1">
        <v>3996.0</v>
      </c>
      <c r="C33277" s="2">
        <v>44099.51384259259</v>
      </c>
      <c r="D33277" s="1">
        <v>10192.0</v>
      </c>
      <c r="E33277" s="3">
        <v>960.0</v>
      </c>
      <c r="F33277" s="4">
        <f t="shared" si="1"/>
        <v>44013.0236</v>
      </c>
      <c r="G33277" s="5">
        <f t="shared" si="2"/>
        <v>0</v>
      </c>
    </row>
    <row r="33278" ht="14.25" customHeight="1">
      <c r="A33278" s="1">
        <v>169085.0</v>
      </c>
      <c r="B33278" s="1">
        <v>10242.0</v>
      </c>
      <c r="C33278" s="2">
        <v>44099.51898148148</v>
      </c>
      <c r="D33278" s="1">
        <v>7734.0</v>
      </c>
      <c r="E33278" s="3">
        <v>0.0</v>
      </c>
      <c r="F33278" s="4">
        <f t="shared" si="1"/>
        <v>44044.09876</v>
      </c>
      <c r="G33278" s="5">
        <f t="shared" si="2"/>
        <v>0</v>
      </c>
    </row>
    <row r="33279" ht="14.25" customHeight="1">
      <c r="A33279" s="1">
        <v>169086.0</v>
      </c>
      <c r="B33279" s="1">
        <v>13190.0</v>
      </c>
      <c r="C33279" s="2">
        <v>44099.52245370371</v>
      </c>
      <c r="D33279" s="1">
        <v>10111.0</v>
      </c>
      <c r="E33279" s="3">
        <v>1200.0</v>
      </c>
      <c r="F33279" s="4">
        <f t="shared" si="1"/>
        <v>43891.16563</v>
      </c>
      <c r="G33279" s="5">
        <f t="shared" si="2"/>
        <v>0</v>
      </c>
    </row>
    <row r="33280" ht="14.25" customHeight="1">
      <c r="A33280" s="1">
        <v>169087.0</v>
      </c>
      <c r="B33280" s="1">
        <v>12521.0</v>
      </c>
      <c r="C33280" s="2">
        <v>44099.52414351852</v>
      </c>
      <c r="D33280" s="1">
        <v>2167.0</v>
      </c>
      <c r="E33280" s="3">
        <v>1200.0</v>
      </c>
      <c r="F33280" s="4">
        <f t="shared" si="1"/>
        <v>43983.32076</v>
      </c>
      <c r="G33280" s="5">
        <f t="shared" si="2"/>
        <v>0</v>
      </c>
    </row>
    <row r="33281" ht="14.25" customHeight="1">
      <c r="A33281" s="1">
        <v>169093.0</v>
      </c>
      <c r="B33281" s="1">
        <v>2162.0</v>
      </c>
      <c r="C33281" s="2">
        <v>44099.52877314815</v>
      </c>
      <c r="D33281" s="1">
        <v>9193.0</v>
      </c>
      <c r="E33281" s="3">
        <v>960.0</v>
      </c>
      <c r="F33281" s="4">
        <f t="shared" si="1"/>
        <v>43922.42946</v>
      </c>
      <c r="G33281" s="5">
        <f t="shared" si="2"/>
        <v>0</v>
      </c>
    </row>
    <row r="33282" ht="14.25" customHeight="1">
      <c r="A33282" s="1">
        <v>169099.0</v>
      </c>
      <c r="B33282" s="1">
        <v>5702.0</v>
      </c>
      <c r="C33282" s="2">
        <v>44099.53604166667</v>
      </c>
      <c r="D33282" s="1">
        <v>7370.0</v>
      </c>
      <c r="E33282" s="3">
        <v>1200.0</v>
      </c>
      <c r="F33282" s="4">
        <f t="shared" si="1"/>
        <v>43983.5026</v>
      </c>
      <c r="G33282" s="5">
        <f t="shared" si="2"/>
        <v>0</v>
      </c>
    </row>
    <row r="33283" ht="14.25" customHeight="1">
      <c r="A33283" s="1">
        <v>169100.0</v>
      </c>
      <c r="B33283" s="1">
        <v>6930.0</v>
      </c>
      <c r="C33283" s="2">
        <v>44099.53924768518</v>
      </c>
      <c r="D33283" s="1">
        <v>11329.0</v>
      </c>
      <c r="E33283" s="3">
        <v>1200.0</v>
      </c>
      <c r="F33283" s="4">
        <f t="shared" si="1"/>
        <v>43983.59655</v>
      </c>
      <c r="G33283" s="5">
        <f t="shared" si="2"/>
        <v>0</v>
      </c>
    </row>
    <row r="33284" ht="14.25" customHeight="1">
      <c r="A33284" s="1">
        <v>169102.0</v>
      </c>
      <c r="B33284" s="1">
        <v>8378.0</v>
      </c>
      <c r="C33284" s="2">
        <v>44099.54361111111</v>
      </c>
      <c r="D33284" s="1">
        <v>2807.0</v>
      </c>
      <c r="E33284" s="3">
        <v>1200.0</v>
      </c>
      <c r="F33284" s="4">
        <f t="shared" si="1"/>
        <v>44044.63545</v>
      </c>
      <c r="G33284" s="5">
        <f t="shared" si="2"/>
        <v>0</v>
      </c>
    </row>
    <row r="33285" ht="14.25" customHeight="1">
      <c r="A33285" s="1">
        <v>169106.0</v>
      </c>
      <c r="B33285" s="1">
        <v>3966.0</v>
      </c>
      <c r="C33285" s="2">
        <v>44099.55722222223</v>
      </c>
      <c r="D33285" s="1">
        <v>6204.0</v>
      </c>
      <c r="E33285" s="3">
        <v>1200.0</v>
      </c>
      <c r="F33285" s="4">
        <f t="shared" si="1"/>
        <v>43983.43541</v>
      </c>
      <c r="G33285" s="5">
        <f t="shared" si="2"/>
        <v>0</v>
      </c>
    </row>
    <row r="33286" ht="14.25" customHeight="1">
      <c r="A33286" s="1">
        <v>169107.0</v>
      </c>
      <c r="B33286" s="1">
        <v>9015.0</v>
      </c>
      <c r="C33286" s="2">
        <v>44099.55844907407</v>
      </c>
      <c r="D33286" s="1">
        <v>3813.0</v>
      </c>
      <c r="E33286" s="3">
        <v>1200.0</v>
      </c>
      <c r="F33286" s="4">
        <f t="shared" si="1"/>
        <v>44044.2887</v>
      </c>
      <c r="G33286" s="5">
        <f t="shared" si="2"/>
        <v>0</v>
      </c>
    </row>
    <row r="33287" ht="14.25" customHeight="1">
      <c r="A33287" s="1">
        <v>169112.0</v>
      </c>
      <c r="B33287" s="1">
        <v>13664.0</v>
      </c>
      <c r="C33287" s="2">
        <v>44099.55966435185</v>
      </c>
      <c r="D33287" s="1">
        <v>4947.0</v>
      </c>
      <c r="E33287" s="3">
        <v>1200.0</v>
      </c>
      <c r="F33287" s="4">
        <f t="shared" si="1"/>
        <v>43983.62814</v>
      </c>
      <c r="G33287" s="5">
        <f t="shared" si="2"/>
        <v>0</v>
      </c>
    </row>
    <row r="33288" ht="14.25" customHeight="1">
      <c r="A33288" s="1">
        <v>169117.0</v>
      </c>
      <c r="B33288" s="1">
        <v>12167.0</v>
      </c>
      <c r="C33288" s="2">
        <v>44099.56616898148</v>
      </c>
      <c r="D33288" s="1">
        <v>1737.0</v>
      </c>
      <c r="E33288" s="3">
        <v>1200.0</v>
      </c>
      <c r="F33288" s="4">
        <f t="shared" si="1"/>
        <v>43923.04707</v>
      </c>
      <c r="G33288" s="5">
        <f t="shared" si="2"/>
        <v>0</v>
      </c>
    </row>
    <row r="33289" ht="14.25" customHeight="1">
      <c r="A33289" s="1">
        <v>169120.0</v>
      </c>
      <c r="B33289" s="1">
        <v>4092.0</v>
      </c>
      <c r="C33289" s="2">
        <v>44099.57467592593</v>
      </c>
      <c r="D33289" s="1">
        <v>2628.0</v>
      </c>
      <c r="E33289" s="3">
        <v>1200.0</v>
      </c>
      <c r="F33289" s="4">
        <f t="shared" si="1"/>
        <v>44077.03214</v>
      </c>
      <c r="G33289" s="5">
        <f t="shared" si="2"/>
        <v>0</v>
      </c>
    </row>
    <row r="33290" ht="14.25" customHeight="1">
      <c r="A33290" s="1">
        <v>169125.0</v>
      </c>
      <c r="B33290" s="1">
        <v>7289.0</v>
      </c>
      <c r="C33290" s="2">
        <v>44099.57502314815</v>
      </c>
      <c r="D33290" s="1">
        <v>4339.0</v>
      </c>
      <c r="E33290" s="3">
        <v>1200.0</v>
      </c>
      <c r="F33290" s="4">
        <f t="shared" si="1"/>
        <v>44045.00009</v>
      </c>
      <c r="G33290" s="5">
        <f t="shared" si="2"/>
        <v>0</v>
      </c>
    </row>
    <row r="33291" ht="14.25" customHeight="1">
      <c r="A33291" s="1">
        <v>169127.0</v>
      </c>
      <c r="B33291" s="1">
        <v>13978.0</v>
      </c>
      <c r="C33291" s="2">
        <v>44099.57596064815</v>
      </c>
      <c r="D33291" s="1">
        <v>6721.0</v>
      </c>
      <c r="E33291" s="3">
        <v>1200.0</v>
      </c>
      <c r="F33291" s="4">
        <f t="shared" si="1"/>
        <v>44075.44764</v>
      </c>
      <c r="G33291" s="5">
        <f t="shared" si="2"/>
        <v>0</v>
      </c>
    </row>
    <row r="33292" ht="14.25" customHeight="1">
      <c r="A33292" s="1">
        <v>169128.0</v>
      </c>
      <c r="B33292" s="1">
        <v>11764.0</v>
      </c>
      <c r="C33292" s="2">
        <v>44099.58559027778</v>
      </c>
      <c r="D33292" s="1">
        <v>7062.0</v>
      </c>
      <c r="E33292" s="3">
        <v>1200.0</v>
      </c>
      <c r="F33292" s="4">
        <f t="shared" si="1"/>
        <v>43832.0402</v>
      </c>
      <c r="G33292" s="5">
        <f t="shared" si="2"/>
        <v>0</v>
      </c>
    </row>
    <row r="33293" ht="14.25" customHeight="1">
      <c r="A33293" s="1">
        <v>169129.0</v>
      </c>
      <c r="B33293" s="1">
        <v>11195.0</v>
      </c>
      <c r="C33293" s="2">
        <v>44099.58603009259</v>
      </c>
      <c r="D33293" s="1">
        <v>2387.0</v>
      </c>
      <c r="E33293" s="3">
        <v>1200.0</v>
      </c>
      <c r="F33293" s="4">
        <f t="shared" si="1"/>
        <v>43836.12751</v>
      </c>
      <c r="G33293" s="5">
        <f t="shared" si="2"/>
        <v>0</v>
      </c>
    </row>
    <row r="33294" ht="14.25" customHeight="1">
      <c r="A33294" s="1">
        <v>169135.0</v>
      </c>
      <c r="B33294" s="1">
        <v>10176.0</v>
      </c>
      <c r="C33294" s="2">
        <v>44099.58663194445</v>
      </c>
      <c r="D33294" s="1">
        <v>2283.0</v>
      </c>
      <c r="E33294" s="3">
        <v>1200.0</v>
      </c>
      <c r="F33294" s="4">
        <f t="shared" si="1"/>
        <v>43834.74572</v>
      </c>
      <c r="G33294" s="5">
        <f t="shared" si="2"/>
        <v>0</v>
      </c>
    </row>
    <row r="33295" ht="14.25" customHeight="1">
      <c r="A33295" s="1">
        <v>169142.0</v>
      </c>
      <c r="B33295" s="1">
        <v>6468.0</v>
      </c>
      <c r="C33295" s="2">
        <v>44099.58688657408</v>
      </c>
      <c r="D33295" s="1">
        <v>10803.0</v>
      </c>
      <c r="E33295" s="3">
        <v>1200.0</v>
      </c>
      <c r="F33295" s="4">
        <f t="shared" si="1"/>
        <v>44044.3623</v>
      </c>
      <c r="G33295" s="5">
        <f t="shared" si="2"/>
        <v>0</v>
      </c>
    </row>
    <row r="33296" ht="14.25" customHeight="1">
      <c r="A33296" s="1">
        <v>169148.0</v>
      </c>
      <c r="B33296" s="1">
        <v>8819.0</v>
      </c>
      <c r="C33296" s="2">
        <v>44099.59513888889</v>
      </c>
      <c r="D33296" s="1">
        <v>1416.0</v>
      </c>
      <c r="E33296" s="3">
        <v>1200.0</v>
      </c>
      <c r="F33296" s="4">
        <f t="shared" si="1"/>
        <v>44075.54057</v>
      </c>
      <c r="G33296" s="5">
        <f t="shared" si="2"/>
        <v>0</v>
      </c>
    </row>
    <row r="33297" ht="14.25" customHeight="1">
      <c r="A33297" s="1">
        <v>169151.0</v>
      </c>
      <c r="B33297" s="1">
        <v>9630.0</v>
      </c>
      <c r="C33297" s="2">
        <v>44099.6</v>
      </c>
      <c r="D33297" s="1">
        <v>10080.0</v>
      </c>
      <c r="E33297" s="3">
        <v>1200.0</v>
      </c>
      <c r="F33297" s="4">
        <f t="shared" si="1"/>
        <v>44044.26434</v>
      </c>
      <c r="G33297" s="5">
        <f t="shared" si="2"/>
        <v>0</v>
      </c>
    </row>
    <row r="33298" ht="14.25" customHeight="1">
      <c r="A33298" s="1">
        <v>169157.0</v>
      </c>
      <c r="B33298" s="1">
        <v>8872.0</v>
      </c>
      <c r="C33298" s="2">
        <v>44099.60165509259</v>
      </c>
      <c r="D33298" s="1">
        <v>6962.0</v>
      </c>
      <c r="E33298" s="3">
        <v>1200.0</v>
      </c>
      <c r="F33298" s="4">
        <f t="shared" si="1"/>
        <v>43922.21374</v>
      </c>
      <c r="G33298" s="5">
        <f t="shared" si="2"/>
        <v>0</v>
      </c>
    </row>
    <row r="33299" ht="14.25" customHeight="1">
      <c r="A33299" s="1">
        <v>169164.0</v>
      </c>
      <c r="B33299" s="1">
        <v>3710.0</v>
      </c>
      <c r="C33299" s="2">
        <v>44099.60331018519</v>
      </c>
      <c r="D33299" s="1">
        <v>12711.0</v>
      </c>
      <c r="E33299" s="3">
        <v>1200.0</v>
      </c>
      <c r="F33299" s="4">
        <f t="shared" si="1"/>
        <v>43862.75604</v>
      </c>
      <c r="G33299" s="5">
        <f t="shared" si="2"/>
        <v>0</v>
      </c>
    </row>
    <row r="33300" ht="14.25" customHeight="1">
      <c r="A33300" s="1">
        <v>169170.0</v>
      </c>
      <c r="B33300" s="1">
        <v>7295.0</v>
      </c>
      <c r="C33300" s="2">
        <v>44099.61157407407</v>
      </c>
      <c r="D33300" s="1">
        <v>1834.0</v>
      </c>
      <c r="E33300" s="3">
        <v>1200.0</v>
      </c>
      <c r="F33300" s="4">
        <f t="shared" si="1"/>
        <v>44045.60308</v>
      </c>
      <c r="G33300" s="5">
        <f t="shared" si="2"/>
        <v>0</v>
      </c>
    </row>
    <row r="33301" ht="14.25" customHeight="1">
      <c r="A33301" s="1">
        <v>169172.0</v>
      </c>
      <c r="B33301" s="1">
        <v>11404.0</v>
      </c>
      <c r="C33301" s="2">
        <v>44099.61530092593</v>
      </c>
      <c r="D33301" s="1">
        <v>13817.0</v>
      </c>
      <c r="E33301" s="3">
        <v>0.0</v>
      </c>
      <c r="F33301" s="4">
        <f t="shared" si="1"/>
        <v>43891.13111</v>
      </c>
      <c r="G33301" s="5">
        <f t="shared" si="2"/>
        <v>0</v>
      </c>
    </row>
    <row r="33302" ht="14.25" customHeight="1">
      <c r="A33302" s="1">
        <v>169173.0</v>
      </c>
      <c r="B33302" s="1">
        <v>634.0</v>
      </c>
      <c r="C33302" s="2">
        <v>44099.61885416666</v>
      </c>
      <c r="D33302" s="1">
        <v>11285.0</v>
      </c>
      <c r="E33302" s="3">
        <v>1200.0</v>
      </c>
      <c r="F33302" s="4">
        <f t="shared" si="1"/>
        <v>43833.44093</v>
      </c>
      <c r="G33302" s="5">
        <f t="shared" si="2"/>
        <v>0</v>
      </c>
    </row>
    <row r="33303" ht="14.25" customHeight="1">
      <c r="A33303" s="1">
        <v>169175.0</v>
      </c>
      <c r="B33303" s="1">
        <v>2879.0</v>
      </c>
      <c r="C33303" s="2">
        <v>44099.62357638889</v>
      </c>
      <c r="D33303" s="1">
        <v>11325.0</v>
      </c>
      <c r="E33303" s="3">
        <v>1200.0</v>
      </c>
      <c r="F33303" s="4">
        <f t="shared" si="1"/>
        <v>43952.91896</v>
      </c>
      <c r="G33303" s="5">
        <f t="shared" si="2"/>
        <v>0</v>
      </c>
    </row>
    <row r="33304" ht="14.25" customHeight="1">
      <c r="A33304" s="1">
        <v>169178.0</v>
      </c>
      <c r="B33304" s="1">
        <v>8940.0</v>
      </c>
      <c r="C33304" s="2">
        <v>44099.62643518519</v>
      </c>
      <c r="D33304" s="1">
        <v>6210.0</v>
      </c>
      <c r="E33304" s="3">
        <v>0.0</v>
      </c>
      <c r="F33304" s="4">
        <f t="shared" si="1"/>
        <v>43922.6284</v>
      </c>
      <c r="G33304" s="5">
        <f t="shared" si="2"/>
        <v>0</v>
      </c>
    </row>
    <row r="33305" ht="14.25" customHeight="1">
      <c r="A33305" s="1">
        <v>169180.0</v>
      </c>
      <c r="B33305" s="1">
        <v>6790.0</v>
      </c>
      <c r="C33305" s="2">
        <v>44099.63388888889</v>
      </c>
      <c r="D33305" s="1">
        <v>2780.0</v>
      </c>
      <c r="E33305" s="3">
        <v>1200.0</v>
      </c>
      <c r="F33305" s="4">
        <f t="shared" si="1"/>
        <v>44044.35063</v>
      </c>
      <c r="G33305" s="5">
        <f t="shared" si="2"/>
        <v>0</v>
      </c>
    </row>
    <row r="33306" ht="14.25" customHeight="1">
      <c r="A33306" s="1">
        <v>169182.0</v>
      </c>
      <c r="B33306" s="1">
        <v>2774.0</v>
      </c>
      <c r="C33306" s="2">
        <v>44099.63828703704</v>
      </c>
      <c r="D33306" s="1">
        <v>3506.0</v>
      </c>
      <c r="E33306" s="3">
        <v>1200.0</v>
      </c>
      <c r="F33306" s="4">
        <f t="shared" si="1"/>
        <v>44044.02965</v>
      </c>
      <c r="G33306" s="5">
        <f t="shared" si="2"/>
        <v>0</v>
      </c>
    </row>
    <row r="33307" ht="14.25" customHeight="1">
      <c r="A33307" s="1">
        <v>169183.0</v>
      </c>
      <c r="B33307" s="1">
        <v>4167.0</v>
      </c>
      <c r="C33307" s="2">
        <v>44099.63961805555</v>
      </c>
      <c r="D33307" s="1">
        <v>4499.0</v>
      </c>
      <c r="E33307" s="3">
        <v>1200.0</v>
      </c>
      <c r="F33307" s="4">
        <f t="shared" si="1"/>
        <v>44015.75352</v>
      </c>
      <c r="G33307" s="5">
        <f t="shared" si="2"/>
        <v>0</v>
      </c>
    </row>
    <row r="33308" ht="14.25" customHeight="1">
      <c r="A33308" s="1">
        <v>169189.0</v>
      </c>
      <c r="B33308" s="1">
        <v>2024.0</v>
      </c>
      <c r="C33308" s="2">
        <v>44099.64079861111</v>
      </c>
      <c r="D33308" s="1">
        <v>2343.0</v>
      </c>
      <c r="E33308" s="3">
        <v>1200.0</v>
      </c>
      <c r="F33308" s="4">
        <f t="shared" si="1"/>
        <v>43952.03303</v>
      </c>
      <c r="G33308" s="5">
        <f t="shared" si="2"/>
        <v>0</v>
      </c>
    </row>
    <row r="33309" ht="14.25" customHeight="1">
      <c r="A33309" s="1">
        <v>169194.0</v>
      </c>
      <c r="B33309" s="1">
        <v>10462.0</v>
      </c>
      <c r="C33309" s="2">
        <v>44099.64163194445</v>
      </c>
      <c r="D33309" s="1">
        <v>8064.0</v>
      </c>
      <c r="E33309" s="3">
        <v>1200.0</v>
      </c>
      <c r="F33309" s="4">
        <f t="shared" si="1"/>
        <v>43832.8762</v>
      </c>
      <c r="G33309" s="5">
        <f t="shared" si="2"/>
        <v>0</v>
      </c>
    </row>
    <row r="33310" ht="14.25" customHeight="1">
      <c r="A33310" s="1">
        <v>169197.0</v>
      </c>
      <c r="B33310" s="1">
        <v>11492.0</v>
      </c>
      <c r="C33310" s="2">
        <v>44099.64292824074</v>
      </c>
      <c r="D33310" s="1">
        <v>104.0</v>
      </c>
      <c r="E33310" s="3">
        <v>1200.0</v>
      </c>
      <c r="F33310" s="4">
        <f t="shared" si="1"/>
        <v>44013.28641</v>
      </c>
      <c r="G33310" s="5">
        <f t="shared" si="2"/>
        <v>0</v>
      </c>
    </row>
    <row r="33311" ht="14.25" customHeight="1">
      <c r="A33311" s="1">
        <v>169202.0</v>
      </c>
      <c r="B33311" s="1">
        <v>9455.0</v>
      </c>
      <c r="C33311" s="2">
        <v>44099.64758101852</v>
      </c>
      <c r="D33311" s="1">
        <v>5849.0</v>
      </c>
      <c r="E33311" s="3">
        <v>1200.0</v>
      </c>
      <c r="F33311" s="4">
        <f t="shared" si="1"/>
        <v>44013.74572</v>
      </c>
      <c r="G33311" s="5">
        <f t="shared" si="2"/>
        <v>0</v>
      </c>
    </row>
    <row r="33312" ht="14.25" customHeight="1">
      <c r="A33312" s="1">
        <v>169207.0</v>
      </c>
      <c r="B33312" s="1">
        <v>12432.0</v>
      </c>
      <c r="C33312" s="2">
        <v>44099.64825231482</v>
      </c>
      <c r="D33312" s="1">
        <v>13813.0</v>
      </c>
      <c r="E33312" s="3">
        <v>1200.0</v>
      </c>
      <c r="F33312" s="4">
        <f t="shared" si="1"/>
        <v>43923.31097</v>
      </c>
      <c r="G33312" s="5">
        <f t="shared" si="2"/>
        <v>0</v>
      </c>
    </row>
    <row r="33313" ht="14.25" customHeight="1">
      <c r="A33313" s="1">
        <v>169210.0</v>
      </c>
      <c r="B33313" s="1">
        <v>12116.0</v>
      </c>
      <c r="C33313" s="2">
        <v>44099.65356481481</v>
      </c>
      <c r="D33313" s="1">
        <v>3005.0</v>
      </c>
      <c r="E33313" s="3">
        <v>1200.0</v>
      </c>
      <c r="F33313" s="4">
        <f t="shared" si="1"/>
        <v>44044.76353</v>
      </c>
      <c r="G33313" s="5">
        <f t="shared" si="2"/>
        <v>0</v>
      </c>
    </row>
    <row r="33314" ht="14.25" customHeight="1">
      <c r="A33314" s="1">
        <v>169211.0</v>
      </c>
      <c r="B33314" s="1">
        <v>13150.0</v>
      </c>
      <c r="C33314" s="2">
        <v>44099.66020833333</v>
      </c>
      <c r="D33314" s="1">
        <v>8436.0</v>
      </c>
      <c r="E33314" s="3">
        <v>1200.0</v>
      </c>
      <c r="F33314" s="4">
        <f t="shared" si="1"/>
        <v>43862.02968</v>
      </c>
      <c r="G33314" s="5">
        <f t="shared" si="2"/>
        <v>0</v>
      </c>
    </row>
    <row r="33315" ht="14.25" customHeight="1">
      <c r="A33315" s="1">
        <v>169218.0</v>
      </c>
      <c r="B33315" s="1">
        <v>6081.0</v>
      </c>
      <c r="C33315" s="2">
        <v>44099.66186342593</v>
      </c>
      <c r="D33315" s="1">
        <v>11329.0</v>
      </c>
      <c r="E33315" s="3">
        <v>1200.0</v>
      </c>
      <c r="F33315" s="4">
        <f t="shared" si="1"/>
        <v>43983.59655</v>
      </c>
      <c r="G33315" s="5">
        <f t="shared" si="2"/>
        <v>0</v>
      </c>
    </row>
    <row r="33316" ht="14.25" customHeight="1">
      <c r="A33316" s="1">
        <v>169220.0</v>
      </c>
      <c r="B33316" s="1">
        <v>8526.0</v>
      </c>
      <c r="C33316" s="2">
        <v>44099.66265046296</v>
      </c>
      <c r="D33316" s="1">
        <v>3005.0</v>
      </c>
      <c r="E33316" s="3">
        <v>1200.0</v>
      </c>
      <c r="F33316" s="4">
        <f t="shared" si="1"/>
        <v>44044.76353</v>
      </c>
      <c r="G33316" s="5">
        <f t="shared" si="2"/>
        <v>0</v>
      </c>
    </row>
    <row r="33317" ht="14.25" customHeight="1">
      <c r="A33317" s="1">
        <v>169225.0</v>
      </c>
      <c r="B33317" s="1">
        <v>11237.0</v>
      </c>
      <c r="C33317" s="2">
        <v>44099.66601851852</v>
      </c>
      <c r="D33317" s="1">
        <v>7062.0</v>
      </c>
      <c r="E33317" s="3">
        <v>1200.0</v>
      </c>
      <c r="F33317" s="4">
        <f t="shared" si="1"/>
        <v>43832.0402</v>
      </c>
      <c r="G33317" s="5">
        <f t="shared" si="2"/>
        <v>0</v>
      </c>
    </row>
    <row r="33318" ht="14.25" customHeight="1">
      <c r="A33318" s="1">
        <v>169227.0</v>
      </c>
      <c r="B33318" s="1">
        <v>8877.0</v>
      </c>
      <c r="C33318" s="2">
        <v>44099.67667824074</v>
      </c>
      <c r="D33318" s="1">
        <v>2405.0</v>
      </c>
      <c r="E33318" s="3">
        <v>1200.0</v>
      </c>
      <c r="F33318" s="4">
        <f t="shared" si="1"/>
        <v>43891.5691</v>
      </c>
      <c r="G33318" s="5">
        <f t="shared" si="2"/>
        <v>0</v>
      </c>
    </row>
    <row r="33319" ht="14.25" customHeight="1">
      <c r="A33319" s="1">
        <v>169228.0</v>
      </c>
      <c r="B33319" s="1">
        <v>7295.0</v>
      </c>
      <c r="C33319" s="2">
        <v>44099.68158564815</v>
      </c>
      <c r="D33319" s="1">
        <v>4120.0</v>
      </c>
      <c r="E33319" s="3">
        <v>1200.0</v>
      </c>
      <c r="F33319" s="4">
        <f t="shared" si="1"/>
        <v>43952.01684</v>
      </c>
      <c r="G33319" s="5">
        <f t="shared" si="2"/>
        <v>0</v>
      </c>
    </row>
    <row r="33320" ht="14.25" customHeight="1">
      <c r="A33320" s="1">
        <v>169230.0</v>
      </c>
      <c r="B33320" s="1">
        <v>897.0</v>
      </c>
      <c r="C33320" s="2">
        <v>44099.68515046296</v>
      </c>
      <c r="D33320" s="1">
        <v>704.0</v>
      </c>
      <c r="E33320" s="3">
        <v>1200.0</v>
      </c>
      <c r="F33320" s="4">
        <f t="shared" si="1"/>
        <v>44075.20332</v>
      </c>
      <c r="G33320" s="5">
        <f t="shared" si="2"/>
        <v>0</v>
      </c>
    </row>
    <row r="33321" ht="14.25" customHeight="1">
      <c r="A33321" s="1">
        <v>169231.0</v>
      </c>
      <c r="B33321" s="1">
        <v>5541.0</v>
      </c>
      <c r="C33321" s="2">
        <v>44099.68651620371</v>
      </c>
      <c r="D33321" s="1">
        <v>4621.0</v>
      </c>
      <c r="E33321" s="3">
        <v>1200.0</v>
      </c>
      <c r="F33321" s="4">
        <f t="shared" si="1"/>
        <v>44075.26337</v>
      </c>
      <c r="G33321" s="5">
        <f t="shared" si="2"/>
        <v>0</v>
      </c>
    </row>
    <row r="33322" ht="14.25" customHeight="1">
      <c r="A33322" s="1">
        <v>169237.0</v>
      </c>
      <c r="B33322" s="1">
        <v>10170.0</v>
      </c>
      <c r="C33322" s="2">
        <v>44099.69094907407</v>
      </c>
      <c r="D33322" s="1">
        <v>2251.0</v>
      </c>
      <c r="E33322" s="3">
        <v>960.0</v>
      </c>
      <c r="F33322" s="4">
        <f t="shared" si="1"/>
        <v>43923.15227</v>
      </c>
      <c r="G33322" s="5">
        <f t="shared" si="2"/>
        <v>0</v>
      </c>
    </row>
    <row r="33323" ht="14.25" customHeight="1">
      <c r="A33323" s="1">
        <v>169238.0</v>
      </c>
      <c r="B33323" s="1">
        <v>10532.0</v>
      </c>
      <c r="C33323" s="2">
        <v>44099.70346064815</v>
      </c>
      <c r="D33323" s="1">
        <v>2251.0</v>
      </c>
      <c r="E33323" s="3">
        <v>1200.0</v>
      </c>
      <c r="F33323" s="4">
        <f t="shared" si="1"/>
        <v>43923.15227</v>
      </c>
      <c r="G33323" s="5">
        <f t="shared" si="2"/>
        <v>0</v>
      </c>
    </row>
    <row r="33324" ht="14.25" customHeight="1">
      <c r="A33324" s="1">
        <v>169249.0</v>
      </c>
      <c r="B33324" s="1">
        <v>3234.0</v>
      </c>
      <c r="C33324" s="2">
        <v>44099.71170138889</v>
      </c>
      <c r="D33324" s="1">
        <v>5318.0</v>
      </c>
      <c r="E33324" s="3">
        <v>1200.0</v>
      </c>
      <c r="F33324" s="4">
        <f t="shared" si="1"/>
        <v>43891.63705</v>
      </c>
      <c r="G33324" s="5">
        <f t="shared" si="2"/>
        <v>0</v>
      </c>
    </row>
    <row r="33325" ht="14.25" customHeight="1">
      <c r="A33325" s="1">
        <v>169256.0</v>
      </c>
      <c r="B33325" s="1">
        <v>4787.0</v>
      </c>
      <c r="C33325" s="2">
        <v>44099.71476851852</v>
      </c>
      <c r="D33325" s="1">
        <v>10805.0</v>
      </c>
      <c r="E33325" s="3">
        <v>1200.0</v>
      </c>
      <c r="F33325" s="4">
        <f t="shared" si="1"/>
        <v>44075.54738</v>
      </c>
      <c r="G33325" s="5">
        <f t="shared" si="2"/>
        <v>0</v>
      </c>
    </row>
    <row r="33326" ht="14.25" customHeight="1">
      <c r="A33326" s="1">
        <v>169257.0</v>
      </c>
      <c r="B33326" s="1">
        <v>3693.0</v>
      </c>
      <c r="C33326" s="2">
        <v>44099.72877314815</v>
      </c>
      <c r="D33326" s="1">
        <v>3788.0</v>
      </c>
      <c r="E33326" s="3">
        <v>0.0</v>
      </c>
      <c r="F33326" s="4">
        <f t="shared" si="1"/>
        <v>44075.48057</v>
      </c>
      <c r="G33326" s="5">
        <f t="shared" si="2"/>
        <v>0</v>
      </c>
    </row>
    <row r="33327" ht="14.25" customHeight="1">
      <c r="A33327" s="1">
        <v>169258.0</v>
      </c>
      <c r="B33327" s="1">
        <v>2827.0</v>
      </c>
      <c r="C33327" s="2">
        <v>44099.73671296296</v>
      </c>
      <c r="D33327" s="1">
        <v>104.0</v>
      </c>
      <c r="E33327" s="3">
        <v>1200.0</v>
      </c>
      <c r="F33327" s="4">
        <f t="shared" si="1"/>
        <v>44013.28641</v>
      </c>
      <c r="G33327" s="5">
        <f t="shared" si="2"/>
        <v>0</v>
      </c>
    </row>
    <row r="33328" ht="14.25" customHeight="1">
      <c r="A33328" s="1">
        <v>169262.0</v>
      </c>
      <c r="B33328" s="1">
        <v>13970.0</v>
      </c>
      <c r="C33328" s="2">
        <v>44099.73707175926</v>
      </c>
      <c r="D33328" s="1">
        <v>4972.0</v>
      </c>
      <c r="E33328" s="3">
        <v>1200.0</v>
      </c>
      <c r="F33328" s="4">
        <f t="shared" si="1"/>
        <v>43952.02931</v>
      </c>
      <c r="G33328" s="5">
        <f t="shared" si="2"/>
        <v>0</v>
      </c>
    </row>
    <row r="33329" ht="14.25" customHeight="1">
      <c r="A33329" s="1">
        <v>169263.0</v>
      </c>
      <c r="B33329" s="1">
        <v>9399.0</v>
      </c>
      <c r="C33329" s="2">
        <v>44099.73844907407</v>
      </c>
      <c r="D33329" s="1">
        <v>13184.0</v>
      </c>
      <c r="E33329" s="3">
        <v>1200.0</v>
      </c>
      <c r="F33329" s="4">
        <f t="shared" si="1"/>
        <v>43832.85829</v>
      </c>
      <c r="G33329" s="5">
        <f t="shared" si="2"/>
        <v>0</v>
      </c>
    </row>
    <row r="33330" ht="14.25" customHeight="1">
      <c r="A33330" s="1">
        <v>169270.0</v>
      </c>
      <c r="B33330" s="1">
        <v>13923.0</v>
      </c>
      <c r="C33330" s="2">
        <v>44099.73903935185</v>
      </c>
      <c r="D33330" s="1">
        <v>5952.0</v>
      </c>
      <c r="E33330" s="3">
        <v>960.0</v>
      </c>
      <c r="F33330" s="4">
        <f t="shared" si="1"/>
        <v>44013.28098</v>
      </c>
      <c r="G33330" s="5">
        <f t="shared" si="2"/>
        <v>0</v>
      </c>
    </row>
    <row r="33331" ht="14.25" customHeight="1">
      <c r="A33331" s="1">
        <v>169276.0</v>
      </c>
      <c r="B33331" s="1">
        <v>625.0</v>
      </c>
      <c r="C33331" s="2">
        <v>44099.7412962963</v>
      </c>
      <c r="D33331" s="1">
        <v>7629.0</v>
      </c>
      <c r="E33331" s="3">
        <v>960.0</v>
      </c>
      <c r="F33331" s="4">
        <f t="shared" si="1"/>
        <v>43986.25663</v>
      </c>
      <c r="G33331" s="5">
        <f t="shared" si="2"/>
        <v>0</v>
      </c>
    </row>
    <row r="33332" ht="14.25" customHeight="1">
      <c r="A33332" s="1">
        <v>169279.0</v>
      </c>
      <c r="B33332" s="1">
        <v>12017.0</v>
      </c>
      <c r="C33332" s="2">
        <v>44099.74399305556</v>
      </c>
      <c r="D33332" s="1">
        <v>12156.0</v>
      </c>
      <c r="E33332" s="3">
        <v>1200.0</v>
      </c>
      <c r="F33332" s="4">
        <f t="shared" si="1"/>
        <v>43922.01736</v>
      </c>
      <c r="G33332" s="5">
        <f t="shared" si="2"/>
        <v>0</v>
      </c>
    </row>
    <row r="33333" ht="14.25" customHeight="1">
      <c r="A33333" s="1">
        <v>169280.0</v>
      </c>
      <c r="B33333" s="1">
        <v>9793.0</v>
      </c>
      <c r="C33333" s="2">
        <v>44099.74521990741</v>
      </c>
      <c r="D33333" s="1">
        <v>11329.0</v>
      </c>
      <c r="E33333" s="3">
        <v>1200.0</v>
      </c>
      <c r="F33333" s="4">
        <f t="shared" si="1"/>
        <v>43983.59655</v>
      </c>
      <c r="G33333" s="5">
        <f t="shared" si="2"/>
        <v>0</v>
      </c>
    </row>
    <row r="33334" ht="14.25" customHeight="1">
      <c r="A33334" s="1">
        <v>169281.0</v>
      </c>
      <c r="B33334" s="1">
        <v>1814.0</v>
      </c>
      <c r="C33334" s="2">
        <v>44099.7521412037</v>
      </c>
      <c r="D33334" s="1">
        <v>6210.0</v>
      </c>
      <c r="E33334" s="3">
        <v>1200.0</v>
      </c>
      <c r="F33334" s="4">
        <f t="shared" si="1"/>
        <v>43922.6284</v>
      </c>
      <c r="G33334" s="5">
        <f t="shared" si="2"/>
        <v>0</v>
      </c>
    </row>
    <row r="33335" ht="14.25" customHeight="1">
      <c r="A33335" s="1">
        <v>169287.0</v>
      </c>
      <c r="B33335" s="1">
        <v>5379.0</v>
      </c>
      <c r="C33335" s="2">
        <v>44099.7529050926</v>
      </c>
      <c r="D33335" s="1">
        <v>4947.0</v>
      </c>
      <c r="E33335" s="3">
        <v>1200.0</v>
      </c>
      <c r="F33335" s="4">
        <f t="shared" si="1"/>
        <v>43983.62814</v>
      </c>
      <c r="G33335" s="5">
        <f t="shared" si="2"/>
        <v>0</v>
      </c>
    </row>
    <row r="33336" ht="14.25" customHeight="1">
      <c r="A33336" s="1">
        <v>169292.0</v>
      </c>
      <c r="B33336" s="1">
        <v>1396.0</v>
      </c>
      <c r="C33336" s="2">
        <v>44099.76143518519</v>
      </c>
      <c r="D33336" s="1">
        <v>12798.0</v>
      </c>
      <c r="E33336" s="3">
        <v>1200.0</v>
      </c>
      <c r="F33336" s="4">
        <f t="shared" si="1"/>
        <v>44045.84332</v>
      </c>
      <c r="G33336" s="5">
        <f t="shared" si="2"/>
        <v>0</v>
      </c>
    </row>
    <row r="33337" ht="14.25" customHeight="1">
      <c r="A33337" s="1">
        <v>169297.0</v>
      </c>
      <c r="B33337" s="1">
        <v>6824.0</v>
      </c>
      <c r="C33337" s="2">
        <v>44099.77574074074</v>
      </c>
      <c r="D33337" s="1">
        <v>13853.0</v>
      </c>
      <c r="E33337" s="3">
        <v>1200.0</v>
      </c>
      <c r="F33337" s="4">
        <f t="shared" si="1"/>
        <v>44075.26497</v>
      </c>
      <c r="G33337" s="5">
        <f t="shared" si="2"/>
        <v>0</v>
      </c>
    </row>
    <row r="33338" ht="14.25" customHeight="1">
      <c r="A33338" s="1">
        <v>169299.0</v>
      </c>
      <c r="B33338" s="1">
        <v>7816.0</v>
      </c>
      <c r="C33338" s="2">
        <v>44099.7766550926</v>
      </c>
      <c r="D33338" s="1">
        <v>6204.0</v>
      </c>
      <c r="E33338" s="3">
        <v>1200.0</v>
      </c>
      <c r="F33338" s="4">
        <f t="shared" si="1"/>
        <v>43983.43541</v>
      </c>
      <c r="G33338" s="5">
        <f t="shared" si="2"/>
        <v>0</v>
      </c>
    </row>
    <row r="33339" ht="14.25" customHeight="1">
      <c r="A33339" s="1">
        <v>169303.0</v>
      </c>
      <c r="B33339" s="1">
        <v>1609.0</v>
      </c>
      <c r="C33339" s="2">
        <v>44099.78253472222</v>
      </c>
      <c r="D33339" s="1">
        <v>7850.0</v>
      </c>
      <c r="E33339" s="3">
        <v>1200.0</v>
      </c>
      <c r="F33339" s="4">
        <f t="shared" si="1"/>
        <v>44076.31014</v>
      </c>
      <c r="G33339" s="5">
        <f t="shared" si="2"/>
        <v>0</v>
      </c>
    </row>
    <row r="33340" ht="14.25" customHeight="1">
      <c r="A33340" s="1">
        <v>169305.0</v>
      </c>
      <c r="B33340" s="1">
        <v>10966.0</v>
      </c>
      <c r="C33340" s="2">
        <v>44099.78896990741</v>
      </c>
      <c r="D33340" s="1">
        <v>10807.0</v>
      </c>
      <c r="E33340" s="3">
        <v>1200.0</v>
      </c>
      <c r="F33340" s="4">
        <f t="shared" si="1"/>
        <v>43953.84152</v>
      </c>
      <c r="G33340" s="5">
        <f t="shared" si="2"/>
        <v>0</v>
      </c>
    </row>
    <row r="33341" ht="14.25" customHeight="1">
      <c r="A33341" s="1">
        <v>169307.0</v>
      </c>
      <c r="B33341" s="1">
        <v>8061.0</v>
      </c>
      <c r="C33341" s="2">
        <v>44099.794375</v>
      </c>
      <c r="D33341" s="1">
        <v>3821.0</v>
      </c>
      <c r="E33341" s="3">
        <v>1200.0</v>
      </c>
      <c r="F33341" s="4">
        <f t="shared" si="1"/>
        <v>43835.01995</v>
      </c>
      <c r="G33341" s="5">
        <f t="shared" si="2"/>
        <v>0</v>
      </c>
    </row>
    <row r="33342" ht="14.25" customHeight="1">
      <c r="A33342" s="1">
        <v>169313.0</v>
      </c>
      <c r="B33342" s="1">
        <v>6128.0</v>
      </c>
      <c r="C33342" s="2">
        <v>44099.80081018519</v>
      </c>
      <c r="D33342" s="1">
        <v>5193.0</v>
      </c>
      <c r="E33342" s="3">
        <v>0.0</v>
      </c>
      <c r="F33342" s="4">
        <f t="shared" si="1"/>
        <v>44013.10274</v>
      </c>
      <c r="G33342" s="5">
        <f t="shared" si="2"/>
        <v>0</v>
      </c>
    </row>
    <row r="33343" ht="14.25" customHeight="1">
      <c r="A33343" s="1">
        <v>169318.0</v>
      </c>
      <c r="B33343" s="1">
        <v>7843.0</v>
      </c>
      <c r="C33343" s="2">
        <v>44099.80357638889</v>
      </c>
      <c r="D33343" s="1">
        <v>10693.0</v>
      </c>
      <c r="E33343" s="3">
        <v>1200.0</v>
      </c>
      <c r="F33343" s="4">
        <f t="shared" si="1"/>
        <v>43983.32138</v>
      </c>
      <c r="G33343" s="5">
        <f t="shared" si="2"/>
        <v>0</v>
      </c>
    </row>
    <row r="33344" ht="14.25" customHeight="1">
      <c r="A33344" s="1">
        <v>169322.0</v>
      </c>
      <c r="B33344" s="1">
        <v>6958.0</v>
      </c>
      <c r="C33344" s="2">
        <v>44099.80748842593</v>
      </c>
      <c r="D33344" s="1">
        <v>2343.0</v>
      </c>
      <c r="E33344" s="3">
        <v>1200.0</v>
      </c>
      <c r="F33344" s="4">
        <f t="shared" si="1"/>
        <v>43952.03303</v>
      </c>
      <c r="G33344" s="5">
        <f t="shared" si="2"/>
        <v>0</v>
      </c>
    </row>
    <row r="33345" ht="14.25" customHeight="1">
      <c r="A33345" s="1">
        <v>169325.0</v>
      </c>
      <c r="B33345" s="1">
        <v>7117.0</v>
      </c>
      <c r="C33345" s="2">
        <v>44099.81190972222</v>
      </c>
      <c r="D33345" s="1">
        <v>1329.0</v>
      </c>
      <c r="E33345" s="3">
        <v>1200.0</v>
      </c>
      <c r="F33345" s="4">
        <f t="shared" si="1"/>
        <v>44075.26436</v>
      </c>
      <c r="G33345" s="5">
        <f t="shared" si="2"/>
        <v>0</v>
      </c>
    </row>
    <row r="33346" ht="14.25" customHeight="1">
      <c r="A33346" s="1">
        <v>169330.0</v>
      </c>
      <c r="B33346" s="1">
        <v>11892.0</v>
      </c>
      <c r="C33346" s="2">
        <v>44099.81403935186</v>
      </c>
      <c r="D33346" s="1">
        <v>9309.0</v>
      </c>
      <c r="E33346" s="3">
        <v>1200.0</v>
      </c>
      <c r="F33346" s="4">
        <f t="shared" si="1"/>
        <v>43862.64743</v>
      </c>
      <c r="G33346" s="5">
        <f t="shared" si="2"/>
        <v>0</v>
      </c>
    </row>
    <row r="33347" ht="14.25" customHeight="1">
      <c r="A33347" s="1">
        <v>169336.0</v>
      </c>
      <c r="B33347" s="1">
        <v>2165.0</v>
      </c>
      <c r="C33347" s="2">
        <v>44099.81475694444</v>
      </c>
      <c r="D33347" s="1">
        <v>2688.0</v>
      </c>
      <c r="E33347" s="3">
        <v>1200.0</v>
      </c>
      <c r="F33347" s="4">
        <f t="shared" si="1"/>
        <v>44015.97285</v>
      </c>
      <c r="G33347" s="5">
        <f t="shared" si="2"/>
        <v>0</v>
      </c>
    </row>
    <row r="33348" ht="14.25" customHeight="1">
      <c r="A33348" s="1">
        <v>169342.0</v>
      </c>
      <c r="B33348" s="1">
        <v>7361.0</v>
      </c>
      <c r="C33348" s="2">
        <v>44099.81862268518</v>
      </c>
      <c r="D33348" s="1">
        <v>4674.0</v>
      </c>
      <c r="E33348" s="3">
        <v>1200.0</v>
      </c>
      <c r="F33348" s="4">
        <f t="shared" si="1"/>
        <v>44075.01259</v>
      </c>
      <c r="G33348" s="5">
        <f t="shared" si="2"/>
        <v>0</v>
      </c>
    </row>
    <row r="33349" ht="14.25" customHeight="1">
      <c r="A33349" s="1">
        <v>169343.0</v>
      </c>
      <c r="B33349" s="1">
        <v>7900.0</v>
      </c>
      <c r="C33349" s="2">
        <v>44099.82462962963</v>
      </c>
      <c r="D33349" s="1">
        <v>13110.0</v>
      </c>
      <c r="E33349" s="3">
        <v>1200.0</v>
      </c>
      <c r="F33349" s="4">
        <f t="shared" si="1"/>
        <v>43831.86384</v>
      </c>
      <c r="G33349" s="5">
        <f t="shared" si="2"/>
        <v>0</v>
      </c>
    </row>
    <row r="33350" ht="14.25" customHeight="1">
      <c r="A33350" s="1">
        <v>169346.0</v>
      </c>
      <c r="B33350" s="1">
        <v>4787.0</v>
      </c>
      <c r="C33350" s="2">
        <v>44099.8296412037</v>
      </c>
      <c r="D33350" s="1">
        <v>11329.0</v>
      </c>
      <c r="E33350" s="3">
        <v>1200.0</v>
      </c>
      <c r="F33350" s="4">
        <f t="shared" si="1"/>
        <v>43983.59655</v>
      </c>
      <c r="G33350" s="5">
        <f t="shared" si="2"/>
        <v>0</v>
      </c>
    </row>
    <row r="33351" ht="14.25" customHeight="1">
      <c r="A33351" s="1">
        <v>169350.0</v>
      </c>
      <c r="B33351" s="1">
        <v>12097.0</v>
      </c>
      <c r="C33351" s="2">
        <v>44099.83096064815</v>
      </c>
      <c r="D33351" s="1">
        <v>9086.0</v>
      </c>
      <c r="E33351" s="3">
        <v>1200.0</v>
      </c>
      <c r="F33351" s="4">
        <f t="shared" si="1"/>
        <v>43952.75179</v>
      </c>
      <c r="G33351" s="5">
        <f t="shared" si="2"/>
        <v>0</v>
      </c>
    </row>
    <row r="33352" ht="14.25" customHeight="1">
      <c r="A33352" s="1">
        <v>169356.0</v>
      </c>
      <c r="B33352" s="1">
        <v>11346.0</v>
      </c>
      <c r="C33352" s="2">
        <v>44099.83115740741</v>
      </c>
      <c r="D33352" s="1">
        <v>11700.0</v>
      </c>
      <c r="E33352" s="3">
        <v>1200.0</v>
      </c>
      <c r="F33352" s="4">
        <f t="shared" si="1"/>
        <v>43833.01934</v>
      </c>
      <c r="G33352" s="5">
        <f t="shared" si="2"/>
        <v>0</v>
      </c>
    </row>
    <row r="33353" ht="14.25" customHeight="1">
      <c r="A33353" s="1">
        <v>169361.0</v>
      </c>
      <c r="B33353" s="1">
        <v>10176.0</v>
      </c>
      <c r="C33353" s="2">
        <v>44099.83290509259</v>
      </c>
      <c r="D33353" s="1">
        <v>10755.0</v>
      </c>
      <c r="E33353" s="3">
        <v>1200.0</v>
      </c>
      <c r="F33353" s="4">
        <f t="shared" si="1"/>
        <v>44075.21108</v>
      </c>
      <c r="G33353" s="5">
        <f t="shared" si="2"/>
        <v>0</v>
      </c>
    </row>
    <row r="33354" ht="14.25" customHeight="1">
      <c r="A33354" s="1">
        <v>169364.0</v>
      </c>
      <c r="B33354" s="1">
        <v>12125.0</v>
      </c>
      <c r="C33354" s="2">
        <v>44099.83429398148</v>
      </c>
      <c r="D33354" s="1">
        <v>10080.0</v>
      </c>
      <c r="E33354" s="3">
        <v>1200.0</v>
      </c>
      <c r="F33354" s="4">
        <f t="shared" si="1"/>
        <v>44044.26434</v>
      </c>
      <c r="G33354" s="5">
        <f t="shared" si="2"/>
        <v>0</v>
      </c>
    </row>
    <row r="33355" ht="14.25" customHeight="1">
      <c r="A33355" s="1">
        <v>169370.0</v>
      </c>
      <c r="B33355" s="1">
        <v>9059.0</v>
      </c>
      <c r="C33355" s="2">
        <v>44099.84114583334</v>
      </c>
      <c r="D33355" s="1">
        <v>1834.0</v>
      </c>
      <c r="E33355" s="3">
        <v>1200.0</v>
      </c>
      <c r="F33355" s="4">
        <f t="shared" si="1"/>
        <v>44045.60308</v>
      </c>
      <c r="G33355" s="5">
        <f t="shared" si="2"/>
        <v>0</v>
      </c>
    </row>
    <row r="33356" ht="14.25" customHeight="1">
      <c r="A33356" s="1">
        <v>169377.0</v>
      </c>
      <c r="B33356" s="1">
        <v>10978.0</v>
      </c>
      <c r="C33356" s="2">
        <v>44099.84196759259</v>
      </c>
      <c r="D33356" s="1">
        <v>4946.0</v>
      </c>
      <c r="E33356" s="3">
        <v>1200.0</v>
      </c>
      <c r="F33356" s="4">
        <f t="shared" si="1"/>
        <v>44013.95269</v>
      </c>
      <c r="G33356" s="5">
        <f t="shared" si="2"/>
        <v>0</v>
      </c>
    </row>
    <row r="33357" ht="14.25" customHeight="1">
      <c r="A33357" s="1">
        <v>169383.0</v>
      </c>
      <c r="B33357" s="1">
        <v>565.0</v>
      </c>
      <c r="C33357" s="2">
        <v>44099.84346064815</v>
      </c>
      <c r="D33357" s="1">
        <v>2807.0</v>
      </c>
      <c r="E33357" s="3">
        <v>1200.0</v>
      </c>
      <c r="F33357" s="4">
        <f t="shared" si="1"/>
        <v>44044.63545</v>
      </c>
      <c r="G33357" s="5">
        <f t="shared" si="2"/>
        <v>0</v>
      </c>
    </row>
    <row r="33358" ht="14.25" customHeight="1">
      <c r="A33358" s="1">
        <v>169387.0</v>
      </c>
      <c r="B33358" s="1">
        <v>819.0</v>
      </c>
      <c r="C33358" s="2">
        <v>44099.84515046296</v>
      </c>
      <c r="D33358" s="1">
        <v>5355.0</v>
      </c>
      <c r="E33358" s="3">
        <v>1200.0</v>
      </c>
      <c r="F33358" s="4">
        <f t="shared" si="1"/>
        <v>43985.12619</v>
      </c>
      <c r="G33358" s="5">
        <f t="shared" si="2"/>
        <v>0</v>
      </c>
    </row>
    <row r="33359" ht="14.25" customHeight="1">
      <c r="A33359" s="1">
        <v>169394.0</v>
      </c>
      <c r="B33359" s="1">
        <v>13465.0</v>
      </c>
      <c r="C33359" s="2">
        <v>44099.84685185185</v>
      </c>
      <c r="D33359" s="1">
        <v>4283.0</v>
      </c>
      <c r="E33359" s="3">
        <v>1200.0</v>
      </c>
      <c r="F33359" s="4">
        <f t="shared" si="1"/>
        <v>43983.64959</v>
      </c>
      <c r="G33359" s="5">
        <f t="shared" si="2"/>
        <v>0</v>
      </c>
    </row>
    <row r="33360" ht="14.25" customHeight="1">
      <c r="A33360" s="1">
        <v>169398.0</v>
      </c>
      <c r="B33360" s="1">
        <v>5175.0</v>
      </c>
      <c r="C33360" s="2">
        <v>44099.84836805556</v>
      </c>
      <c r="D33360" s="1">
        <v>2780.0</v>
      </c>
      <c r="E33360" s="3">
        <v>1200.0</v>
      </c>
      <c r="F33360" s="4">
        <f t="shared" si="1"/>
        <v>44044.35063</v>
      </c>
      <c r="G33360" s="5">
        <f t="shared" si="2"/>
        <v>0</v>
      </c>
    </row>
    <row r="33361" ht="14.25" customHeight="1">
      <c r="A33361" s="1">
        <v>169401.0</v>
      </c>
      <c r="B33361" s="1">
        <v>2585.0</v>
      </c>
      <c r="C33361" s="2">
        <v>44099.85303240741</v>
      </c>
      <c r="D33361" s="1">
        <v>6721.0</v>
      </c>
      <c r="E33361" s="3">
        <v>1200.0</v>
      </c>
      <c r="F33361" s="4">
        <f t="shared" si="1"/>
        <v>44075.44764</v>
      </c>
      <c r="G33361" s="5">
        <f t="shared" si="2"/>
        <v>0</v>
      </c>
    </row>
    <row r="33362" ht="14.25" customHeight="1">
      <c r="A33362" s="1">
        <v>169405.0</v>
      </c>
      <c r="B33362" s="1">
        <v>13691.0</v>
      </c>
      <c r="C33362" s="2">
        <v>44099.85376157407</v>
      </c>
      <c r="D33362" s="1">
        <v>1834.0</v>
      </c>
      <c r="E33362" s="3">
        <v>1200.0</v>
      </c>
      <c r="F33362" s="4">
        <f t="shared" si="1"/>
        <v>44045.60308</v>
      </c>
      <c r="G33362" s="5">
        <f t="shared" si="2"/>
        <v>0</v>
      </c>
    </row>
    <row r="33363" ht="14.25" customHeight="1">
      <c r="A33363" s="1">
        <v>169406.0</v>
      </c>
      <c r="B33363" s="1">
        <v>3064.0</v>
      </c>
      <c r="C33363" s="2">
        <v>44099.85996527778</v>
      </c>
      <c r="D33363" s="1">
        <v>9193.0</v>
      </c>
      <c r="E33363" s="3">
        <v>960.0</v>
      </c>
      <c r="F33363" s="4">
        <f t="shared" si="1"/>
        <v>43922.42946</v>
      </c>
      <c r="G33363" s="5">
        <f t="shared" si="2"/>
        <v>0</v>
      </c>
    </row>
    <row r="33364" ht="14.25" customHeight="1">
      <c r="A33364" s="1">
        <v>169409.0</v>
      </c>
      <c r="B33364" s="1">
        <v>3285.0</v>
      </c>
      <c r="C33364" s="2">
        <v>44099.86532407408</v>
      </c>
      <c r="D33364" s="1">
        <v>6721.0</v>
      </c>
      <c r="E33364" s="3">
        <v>1200.0</v>
      </c>
      <c r="F33364" s="4">
        <f t="shared" si="1"/>
        <v>44075.44764</v>
      </c>
      <c r="G33364" s="5">
        <f t="shared" si="2"/>
        <v>0</v>
      </c>
    </row>
    <row r="33365" ht="14.25" customHeight="1">
      <c r="A33365" s="1">
        <v>169411.0</v>
      </c>
      <c r="B33365" s="1">
        <v>11487.0</v>
      </c>
      <c r="C33365" s="2">
        <v>44099.86762731482</v>
      </c>
      <c r="D33365" s="1">
        <v>6631.0</v>
      </c>
      <c r="E33365" s="3">
        <v>1200.0</v>
      </c>
      <c r="F33365" s="4">
        <f t="shared" si="1"/>
        <v>43952.97714</v>
      </c>
      <c r="G33365" s="5">
        <f t="shared" si="2"/>
        <v>0</v>
      </c>
    </row>
    <row r="33366" ht="14.25" customHeight="1">
      <c r="A33366" s="1">
        <v>169416.0</v>
      </c>
      <c r="B33366" s="1">
        <v>6167.0</v>
      </c>
      <c r="C33366" s="2">
        <v>44099.87076388889</v>
      </c>
      <c r="D33366" s="1">
        <v>6470.0</v>
      </c>
      <c r="E33366" s="3">
        <v>960.0</v>
      </c>
      <c r="F33366" s="4">
        <f t="shared" si="1"/>
        <v>44075.47045</v>
      </c>
      <c r="G33366" s="5">
        <f t="shared" si="2"/>
        <v>0</v>
      </c>
    </row>
    <row r="33367" ht="14.25" customHeight="1">
      <c r="A33367" s="1">
        <v>169419.0</v>
      </c>
      <c r="B33367" s="1">
        <v>11240.0</v>
      </c>
      <c r="C33367" s="2">
        <v>44099.87221064815</v>
      </c>
      <c r="D33367" s="1">
        <v>3506.0</v>
      </c>
      <c r="E33367" s="3">
        <v>0.0</v>
      </c>
      <c r="F33367" s="4">
        <f t="shared" si="1"/>
        <v>44044.02965</v>
      </c>
      <c r="G33367" s="5">
        <f t="shared" si="2"/>
        <v>0</v>
      </c>
    </row>
    <row r="33368" ht="14.25" customHeight="1">
      <c r="A33368" s="1">
        <v>169425.0</v>
      </c>
      <c r="B33368" s="1">
        <v>4760.0</v>
      </c>
      <c r="C33368" s="2">
        <v>44099.87648148148</v>
      </c>
      <c r="D33368" s="1">
        <v>4284.0</v>
      </c>
      <c r="E33368" s="3">
        <v>1200.0</v>
      </c>
      <c r="F33368" s="4">
        <f t="shared" si="1"/>
        <v>43922.83847</v>
      </c>
      <c r="G33368" s="5">
        <f t="shared" si="2"/>
        <v>0</v>
      </c>
    </row>
    <row r="33369" ht="14.25" customHeight="1">
      <c r="A33369" s="1">
        <v>169428.0</v>
      </c>
      <c r="B33369" s="1">
        <v>5705.0</v>
      </c>
      <c r="C33369" s="2">
        <v>44099.87791666666</v>
      </c>
      <c r="D33369" s="1">
        <v>7878.0</v>
      </c>
      <c r="E33369" s="3">
        <v>1200.0</v>
      </c>
      <c r="F33369" s="4">
        <f t="shared" si="1"/>
        <v>43891.07046</v>
      </c>
      <c r="G33369" s="5">
        <f t="shared" si="2"/>
        <v>0</v>
      </c>
    </row>
    <row r="33370" ht="14.25" customHeight="1">
      <c r="A33370" s="1">
        <v>169429.0</v>
      </c>
      <c r="B33370" s="1">
        <v>980.0</v>
      </c>
      <c r="C33370" s="2">
        <v>44099.87880787037</v>
      </c>
      <c r="D33370" s="1">
        <v>2283.0</v>
      </c>
      <c r="E33370" s="3">
        <v>1200.0</v>
      </c>
      <c r="F33370" s="4">
        <f t="shared" si="1"/>
        <v>43834.74572</v>
      </c>
      <c r="G33370" s="5">
        <f t="shared" si="2"/>
        <v>0</v>
      </c>
    </row>
    <row r="33371" ht="14.25" customHeight="1">
      <c r="A33371" s="1">
        <v>169435.0</v>
      </c>
      <c r="B33371" s="1">
        <v>6909.0</v>
      </c>
      <c r="C33371" s="2">
        <v>44099.88071759259</v>
      </c>
      <c r="D33371" s="1">
        <v>10968.0</v>
      </c>
      <c r="E33371" s="3">
        <v>1200.0</v>
      </c>
      <c r="F33371" s="4">
        <f t="shared" si="1"/>
        <v>44044.12738</v>
      </c>
      <c r="G33371" s="5">
        <f t="shared" si="2"/>
        <v>0</v>
      </c>
    </row>
    <row r="33372" ht="14.25" customHeight="1">
      <c r="A33372" s="1">
        <v>169442.0</v>
      </c>
      <c r="B33372" s="1">
        <v>12097.0</v>
      </c>
      <c r="C33372" s="2">
        <v>44099.88627314815</v>
      </c>
      <c r="D33372" s="1">
        <v>1834.0</v>
      </c>
      <c r="E33372" s="3">
        <v>1200.0</v>
      </c>
      <c r="F33372" s="4">
        <f t="shared" si="1"/>
        <v>44045.60308</v>
      </c>
      <c r="G33372" s="5">
        <f t="shared" si="2"/>
        <v>0</v>
      </c>
    </row>
    <row r="33373" ht="14.25" customHeight="1">
      <c r="A33373" s="1">
        <v>169445.0</v>
      </c>
      <c r="B33373" s="1">
        <v>542.0</v>
      </c>
      <c r="C33373" s="2">
        <v>44099.88913194444</v>
      </c>
      <c r="D33373" s="1">
        <v>1329.0</v>
      </c>
      <c r="E33373" s="3">
        <v>1200.0</v>
      </c>
      <c r="F33373" s="4">
        <f t="shared" si="1"/>
        <v>44075.26436</v>
      </c>
      <c r="G33373" s="5">
        <f t="shared" si="2"/>
        <v>0</v>
      </c>
    </row>
    <row r="33374" ht="14.25" customHeight="1">
      <c r="A33374" s="1">
        <v>169451.0</v>
      </c>
      <c r="B33374" s="1">
        <v>12766.0</v>
      </c>
      <c r="C33374" s="2">
        <v>44099.89125</v>
      </c>
      <c r="D33374" s="1">
        <v>12030.0</v>
      </c>
      <c r="E33374" s="3">
        <v>1200.0</v>
      </c>
      <c r="F33374" s="4">
        <f t="shared" si="1"/>
        <v>43832.41263</v>
      </c>
      <c r="G33374" s="5">
        <f t="shared" si="2"/>
        <v>0</v>
      </c>
    </row>
    <row r="33375" ht="14.25" customHeight="1">
      <c r="A33375" s="1">
        <v>169454.0</v>
      </c>
      <c r="B33375" s="1">
        <v>10331.0</v>
      </c>
      <c r="C33375" s="2">
        <v>44099.89505787037</v>
      </c>
      <c r="D33375" s="1">
        <v>10080.0</v>
      </c>
      <c r="E33375" s="3">
        <v>0.0</v>
      </c>
      <c r="F33375" s="4">
        <f t="shared" si="1"/>
        <v>44044.26434</v>
      </c>
      <c r="G33375" s="5">
        <f t="shared" si="2"/>
        <v>0</v>
      </c>
    </row>
    <row r="33376" ht="14.25" customHeight="1">
      <c r="A33376" s="1">
        <v>169460.0</v>
      </c>
      <c r="B33376" s="1">
        <v>10532.0</v>
      </c>
      <c r="C33376" s="2">
        <v>44099.89891203704</v>
      </c>
      <c r="D33376" s="1">
        <v>2387.0</v>
      </c>
      <c r="E33376" s="3">
        <v>1200.0</v>
      </c>
      <c r="F33376" s="4">
        <f t="shared" si="1"/>
        <v>43836.12751</v>
      </c>
      <c r="G33376" s="5">
        <f t="shared" si="2"/>
        <v>0</v>
      </c>
    </row>
    <row r="33377" ht="14.25" customHeight="1">
      <c r="A33377" s="1">
        <v>169461.0</v>
      </c>
      <c r="B33377" s="1">
        <v>7909.0</v>
      </c>
      <c r="C33377" s="2">
        <v>44099.90040509259</v>
      </c>
      <c r="D33377" s="1">
        <v>4284.0</v>
      </c>
      <c r="E33377" s="3">
        <v>1200.0</v>
      </c>
      <c r="F33377" s="4">
        <f t="shared" si="1"/>
        <v>43922.83847</v>
      </c>
      <c r="G33377" s="5">
        <f t="shared" si="2"/>
        <v>0</v>
      </c>
    </row>
    <row r="33378" ht="14.25" customHeight="1">
      <c r="A33378" s="1">
        <v>169463.0</v>
      </c>
      <c r="B33378" s="1">
        <v>12993.0</v>
      </c>
      <c r="C33378" s="2">
        <v>44099.90604166667</v>
      </c>
      <c r="D33378" s="1">
        <v>9193.0</v>
      </c>
      <c r="E33378" s="3">
        <v>960.0</v>
      </c>
      <c r="F33378" s="4">
        <f t="shared" si="1"/>
        <v>43922.42946</v>
      </c>
      <c r="G33378" s="5">
        <f t="shared" si="2"/>
        <v>0</v>
      </c>
    </row>
    <row r="33379" ht="14.25" customHeight="1">
      <c r="A33379" s="1">
        <v>169469.0</v>
      </c>
      <c r="B33379" s="1">
        <v>2421.0</v>
      </c>
      <c r="C33379" s="2">
        <v>44099.91307870371</v>
      </c>
      <c r="D33379" s="1">
        <v>11835.0</v>
      </c>
      <c r="E33379" s="3">
        <v>0.0</v>
      </c>
      <c r="F33379" s="4">
        <f t="shared" si="1"/>
        <v>43922.84409</v>
      </c>
      <c r="G33379" s="5">
        <f t="shared" si="2"/>
        <v>0</v>
      </c>
    </row>
    <row r="33380" ht="14.25" customHeight="1">
      <c r="A33380" s="1">
        <v>169474.0</v>
      </c>
      <c r="B33380" s="1">
        <v>8530.0</v>
      </c>
      <c r="C33380" s="2">
        <v>44099.91449074074</v>
      </c>
      <c r="D33380" s="1">
        <v>4972.0</v>
      </c>
      <c r="E33380" s="3">
        <v>1200.0</v>
      </c>
      <c r="F33380" s="4">
        <f t="shared" si="1"/>
        <v>43952.02931</v>
      </c>
      <c r="G33380" s="5">
        <f t="shared" si="2"/>
        <v>0</v>
      </c>
    </row>
    <row r="33381" ht="14.25" customHeight="1">
      <c r="A33381" s="1">
        <v>169476.0</v>
      </c>
      <c r="B33381" s="1">
        <v>8738.0</v>
      </c>
      <c r="C33381" s="2">
        <v>44099.91653935185</v>
      </c>
      <c r="D33381" s="1">
        <v>6631.0</v>
      </c>
      <c r="E33381" s="3">
        <v>1200.0</v>
      </c>
      <c r="F33381" s="4">
        <f t="shared" si="1"/>
        <v>43952.97714</v>
      </c>
      <c r="G33381" s="5">
        <f t="shared" si="2"/>
        <v>0</v>
      </c>
    </row>
    <row r="33382" ht="14.25" customHeight="1">
      <c r="A33382" s="1">
        <v>169481.0</v>
      </c>
      <c r="B33382" s="1">
        <v>5354.0</v>
      </c>
      <c r="C33382" s="2">
        <v>44099.91673611111</v>
      </c>
      <c r="D33382" s="1">
        <v>13817.0</v>
      </c>
      <c r="E33382" s="3">
        <v>1200.0</v>
      </c>
      <c r="F33382" s="4">
        <f t="shared" si="1"/>
        <v>43891.13111</v>
      </c>
      <c r="G33382" s="5">
        <f t="shared" si="2"/>
        <v>0</v>
      </c>
    </row>
    <row r="33383" ht="14.25" customHeight="1">
      <c r="A33383" s="1">
        <v>169487.0</v>
      </c>
      <c r="B33383" s="1">
        <v>4254.0</v>
      </c>
      <c r="C33383" s="2">
        <v>44099.92072916667</v>
      </c>
      <c r="D33383" s="1">
        <v>1329.0</v>
      </c>
      <c r="E33383" s="3">
        <v>1200.0</v>
      </c>
      <c r="F33383" s="4">
        <f t="shared" si="1"/>
        <v>44075.26436</v>
      </c>
      <c r="G33383" s="5">
        <f t="shared" si="2"/>
        <v>0</v>
      </c>
    </row>
    <row r="33384" ht="14.25" customHeight="1">
      <c r="A33384" s="1">
        <v>169491.0</v>
      </c>
      <c r="B33384" s="1">
        <v>8628.0</v>
      </c>
      <c r="C33384" s="2">
        <v>44099.92333333333</v>
      </c>
      <c r="D33384" s="1">
        <v>2096.0</v>
      </c>
      <c r="E33384" s="3">
        <v>1200.0</v>
      </c>
      <c r="F33384" s="4">
        <f t="shared" si="1"/>
        <v>44044.18924</v>
      </c>
      <c r="G33384" s="5">
        <f t="shared" si="2"/>
        <v>0</v>
      </c>
    </row>
    <row r="33385" ht="14.25" customHeight="1">
      <c r="A33385" s="1">
        <v>169503.0</v>
      </c>
      <c r="B33385" s="1">
        <v>9346.0</v>
      </c>
      <c r="C33385" s="2">
        <v>44099.92451388889</v>
      </c>
      <c r="D33385" s="1">
        <v>1181.0</v>
      </c>
      <c r="E33385" s="3">
        <v>1200.0</v>
      </c>
      <c r="F33385" s="4">
        <f t="shared" si="1"/>
        <v>43985.45846</v>
      </c>
      <c r="G33385" s="5">
        <f t="shared" si="2"/>
        <v>0</v>
      </c>
    </row>
    <row r="33386" ht="14.25" customHeight="1">
      <c r="A33386" s="1">
        <v>169504.0</v>
      </c>
      <c r="B33386" s="1">
        <v>11436.0</v>
      </c>
      <c r="C33386" s="2">
        <v>44099.92555555556</v>
      </c>
      <c r="D33386" s="1">
        <v>2405.0</v>
      </c>
      <c r="E33386" s="3">
        <v>1200.0</v>
      </c>
      <c r="F33386" s="4">
        <f t="shared" si="1"/>
        <v>43891.5691</v>
      </c>
      <c r="G33386" s="5">
        <f t="shared" si="2"/>
        <v>0</v>
      </c>
    </row>
    <row r="33387" ht="14.25" customHeight="1">
      <c r="A33387" s="1">
        <v>169508.0</v>
      </c>
      <c r="B33387" s="1">
        <v>12935.0</v>
      </c>
      <c r="C33387" s="2">
        <v>44099.92928240741</v>
      </c>
      <c r="D33387" s="1">
        <v>2688.0</v>
      </c>
      <c r="E33387" s="3">
        <v>960.0</v>
      </c>
      <c r="F33387" s="4">
        <f t="shared" si="1"/>
        <v>44015.97285</v>
      </c>
      <c r="G33387" s="5">
        <f t="shared" si="2"/>
        <v>0</v>
      </c>
    </row>
    <row r="33388" ht="14.25" customHeight="1">
      <c r="A33388" s="1">
        <v>169510.0</v>
      </c>
      <c r="B33388" s="1">
        <v>6909.0</v>
      </c>
      <c r="C33388" s="2">
        <v>44099.93291666666</v>
      </c>
      <c r="D33388" s="1">
        <v>1329.0</v>
      </c>
      <c r="E33388" s="3">
        <v>1200.0</v>
      </c>
      <c r="F33388" s="4">
        <f t="shared" si="1"/>
        <v>44075.26436</v>
      </c>
      <c r="G33388" s="5">
        <f t="shared" si="2"/>
        <v>0</v>
      </c>
    </row>
    <row r="33389" ht="14.25" customHeight="1">
      <c r="A33389" s="1">
        <v>169514.0</v>
      </c>
      <c r="B33389" s="1">
        <v>5672.0</v>
      </c>
      <c r="C33389" s="2">
        <v>44099.95674768519</v>
      </c>
      <c r="D33389" s="1">
        <v>3005.0</v>
      </c>
      <c r="E33389" s="3">
        <v>1200.0</v>
      </c>
      <c r="F33389" s="4">
        <f t="shared" si="1"/>
        <v>44044.76353</v>
      </c>
      <c r="G33389" s="5">
        <f t="shared" si="2"/>
        <v>0</v>
      </c>
    </row>
    <row r="33390" ht="14.25" customHeight="1">
      <c r="A33390" s="1">
        <v>169517.0</v>
      </c>
      <c r="B33390" s="1">
        <v>7326.0</v>
      </c>
      <c r="C33390" s="2">
        <v>44099.96034722222</v>
      </c>
      <c r="D33390" s="1">
        <v>10781.0</v>
      </c>
      <c r="E33390" s="3">
        <v>0.0</v>
      </c>
      <c r="F33390" s="4">
        <f t="shared" si="1"/>
        <v>44076.1685</v>
      </c>
      <c r="G33390" s="5">
        <f t="shared" si="2"/>
        <v>0</v>
      </c>
    </row>
    <row r="33391" ht="14.25" customHeight="1">
      <c r="A33391" s="1">
        <v>169520.0</v>
      </c>
      <c r="B33391" s="1">
        <v>11619.0</v>
      </c>
      <c r="C33391" s="2">
        <v>44099.96126157408</v>
      </c>
      <c r="D33391" s="1">
        <v>10783.0</v>
      </c>
      <c r="E33391" s="3">
        <v>1200.0</v>
      </c>
      <c r="F33391" s="4">
        <f t="shared" si="1"/>
        <v>43862.8385</v>
      </c>
      <c r="G33391" s="5">
        <f t="shared" si="2"/>
        <v>0</v>
      </c>
    </row>
    <row r="33392" ht="14.25" customHeight="1">
      <c r="A33392" s="1">
        <v>169523.0</v>
      </c>
      <c r="B33392" s="1">
        <v>8791.0</v>
      </c>
      <c r="C33392" s="2">
        <v>44099.96826388889</v>
      </c>
      <c r="D33392" s="1">
        <v>7062.0</v>
      </c>
      <c r="E33392" s="3">
        <v>1200.0</v>
      </c>
      <c r="F33392" s="4">
        <f t="shared" si="1"/>
        <v>43832.0402</v>
      </c>
      <c r="G33392" s="5">
        <f t="shared" si="2"/>
        <v>0</v>
      </c>
    </row>
    <row r="33393" ht="14.25" customHeight="1">
      <c r="A33393" s="1">
        <v>169529.0</v>
      </c>
      <c r="B33393" s="1">
        <v>3085.0</v>
      </c>
      <c r="C33393" s="2">
        <v>44099.96950231482</v>
      </c>
      <c r="D33393" s="1">
        <v>11954.0</v>
      </c>
      <c r="E33393" s="3">
        <v>1200.0</v>
      </c>
      <c r="F33393" s="4">
        <f t="shared" si="1"/>
        <v>43922.16378</v>
      </c>
      <c r="G33393" s="5">
        <f t="shared" si="2"/>
        <v>0</v>
      </c>
    </row>
    <row r="33394" ht="14.25" customHeight="1">
      <c r="A33394" s="1">
        <v>169530.0</v>
      </c>
      <c r="B33394" s="1">
        <v>9073.0</v>
      </c>
      <c r="C33394" s="2">
        <v>44099.97163194444</v>
      </c>
      <c r="D33394" s="1">
        <v>10783.0</v>
      </c>
      <c r="E33394" s="3">
        <v>1200.0</v>
      </c>
      <c r="F33394" s="4">
        <f t="shared" si="1"/>
        <v>43862.8385</v>
      </c>
      <c r="G33394" s="5">
        <f t="shared" si="2"/>
        <v>0</v>
      </c>
    </row>
    <row r="33395" ht="14.25" customHeight="1">
      <c r="A33395" s="1">
        <v>169536.0</v>
      </c>
      <c r="B33395" s="1">
        <v>4254.0</v>
      </c>
      <c r="C33395" s="2">
        <v>44099.97417824074</v>
      </c>
      <c r="D33395" s="1">
        <v>10755.0</v>
      </c>
      <c r="E33395" s="3">
        <v>1200.0</v>
      </c>
      <c r="F33395" s="4">
        <f t="shared" si="1"/>
        <v>44075.21108</v>
      </c>
      <c r="G33395" s="5">
        <f t="shared" si="2"/>
        <v>0</v>
      </c>
    </row>
    <row r="33396" ht="14.25" customHeight="1">
      <c r="A33396" s="1">
        <v>169542.0</v>
      </c>
      <c r="B33396" s="1">
        <v>12390.0</v>
      </c>
      <c r="C33396" s="2">
        <v>44099.98032407407</v>
      </c>
      <c r="D33396" s="1">
        <v>4972.0</v>
      </c>
      <c r="E33396" s="3">
        <v>1200.0</v>
      </c>
      <c r="F33396" s="4">
        <f t="shared" si="1"/>
        <v>43952.02931</v>
      </c>
      <c r="G33396" s="5">
        <f t="shared" si="2"/>
        <v>0</v>
      </c>
    </row>
    <row r="33397" ht="14.25" customHeight="1">
      <c r="A33397" s="1">
        <v>169543.0</v>
      </c>
      <c r="B33397" s="1">
        <v>251.0</v>
      </c>
      <c r="C33397" s="2">
        <v>44099.98592592592</v>
      </c>
      <c r="D33397" s="1">
        <v>5612.0</v>
      </c>
      <c r="E33397" s="3">
        <v>1200.0</v>
      </c>
      <c r="F33397" s="4">
        <f t="shared" si="1"/>
        <v>43891.11309</v>
      </c>
      <c r="G33397" s="5">
        <f t="shared" si="2"/>
        <v>0</v>
      </c>
    </row>
    <row r="33398" ht="14.25" customHeight="1">
      <c r="A33398" s="1">
        <v>169544.0</v>
      </c>
      <c r="B33398" s="1">
        <v>5395.0</v>
      </c>
      <c r="C33398" s="2">
        <v>44099.98633101852</v>
      </c>
      <c r="D33398" s="1">
        <v>4476.0</v>
      </c>
      <c r="E33398" s="3">
        <v>1200.0</v>
      </c>
      <c r="F33398" s="4">
        <f t="shared" si="1"/>
        <v>44014.17257</v>
      </c>
      <c r="G33398" s="5">
        <f t="shared" si="2"/>
        <v>0</v>
      </c>
    </row>
    <row r="33399" ht="14.25" customHeight="1">
      <c r="A33399" s="1">
        <v>169551.0</v>
      </c>
      <c r="B33399" s="1">
        <v>10115.0</v>
      </c>
      <c r="C33399" s="2">
        <v>44099.98943287037</v>
      </c>
      <c r="D33399" s="1">
        <v>1670.0</v>
      </c>
      <c r="E33399" s="3">
        <v>1200.0</v>
      </c>
      <c r="F33399" s="4">
        <f t="shared" si="1"/>
        <v>43952.04943</v>
      </c>
      <c r="G33399" s="5">
        <f t="shared" si="2"/>
        <v>0</v>
      </c>
    </row>
    <row r="33400" ht="14.25" customHeight="1">
      <c r="A33400" s="1">
        <v>169553.0</v>
      </c>
      <c r="B33400" s="1">
        <v>8302.0</v>
      </c>
      <c r="C33400" s="2">
        <v>44099.98995370371</v>
      </c>
      <c r="D33400" s="1">
        <v>5355.0</v>
      </c>
      <c r="E33400" s="3">
        <v>1200.0</v>
      </c>
      <c r="F33400" s="4">
        <f t="shared" si="1"/>
        <v>43985.12619</v>
      </c>
      <c r="G33400" s="5">
        <f t="shared" si="2"/>
        <v>0</v>
      </c>
    </row>
    <row r="33401" ht="14.25" customHeight="1">
      <c r="A33401" s="1">
        <v>169557.0</v>
      </c>
      <c r="B33401" s="1">
        <v>1688.0</v>
      </c>
      <c r="C33401" s="2">
        <v>44099.99087962963</v>
      </c>
      <c r="D33401" s="1">
        <v>8508.0</v>
      </c>
      <c r="E33401" s="3">
        <v>1200.0</v>
      </c>
      <c r="F33401" s="4">
        <f t="shared" si="1"/>
        <v>43831.42667</v>
      </c>
      <c r="G33401" s="5">
        <f t="shared" si="2"/>
        <v>0</v>
      </c>
    </row>
    <row r="33402" ht="14.25" customHeight="1">
      <c r="A33402" s="1">
        <v>169562.0</v>
      </c>
      <c r="B33402" s="1">
        <v>9906.0</v>
      </c>
      <c r="C33402" s="2">
        <v>44099.99465277778</v>
      </c>
      <c r="D33402" s="1">
        <v>1737.0</v>
      </c>
      <c r="E33402" s="3">
        <v>1200.0</v>
      </c>
      <c r="F33402" s="4">
        <f t="shared" si="1"/>
        <v>43923.04707</v>
      </c>
      <c r="G33402" s="5">
        <f t="shared" si="2"/>
        <v>0</v>
      </c>
    </row>
    <row r="33403" ht="14.25" customHeight="1">
      <c r="A33403" s="1">
        <v>169567.0</v>
      </c>
      <c r="B33403" s="1">
        <v>3911.0</v>
      </c>
      <c r="C33403" s="2">
        <v>44099.99483796296</v>
      </c>
      <c r="D33403" s="1">
        <v>2780.0</v>
      </c>
      <c r="E33403" s="3">
        <v>1200.0</v>
      </c>
      <c r="F33403" s="4">
        <f t="shared" si="1"/>
        <v>44044.35063</v>
      </c>
      <c r="G33403" s="5">
        <f t="shared" si="2"/>
        <v>0</v>
      </c>
    </row>
    <row r="33404" ht="14.25" customHeight="1">
      <c r="A33404" s="1">
        <v>169569.0</v>
      </c>
      <c r="B33404" s="1">
        <v>13672.0</v>
      </c>
      <c r="C33404" s="2">
        <v>44100.00039351852</v>
      </c>
      <c r="D33404" s="1">
        <v>12187.0</v>
      </c>
      <c r="E33404" s="3">
        <v>1200.0</v>
      </c>
      <c r="F33404" s="4">
        <f t="shared" si="1"/>
        <v>44077.79225</v>
      </c>
      <c r="G33404" s="5">
        <f t="shared" si="2"/>
        <v>0</v>
      </c>
    </row>
    <row r="33405" ht="14.25" customHeight="1">
      <c r="A33405" s="1">
        <v>169571.0</v>
      </c>
      <c r="B33405" s="1">
        <v>1489.0</v>
      </c>
      <c r="C33405" s="2">
        <v>44100.00847222222</v>
      </c>
      <c r="D33405" s="1">
        <v>4972.0</v>
      </c>
      <c r="E33405" s="3">
        <v>1200.0</v>
      </c>
      <c r="F33405" s="4">
        <f t="shared" si="1"/>
        <v>43952.02931</v>
      </c>
      <c r="G33405" s="5">
        <f t="shared" si="2"/>
        <v>0</v>
      </c>
    </row>
    <row r="33406" ht="14.25" customHeight="1">
      <c r="A33406" s="1">
        <v>169575.0</v>
      </c>
      <c r="B33406" s="1">
        <v>7809.0</v>
      </c>
      <c r="C33406" s="2">
        <v>44100.00967592592</v>
      </c>
      <c r="D33406" s="1">
        <v>2283.0</v>
      </c>
      <c r="E33406" s="3">
        <v>1200.0</v>
      </c>
      <c r="F33406" s="4">
        <f t="shared" si="1"/>
        <v>43834.74572</v>
      </c>
      <c r="G33406" s="5">
        <f t="shared" si="2"/>
        <v>0</v>
      </c>
    </row>
    <row r="33407" ht="14.25" customHeight="1">
      <c r="A33407" s="1">
        <v>169582.0</v>
      </c>
      <c r="B33407" s="1">
        <v>12898.0</v>
      </c>
      <c r="C33407" s="2">
        <v>44100.01574074074</v>
      </c>
      <c r="D33407" s="1">
        <v>4758.0</v>
      </c>
      <c r="E33407" s="3">
        <v>960.0</v>
      </c>
      <c r="F33407" s="4">
        <f t="shared" si="1"/>
        <v>43838.47638</v>
      </c>
      <c r="G33407" s="5">
        <f t="shared" si="2"/>
        <v>0</v>
      </c>
    </row>
    <row r="33408" ht="14.25" customHeight="1">
      <c r="A33408" s="1">
        <v>169588.0</v>
      </c>
      <c r="B33408" s="1">
        <v>10906.0</v>
      </c>
      <c r="C33408" s="2">
        <v>44100.01585648148</v>
      </c>
      <c r="D33408" s="1">
        <v>7370.0</v>
      </c>
      <c r="E33408" s="3">
        <v>1200.0</v>
      </c>
      <c r="F33408" s="4">
        <f t="shared" si="1"/>
        <v>43983.5026</v>
      </c>
      <c r="G33408" s="5">
        <f t="shared" si="2"/>
        <v>0</v>
      </c>
    </row>
    <row r="33409" ht="14.25" customHeight="1">
      <c r="A33409" s="1">
        <v>169592.0</v>
      </c>
      <c r="B33409" s="1">
        <v>12167.0</v>
      </c>
      <c r="C33409" s="2">
        <v>44100.01788194444</v>
      </c>
      <c r="D33409" s="1">
        <v>10755.0</v>
      </c>
      <c r="E33409" s="3">
        <v>1200.0</v>
      </c>
      <c r="F33409" s="4">
        <f t="shared" si="1"/>
        <v>44075.21108</v>
      </c>
      <c r="G33409" s="5">
        <f t="shared" si="2"/>
        <v>0</v>
      </c>
    </row>
    <row r="33410" ht="14.25" customHeight="1">
      <c r="A33410" s="1">
        <v>169594.0</v>
      </c>
      <c r="B33410" s="1">
        <v>13515.0</v>
      </c>
      <c r="C33410" s="2">
        <v>44100.02157407408</v>
      </c>
      <c r="D33410" s="1">
        <v>4478.0</v>
      </c>
      <c r="E33410" s="3">
        <v>1200.0</v>
      </c>
      <c r="F33410" s="4">
        <f t="shared" si="1"/>
        <v>43892.46031</v>
      </c>
      <c r="G33410" s="5">
        <f t="shared" si="2"/>
        <v>0</v>
      </c>
    </row>
    <row r="33411" ht="14.25" customHeight="1">
      <c r="A33411" s="1">
        <v>169599.0</v>
      </c>
      <c r="B33411" s="1">
        <v>10676.0</v>
      </c>
      <c r="C33411" s="2">
        <v>44100.02613425926</v>
      </c>
      <c r="D33411" s="1">
        <v>6266.0</v>
      </c>
      <c r="E33411" s="3">
        <v>1200.0</v>
      </c>
      <c r="F33411" s="4">
        <f t="shared" si="1"/>
        <v>43863.60212</v>
      </c>
      <c r="G33411" s="5">
        <f t="shared" si="2"/>
        <v>0</v>
      </c>
    </row>
    <row r="33412" ht="14.25" customHeight="1">
      <c r="A33412" s="1">
        <v>169600.0</v>
      </c>
      <c r="B33412" s="1">
        <v>1061.0</v>
      </c>
      <c r="C33412" s="2">
        <v>44100.04021990741</v>
      </c>
      <c r="D33412" s="1">
        <v>5537.0</v>
      </c>
      <c r="E33412" s="3">
        <v>0.0</v>
      </c>
      <c r="F33412" s="4">
        <f t="shared" si="1"/>
        <v>43984.40573</v>
      </c>
      <c r="G33412" s="5">
        <f t="shared" si="2"/>
        <v>0</v>
      </c>
    </row>
    <row r="33413" ht="14.25" customHeight="1">
      <c r="A33413" s="1">
        <v>169603.0</v>
      </c>
      <c r="B33413" s="1">
        <v>5453.0</v>
      </c>
      <c r="C33413" s="2">
        <v>44100.04486111111</v>
      </c>
      <c r="D33413" s="1">
        <v>13690.0</v>
      </c>
      <c r="E33413" s="3">
        <v>1200.0</v>
      </c>
      <c r="F33413" s="4">
        <f t="shared" si="1"/>
        <v>44044.34704</v>
      </c>
      <c r="G33413" s="5">
        <f t="shared" si="2"/>
        <v>0</v>
      </c>
    </row>
    <row r="33414" ht="14.25" customHeight="1">
      <c r="A33414" s="1">
        <v>169606.0</v>
      </c>
      <c r="B33414" s="1">
        <v>1173.0</v>
      </c>
      <c r="C33414" s="2">
        <v>44100.04814814815</v>
      </c>
      <c r="D33414" s="1">
        <v>11835.0</v>
      </c>
      <c r="E33414" s="3">
        <v>1200.0</v>
      </c>
      <c r="F33414" s="4">
        <f t="shared" si="1"/>
        <v>43922.84409</v>
      </c>
      <c r="G33414" s="5">
        <f t="shared" si="2"/>
        <v>0</v>
      </c>
    </row>
    <row r="33415" ht="14.25" customHeight="1">
      <c r="A33415" s="1">
        <v>169610.0</v>
      </c>
      <c r="B33415" s="1">
        <v>4223.0</v>
      </c>
      <c r="C33415" s="2">
        <v>44100.05614583333</v>
      </c>
      <c r="D33415" s="1">
        <v>10807.0</v>
      </c>
      <c r="E33415" s="3">
        <v>960.0</v>
      </c>
      <c r="F33415" s="4">
        <f t="shared" si="1"/>
        <v>43953.84152</v>
      </c>
      <c r="G33415" s="5">
        <f t="shared" si="2"/>
        <v>0</v>
      </c>
    </row>
    <row r="33416" ht="14.25" customHeight="1">
      <c r="A33416" s="1">
        <v>169612.0</v>
      </c>
      <c r="B33416" s="1">
        <v>7843.0</v>
      </c>
      <c r="C33416" s="2">
        <v>44100.05835648148</v>
      </c>
      <c r="D33416" s="1">
        <v>4283.0</v>
      </c>
      <c r="E33416" s="3">
        <v>1200.0</v>
      </c>
      <c r="F33416" s="4">
        <f t="shared" si="1"/>
        <v>43983.64959</v>
      </c>
      <c r="G33416" s="5">
        <f t="shared" si="2"/>
        <v>0</v>
      </c>
    </row>
    <row r="33417" ht="14.25" customHeight="1">
      <c r="A33417" s="1">
        <v>169614.0</v>
      </c>
      <c r="B33417" s="1">
        <v>8535.0</v>
      </c>
      <c r="C33417" s="2">
        <v>44100.05922453704</v>
      </c>
      <c r="D33417" s="1">
        <v>7978.0</v>
      </c>
      <c r="E33417" s="3">
        <v>1200.0</v>
      </c>
      <c r="F33417" s="4">
        <f t="shared" si="1"/>
        <v>44076.5712</v>
      </c>
      <c r="G33417" s="5">
        <f t="shared" si="2"/>
        <v>0</v>
      </c>
    </row>
    <row r="33418" ht="14.25" customHeight="1">
      <c r="A33418" s="1">
        <v>169619.0</v>
      </c>
      <c r="B33418" s="1">
        <v>101.0</v>
      </c>
      <c r="C33418" s="2">
        <v>44100.06425925926</v>
      </c>
      <c r="D33418" s="1">
        <v>6210.0</v>
      </c>
      <c r="E33418" s="3">
        <v>1200.0</v>
      </c>
      <c r="F33418" s="4">
        <f t="shared" si="1"/>
        <v>43922.6284</v>
      </c>
      <c r="G33418" s="5">
        <f t="shared" si="2"/>
        <v>0</v>
      </c>
    </row>
    <row r="33419" ht="14.25" customHeight="1">
      <c r="A33419" s="1">
        <v>169624.0</v>
      </c>
      <c r="B33419" s="1">
        <v>12435.0</v>
      </c>
      <c r="C33419" s="2">
        <v>44100.06451388889</v>
      </c>
      <c r="D33419" s="1">
        <v>8404.0</v>
      </c>
      <c r="E33419" s="3">
        <v>960.0</v>
      </c>
      <c r="F33419" s="4">
        <f t="shared" si="1"/>
        <v>43862.85161</v>
      </c>
      <c r="G33419" s="5">
        <f t="shared" si="2"/>
        <v>0</v>
      </c>
    </row>
    <row r="33420" ht="14.25" customHeight="1">
      <c r="A33420" s="1">
        <v>169629.0</v>
      </c>
      <c r="B33420" s="1">
        <v>1430.0</v>
      </c>
      <c r="C33420" s="2">
        <v>44100.06518518519</v>
      </c>
      <c r="D33420" s="1">
        <v>878.0</v>
      </c>
      <c r="E33420" s="3">
        <v>1200.0</v>
      </c>
      <c r="F33420" s="4">
        <f t="shared" si="1"/>
        <v>43922.9691</v>
      </c>
      <c r="G33420" s="5">
        <f t="shared" si="2"/>
        <v>0</v>
      </c>
    </row>
    <row r="33421" ht="14.25" customHeight="1">
      <c r="A33421" s="1">
        <v>169630.0</v>
      </c>
      <c r="B33421" s="1">
        <v>7692.0</v>
      </c>
      <c r="C33421" s="2">
        <v>44100.06760416667</v>
      </c>
      <c r="D33421" s="1">
        <v>2251.0</v>
      </c>
      <c r="E33421" s="3">
        <v>1200.0</v>
      </c>
      <c r="F33421" s="4">
        <f t="shared" si="1"/>
        <v>43923.15227</v>
      </c>
      <c r="G33421" s="5">
        <f t="shared" si="2"/>
        <v>0</v>
      </c>
    </row>
    <row r="33422" ht="14.25" customHeight="1">
      <c r="A33422" s="1">
        <v>169632.0</v>
      </c>
      <c r="B33422" s="1">
        <v>6468.0</v>
      </c>
      <c r="C33422" s="2">
        <v>44100.07104166667</v>
      </c>
      <c r="D33422" s="1">
        <v>7978.0</v>
      </c>
      <c r="E33422" s="3">
        <v>1200.0</v>
      </c>
      <c r="F33422" s="4">
        <f t="shared" si="1"/>
        <v>44076.5712</v>
      </c>
      <c r="G33422" s="5">
        <f t="shared" si="2"/>
        <v>0</v>
      </c>
    </row>
    <row r="33423" ht="14.25" customHeight="1">
      <c r="A33423" s="1">
        <v>169639.0</v>
      </c>
      <c r="B33423" s="1">
        <v>8976.0</v>
      </c>
      <c r="C33423" s="2">
        <v>44100.07269675926</v>
      </c>
      <c r="D33423" s="1">
        <v>5537.0</v>
      </c>
      <c r="E33423" s="3">
        <v>1200.0</v>
      </c>
      <c r="F33423" s="4">
        <f t="shared" si="1"/>
        <v>43984.40573</v>
      </c>
      <c r="G33423" s="5">
        <f t="shared" si="2"/>
        <v>0</v>
      </c>
    </row>
    <row r="33424" ht="14.25" customHeight="1">
      <c r="A33424" s="1">
        <v>169640.0</v>
      </c>
      <c r="B33424" s="1">
        <v>12872.0</v>
      </c>
      <c r="C33424" s="2">
        <v>44100.07359953703</v>
      </c>
      <c r="D33424" s="1">
        <v>2096.0</v>
      </c>
      <c r="E33424" s="3">
        <v>1200.0</v>
      </c>
      <c r="F33424" s="4">
        <f t="shared" si="1"/>
        <v>44044.18924</v>
      </c>
      <c r="G33424" s="5">
        <f t="shared" si="2"/>
        <v>0</v>
      </c>
    </row>
    <row r="33425" ht="14.25" customHeight="1">
      <c r="A33425" s="1">
        <v>169646.0</v>
      </c>
      <c r="B33425" s="1">
        <v>5550.0</v>
      </c>
      <c r="C33425" s="2">
        <v>44100.07744212963</v>
      </c>
      <c r="D33425" s="1">
        <v>2628.0</v>
      </c>
      <c r="E33425" s="3">
        <v>1200.0</v>
      </c>
      <c r="F33425" s="4">
        <f t="shared" si="1"/>
        <v>44077.03214</v>
      </c>
      <c r="G33425" s="5">
        <f t="shared" si="2"/>
        <v>0</v>
      </c>
    </row>
    <row r="33426" ht="14.25" customHeight="1">
      <c r="A33426" s="1">
        <v>169649.0</v>
      </c>
      <c r="B33426" s="1">
        <v>11112.0</v>
      </c>
      <c r="C33426" s="2">
        <v>44100.07802083333</v>
      </c>
      <c r="D33426" s="1">
        <v>6266.0</v>
      </c>
      <c r="E33426" s="3">
        <v>1200.0</v>
      </c>
      <c r="F33426" s="4">
        <f t="shared" si="1"/>
        <v>43863.60212</v>
      </c>
      <c r="G33426" s="5">
        <f t="shared" si="2"/>
        <v>0</v>
      </c>
    </row>
    <row r="33427" ht="14.25" customHeight="1">
      <c r="A33427" s="1">
        <v>169656.0</v>
      </c>
      <c r="B33427" s="1">
        <v>12705.0</v>
      </c>
      <c r="C33427" s="2">
        <v>44100.08083333333</v>
      </c>
      <c r="D33427" s="1">
        <v>2251.0</v>
      </c>
      <c r="E33427" s="3">
        <v>1200.0</v>
      </c>
      <c r="F33427" s="4">
        <f t="shared" si="1"/>
        <v>43923.15227</v>
      </c>
      <c r="G33427" s="5">
        <f t="shared" si="2"/>
        <v>0</v>
      </c>
    </row>
    <row r="33428" ht="14.25" customHeight="1">
      <c r="A33428" s="1">
        <v>169659.0</v>
      </c>
      <c r="B33428" s="1">
        <v>2633.0</v>
      </c>
      <c r="C33428" s="2">
        <v>44100.08116898148</v>
      </c>
      <c r="D33428" s="1">
        <v>13813.0</v>
      </c>
      <c r="E33428" s="3">
        <v>1200.0</v>
      </c>
      <c r="F33428" s="4">
        <f t="shared" si="1"/>
        <v>43923.31097</v>
      </c>
      <c r="G33428" s="5">
        <f t="shared" si="2"/>
        <v>0</v>
      </c>
    </row>
    <row r="33429" ht="14.25" customHeight="1">
      <c r="A33429" s="1">
        <v>169664.0</v>
      </c>
      <c r="B33429" s="1">
        <v>2626.0</v>
      </c>
      <c r="C33429" s="2">
        <v>44100.08340277777</v>
      </c>
      <c r="D33429" s="1">
        <v>13184.0</v>
      </c>
      <c r="E33429" s="3">
        <v>1200.0</v>
      </c>
      <c r="F33429" s="4">
        <f t="shared" si="1"/>
        <v>43832.85829</v>
      </c>
      <c r="G33429" s="5">
        <f t="shared" si="2"/>
        <v>0</v>
      </c>
    </row>
    <row r="33430" ht="14.25" customHeight="1">
      <c r="A33430" s="1">
        <v>169669.0</v>
      </c>
      <c r="B33430" s="1">
        <v>11393.0</v>
      </c>
      <c r="C33430" s="2">
        <v>44100.08817129629</v>
      </c>
      <c r="D33430" s="1">
        <v>10850.0</v>
      </c>
      <c r="E33430" s="3">
        <v>1200.0</v>
      </c>
      <c r="F33430" s="4">
        <f t="shared" si="1"/>
        <v>44075.11185</v>
      </c>
      <c r="G33430" s="5">
        <f t="shared" si="2"/>
        <v>0</v>
      </c>
    </row>
    <row r="33431" ht="14.25" customHeight="1">
      <c r="A33431" s="1">
        <v>169671.0</v>
      </c>
      <c r="B33431" s="1">
        <v>5487.0</v>
      </c>
      <c r="C33431" s="2">
        <v>44100.09086805556</v>
      </c>
      <c r="D33431" s="1">
        <v>10968.0</v>
      </c>
      <c r="E33431" s="3">
        <v>1200.0</v>
      </c>
      <c r="F33431" s="4">
        <f t="shared" si="1"/>
        <v>44044.12738</v>
      </c>
      <c r="G33431" s="5">
        <f t="shared" si="2"/>
        <v>0</v>
      </c>
    </row>
    <row r="33432" ht="14.25" customHeight="1">
      <c r="A33432" s="1">
        <v>169677.0</v>
      </c>
      <c r="B33432" s="1">
        <v>8273.0</v>
      </c>
      <c r="C33432" s="2">
        <v>44100.09106481481</v>
      </c>
      <c r="D33432" s="1">
        <v>2167.0</v>
      </c>
      <c r="E33432" s="3">
        <v>1200.0</v>
      </c>
      <c r="F33432" s="4">
        <f t="shared" si="1"/>
        <v>43983.32076</v>
      </c>
      <c r="G33432" s="5">
        <f t="shared" si="2"/>
        <v>0</v>
      </c>
    </row>
    <row r="33433" ht="14.25" customHeight="1">
      <c r="A33433" s="1">
        <v>169680.0</v>
      </c>
      <c r="B33433" s="1">
        <v>9722.0</v>
      </c>
      <c r="C33433" s="2">
        <v>44100.09114583334</v>
      </c>
      <c r="D33433" s="1">
        <v>6210.0</v>
      </c>
      <c r="E33433" s="3">
        <v>1200.0</v>
      </c>
      <c r="F33433" s="4">
        <f t="shared" si="1"/>
        <v>43922.6284</v>
      </c>
      <c r="G33433" s="5">
        <f t="shared" si="2"/>
        <v>0</v>
      </c>
    </row>
    <row r="33434" ht="14.25" customHeight="1">
      <c r="A33434" s="1">
        <v>169681.0</v>
      </c>
      <c r="B33434" s="1">
        <v>9439.0</v>
      </c>
      <c r="C33434" s="2">
        <v>44100.09328703704</v>
      </c>
      <c r="D33434" s="1">
        <v>4120.0</v>
      </c>
      <c r="E33434" s="3">
        <v>1200.0</v>
      </c>
      <c r="F33434" s="4">
        <f t="shared" si="1"/>
        <v>43952.01684</v>
      </c>
      <c r="G33434" s="5">
        <f t="shared" si="2"/>
        <v>0</v>
      </c>
    </row>
    <row r="33435" ht="14.25" customHeight="1">
      <c r="A33435" s="1">
        <v>169684.0</v>
      </c>
      <c r="B33435" s="1">
        <v>2626.0</v>
      </c>
      <c r="C33435" s="2">
        <v>44100.09641203703</v>
      </c>
      <c r="D33435" s="1">
        <v>12504.0</v>
      </c>
      <c r="E33435" s="3">
        <v>1200.0</v>
      </c>
      <c r="F33435" s="4">
        <f t="shared" si="1"/>
        <v>43833.39757</v>
      </c>
      <c r="G33435" s="5">
        <f t="shared" si="2"/>
        <v>0</v>
      </c>
    </row>
    <row r="33436" ht="14.25" customHeight="1">
      <c r="A33436" s="1">
        <v>169690.0</v>
      </c>
      <c r="B33436" s="1">
        <v>9029.0</v>
      </c>
      <c r="C33436" s="2">
        <v>44100.10033564815</v>
      </c>
      <c r="D33436" s="1">
        <v>12156.0</v>
      </c>
      <c r="E33436" s="3">
        <v>1200.0</v>
      </c>
      <c r="F33436" s="4">
        <f t="shared" si="1"/>
        <v>43922.01736</v>
      </c>
      <c r="G33436" s="5">
        <f t="shared" si="2"/>
        <v>0</v>
      </c>
    </row>
    <row r="33437" ht="14.25" customHeight="1">
      <c r="A33437" s="1">
        <v>169696.0</v>
      </c>
      <c r="B33437" s="1">
        <v>2471.0</v>
      </c>
      <c r="C33437" s="2">
        <v>44100.10157407408</v>
      </c>
      <c r="D33437" s="1">
        <v>2628.0</v>
      </c>
      <c r="E33437" s="3">
        <v>1200.0</v>
      </c>
      <c r="F33437" s="4">
        <f t="shared" si="1"/>
        <v>44077.03214</v>
      </c>
      <c r="G33437" s="5">
        <f t="shared" si="2"/>
        <v>0</v>
      </c>
    </row>
    <row r="33438" ht="14.25" customHeight="1">
      <c r="A33438" s="1">
        <v>169702.0</v>
      </c>
      <c r="B33438" s="1">
        <v>11436.0</v>
      </c>
      <c r="C33438" s="2">
        <v>44100.10209490741</v>
      </c>
      <c r="D33438" s="1">
        <v>704.0</v>
      </c>
      <c r="E33438" s="3">
        <v>960.0</v>
      </c>
      <c r="F33438" s="4">
        <f t="shared" si="1"/>
        <v>44075.20332</v>
      </c>
      <c r="G33438" s="5">
        <f t="shared" si="2"/>
        <v>0</v>
      </c>
    </row>
    <row r="33439" ht="14.25" customHeight="1">
      <c r="A33439" s="1">
        <v>169703.0</v>
      </c>
      <c r="B33439" s="1">
        <v>2385.0</v>
      </c>
      <c r="C33439" s="2">
        <v>44100.10254629629</v>
      </c>
      <c r="D33439" s="1">
        <v>264.0</v>
      </c>
      <c r="E33439" s="3">
        <v>960.0</v>
      </c>
      <c r="F33439" s="4">
        <f t="shared" si="1"/>
        <v>44045.33145</v>
      </c>
      <c r="G33439" s="5">
        <f t="shared" si="2"/>
        <v>0</v>
      </c>
    </row>
    <row r="33440" ht="14.25" customHeight="1">
      <c r="A33440" s="1">
        <v>169706.0</v>
      </c>
      <c r="B33440" s="1">
        <v>7639.0</v>
      </c>
      <c r="C33440" s="2">
        <v>44100.10515046296</v>
      </c>
      <c r="D33440" s="1">
        <v>7878.0</v>
      </c>
      <c r="E33440" s="3">
        <v>1200.0</v>
      </c>
      <c r="F33440" s="4">
        <f t="shared" si="1"/>
        <v>43891.07046</v>
      </c>
      <c r="G33440" s="5">
        <f t="shared" si="2"/>
        <v>0</v>
      </c>
    </row>
    <row r="33441" ht="14.25" customHeight="1">
      <c r="A33441" s="1">
        <v>169710.0</v>
      </c>
      <c r="B33441" s="1">
        <v>13209.0</v>
      </c>
      <c r="C33441" s="2">
        <v>44100.10519675926</v>
      </c>
      <c r="D33441" s="1">
        <v>7990.0</v>
      </c>
      <c r="E33441" s="3">
        <v>1200.0</v>
      </c>
      <c r="F33441" s="4">
        <f t="shared" si="1"/>
        <v>43953.0336</v>
      </c>
      <c r="G33441" s="5">
        <f t="shared" si="2"/>
        <v>0</v>
      </c>
    </row>
    <row r="33442" ht="14.25" customHeight="1">
      <c r="A33442" s="1">
        <v>169712.0</v>
      </c>
      <c r="B33442" s="1">
        <v>10155.0</v>
      </c>
      <c r="C33442" s="2">
        <v>44100.1065625</v>
      </c>
      <c r="D33442" s="1">
        <v>7990.0</v>
      </c>
      <c r="E33442" s="3">
        <v>1200.0</v>
      </c>
      <c r="F33442" s="4">
        <f t="shared" si="1"/>
        <v>43953.0336</v>
      </c>
      <c r="G33442" s="5">
        <f t="shared" si="2"/>
        <v>0</v>
      </c>
    </row>
    <row r="33443" ht="14.25" customHeight="1">
      <c r="A33443" s="1">
        <v>169718.0</v>
      </c>
      <c r="B33443" s="1">
        <v>8934.0</v>
      </c>
      <c r="C33443" s="2">
        <v>44100.10725694444</v>
      </c>
      <c r="D33443" s="1">
        <v>1570.0</v>
      </c>
      <c r="E33443" s="3">
        <v>1200.0</v>
      </c>
      <c r="F33443" s="4">
        <f t="shared" si="1"/>
        <v>43891.10543</v>
      </c>
      <c r="G33443" s="5">
        <f t="shared" si="2"/>
        <v>0</v>
      </c>
    </row>
    <row r="33444" ht="14.25" customHeight="1">
      <c r="A33444" s="1">
        <v>169721.0</v>
      </c>
      <c r="B33444" s="1">
        <v>6252.0</v>
      </c>
      <c r="C33444" s="2">
        <v>44100.10965277778</v>
      </c>
      <c r="D33444" s="1">
        <v>1570.0</v>
      </c>
      <c r="E33444" s="3">
        <v>0.0</v>
      </c>
      <c r="F33444" s="4">
        <f t="shared" si="1"/>
        <v>43891.10543</v>
      </c>
      <c r="G33444" s="5">
        <f t="shared" si="2"/>
        <v>0</v>
      </c>
    </row>
    <row r="33445" ht="14.25" customHeight="1">
      <c r="A33445" s="1">
        <v>169726.0</v>
      </c>
      <c r="B33445" s="1">
        <v>12154.0</v>
      </c>
      <c r="C33445" s="2">
        <v>44100.11418981481</v>
      </c>
      <c r="D33445" s="1">
        <v>10681.0</v>
      </c>
      <c r="E33445" s="3">
        <v>1200.0</v>
      </c>
      <c r="F33445" s="4">
        <f t="shared" si="1"/>
        <v>43984.75916</v>
      </c>
      <c r="G33445" s="5">
        <f t="shared" si="2"/>
        <v>0</v>
      </c>
    </row>
    <row r="33446" ht="14.25" customHeight="1">
      <c r="A33446" s="1">
        <v>169733.0</v>
      </c>
      <c r="B33446" s="1">
        <v>9591.0</v>
      </c>
      <c r="C33446" s="2">
        <v>44100.12422453704</v>
      </c>
      <c r="D33446" s="1">
        <v>4947.0</v>
      </c>
      <c r="E33446" s="3">
        <v>1200.0</v>
      </c>
      <c r="F33446" s="4">
        <f t="shared" si="1"/>
        <v>43983.62814</v>
      </c>
      <c r="G33446" s="5">
        <f t="shared" si="2"/>
        <v>0</v>
      </c>
    </row>
    <row r="33447" ht="14.25" customHeight="1">
      <c r="A33447" s="1">
        <v>169745.0</v>
      </c>
      <c r="B33447" s="1">
        <v>7616.0</v>
      </c>
      <c r="C33447" s="2">
        <v>44100.12686342592</v>
      </c>
      <c r="D33447" s="1">
        <v>13110.0</v>
      </c>
      <c r="E33447" s="3">
        <v>1200.0</v>
      </c>
      <c r="F33447" s="4">
        <f t="shared" si="1"/>
        <v>43831.86384</v>
      </c>
      <c r="G33447" s="5">
        <f t="shared" si="2"/>
        <v>0</v>
      </c>
    </row>
    <row r="33448" ht="14.25" customHeight="1">
      <c r="A33448" s="1">
        <v>169752.0</v>
      </c>
      <c r="B33448" s="1">
        <v>4207.0</v>
      </c>
      <c r="C33448" s="2">
        <v>44100.12818287037</v>
      </c>
      <c r="D33448" s="1">
        <v>7629.0</v>
      </c>
      <c r="E33448" s="3">
        <v>1200.0</v>
      </c>
      <c r="F33448" s="4">
        <f t="shared" si="1"/>
        <v>43986.25663</v>
      </c>
      <c r="G33448" s="5">
        <f t="shared" si="2"/>
        <v>0</v>
      </c>
    </row>
    <row r="33449" ht="14.25" customHeight="1">
      <c r="A33449" s="1">
        <v>169757.0</v>
      </c>
      <c r="B33449" s="1">
        <v>10032.0</v>
      </c>
      <c r="C33449" s="2">
        <v>44100.13097222222</v>
      </c>
      <c r="D33449" s="1">
        <v>5318.0</v>
      </c>
      <c r="E33449" s="3">
        <v>1200.0</v>
      </c>
      <c r="F33449" s="4">
        <f t="shared" si="1"/>
        <v>43891.63705</v>
      </c>
      <c r="G33449" s="5">
        <f t="shared" si="2"/>
        <v>0</v>
      </c>
    </row>
    <row r="33450" ht="14.25" customHeight="1">
      <c r="A33450" s="1">
        <v>169764.0</v>
      </c>
      <c r="B33450" s="1">
        <v>11187.0</v>
      </c>
      <c r="C33450" s="2">
        <v>44100.13125</v>
      </c>
      <c r="D33450" s="1">
        <v>963.0</v>
      </c>
      <c r="E33450" s="3">
        <v>1200.0</v>
      </c>
      <c r="F33450" s="4">
        <f t="shared" si="1"/>
        <v>44044.17037</v>
      </c>
      <c r="G33450" s="5">
        <f t="shared" si="2"/>
        <v>0</v>
      </c>
    </row>
    <row r="33451" ht="14.25" customHeight="1">
      <c r="A33451" s="1">
        <v>169770.0</v>
      </c>
      <c r="B33451" s="1">
        <v>11723.0</v>
      </c>
      <c r="C33451" s="2">
        <v>44100.1325462963</v>
      </c>
      <c r="D33451" s="1">
        <v>6403.0</v>
      </c>
      <c r="E33451" s="3">
        <v>1200.0</v>
      </c>
      <c r="F33451" s="4">
        <f t="shared" si="1"/>
        <v>43922.92322</v>
      </c>
      <c r="G33451" s="5">
        <f t="shared" si="2"/>
        <v>0</v>
      </c>
    </row>
    <row r="33452" ht="14.25" customHeight="1">
      <c r="A33452" s="1">
        <v>169773.0</v>
      </c>
      <c r="B33452" s="1">
        <v>13307.0</v>
      </c>
      <c r="C33452" s="2">
        <v>44100.13833333334</v>
      </c>
      <c r="D33452" s="1">
        <v>2405.0</v>
      </c>
      <c r="E33452" s="3">
        <v>1200.0</v>
      </c>
      <c r="F33452" s="4">
        <f t="shared" si="1"/>
        <v>43891.5691</v>
      </c>
      <c r="G33452" s="5">
        <f t="shared" si="2"/>
        <v>0</v>
      </c>
    </row>
    <row r="33453" ht="14.25" customHeight="1">
      <c r="A33453" s="1">
        <v>169776.0</v>
      </c>
      <c r="B33453" s="1">
        <v>12906.0</v>
      </c>
      <c r="C33453" s="2">
        <v>44100.14289351852</v>
      </c>
      <c r="D33453" s="1">
        <v>2271.0</v>
      </c>
      <c r="E33453" s="3">
        <v>1200.0</v>
      </c>
      <c r="F33453" s="4">
        <f t="shared" si="1"/>
        <v>43922.06399</v>
      </c>
      <c r="G33453" s="5">
        <f t="shared" si="2"/>
        <v>0</v>
      </c>
    </row>
    <row r="33454" ht="14.25" customHeight="1">
      <c r="A33454" s="1">
        <v>169777.0</v>
      </c>
      <c r="B33454" s="1">
        <v>10776.0</v>
      </c>
      <c r="C33454" s="2">
        <v>44100.14439814815</v>
      </c>
      <c r="D33454" s="1">
        <v>5952.0</v>
      </c>
      <c r="E33454" s="3">
        <v>1200.0</v>
      </c>
      <c r="F33454" s="4">
        <f t="shared" si="1"/>
        <v>44013.28098</v>
      </c>
      <c r="G33454" s="5">
        <f t="shared" si="2"/>
        <v>0</v>
      </c>
    </row>
    <row r="33455" ht="14.25" customHeight="1">
      <c r="A33455" s="1">
        <v>169779.0</v>
      </c>
      <c r="B33455" s="1">
        <v>9159.0</v>
      </c>
      <c r="C33455" s="2">
        <v>44100.14701388889</v>
      </c>
      <c r="D33455" s="1">
        <v>1849.0</v>
      </c>
      <c r="E33455" s="3">
        <v>1200.0</v>
      </c>
      <c r="F33455" s="4">
        <f t="shared" si="1"/>
        <v>44013.14606</v>
      </c>
      <c r="G33455" s="5">
        <f t="shared" si="2"/>
        <v>0</v>
      </c>
    </row>
    <row r="33456" ht="14.25" customHeight="1">
      <c r="A33456" s="1">
        <v>169786.0</v>
      </c>
      <c r="B33456" s="1">
        <v>8273.0</v>
      </c>
      <c r="C33456" s="2">
        <v>44100.15728009259</v>
      </c>
      <c r="D33456" s="1">
        <v>1416.0</v>
      </c>
      <c r="E33456" s="3">
        <v>1200.0</v>
      </c>
      <c r="F33456" s="4">
        <f t="shared" si="1"/>
        <v>44075.54057</v>
      </c>
      <c r="G33456" s="5">
        <f t="shared" si="2"/>
        <v>0</v>
      </c>
    </row>
    <row r="33457" ht="14.25" customHeight="1">
      <c r="A33457" s="1">
        <v>169788.0</v>
      </c>
      <c r="B33457" s="1">
        <v>7639.0</v>
      </c>
      <c r="C33457" s="2">
        <v>44100.16252314814</v>
      </c>
      <c r="D33457" s="1">
        <v>10755.0</v>
      </c>
      <c r="E33457" s="3">
        <v>0.0</v>
      </c>
      <c r="F33457" s="4">
        <f t="shared" si="1"/>
        <v>44075.21108</v>
      </c>
      <c r="G33457" s="5">
        <f t="shared" si="2"/>
        <v>0</v>
      </c>
    </row>
    <row r="33458" ht="14.25" customHeight="1">
      <c r="A33458" s="1">
        <v>169794.0</v>
      </c>
      <c r="B33458" s="1">
        <v>7289.0</v>
      </c>
      <c r="C33458" s="2">
        <v>44100.16453703704</v>
      </c>
      <c r="D33458" s="1">
        <v>11285.0</v>
      </c>
      <c r="E33458" s="3">
        <v>1200.0</v>
      </c>
      <c r="F33458" s="4">
        <f t="shared" si="1"/>
        <v>43833.44093</v>
      </c>
      <c r="G33458" s="5">
        <f t="shared" si="2"/>
        <v>0</v>
      </c>
    </row>
    <row r="33459" ht="14.25" customHeight="1">
      <c r="A33459" s="1">
        <v>169800.0</v>
      </c>
      <c r="B33459" s="1">
        <v>10906.0</v>
      </c>
      <c r="C33459" s="2">
        <v>44100.17368055556</v>
      </c>
      <c r="D33459" s="1">
        <v>5849.0</v>
      </c>
      <c r="E33459" s="3">
        <v>1200.0</v>
      </c>
      <c r="F33459" s="4">
        <f t="shared" si="1"/>
        <v>44013.74572</v>
      </c>
      <c r="G33459" s="5">
        <f t="shared" si="2"/>
        <v>0</v>
      </c>
    </row>
    <row r="33460" ht="14.25" customHeight="1">
      <c r="A33460" s="1">
        <v>169807.0</v>
      </c>
      <c r="B33460" s="1">
        <v>2618.0</v>
      </c>
      <c r="C33460" s="2">
        <v>44100.17479166666</v>
      </c>
      <c r="D33460" s="1">
        <v>2271.0</v>
      </c>
      <c r="E33460" s="3">
        <v>1200.0</v>
      </c>
      <c r="F33460" s="4">
        <f t="shared" si="1"/>
        <v>43922.06399</v>
      </c>
      <c r="G33460" s="5">
        <f t="shared" si="2"/>
        <v>0</v>
      </c>
    </row>
    <row r="33461" ht="14.25" customHeight="1">
      <c r="A33461" s="1">
        <v>169811.0</v>
      </c>
      <c r="B33461" s="1">
        <v>9185.0</v>
      </c>
      <c r="C33461" s="2">
        <v>44100.18604166667</v>
      </c>
      <c r="D33461" s="1">
        <v>6631.0</v>
      </c>
      <c r="E33461" s="3">
        <v>1200.0</v>
      </c>
      <c r="F33461" s="4">
        <f t="shared" si="1"/>
        <v>43952.97714</v>
      </c>
      <c r="G33461" s="5">
        <f t="shared" si="2"/>
        <v>0</v>
      </c>
    </row>
    <row r="33462" ht="14.25" customHeight="1">
      <c r="A33462" s="1">
        <v>169815.0</v>
      </c>
      <c r="B33462" s="1">
        <v>4468.0</v>
      </c>
      <c r="C33462" s="2">
        <v>44100.20334490741</v>
      </c>
      <c r="D33462" s="1">
        <v>4236.0</v>
      </c>
      <c r="E33462" s="3">
        <v>1200.0</v>
      </c>
      <c r="F33462" s="4">
        <f t="shared" si="1"/>
        <v>44013.68216</v>
      </c>
      <c r="G33462" s="5">
        <f t="shared" si="2"/>
        <v>0</v>
      </c>
    </row>
    <row r="33463" ht="14.25" customHeight="1">
      <c r="A33463" s="1">
        <v>169819.0</v>
      </c>
      <c r="B33463" s="1">
        <v>4486.0</v>
      </c>
      <c r="C33463" s="2">
        <v>44100.20783564815</v>
      </c>
      <c r="D33463" s="1">
        <v>4476.0</v>
      </c>
      <c r="E33463" s="3">
        <v>1200.0</v>
      </c>
      <c r="F33463" s="4">
        <f t="shared" si="1"/>
        <v>44014.17257</v>
      </c>
      <c r="G33463" s="5">
        <f t="shared" si="2"/>
        <v>0</v>
      </c>
    </row>
    <row r="33464" ht="14.25" customHeight="1">
      <c r="A33464" s="1">
        <v>169826.0</v>
      </c>
      <c r="B33464" s="1">
        <v>9450.0</v>
      </c>
      <c r="C33464" s="2">
        <v>44100.20806712963</v>
      </c>
      <c r="D33464" s="1">
        <v>10080.0</v>
      </c>
      <c r="E33464" s="3">
        <v>1200.0</v>
      </c>
      <c r="F33464" s="4">
        <f t="shared" si="1"/>
        <v>44044.26434</v>
      </c>
      <c r="G33464" s="5">
        <f t="shared" si="2"/>
        <v>0</v>
      </c>
    </row>
    <row r="33465" ht="14.25" customHeight="1">
      <c r="A33465" s="1">
        <v>169829.0</v>
      </c>
      <c r="B33465" s="1">
        <v>8209.0</v>
      </c>
      <c r="C33465" s="2">
        <v>44100.21019675926</v>
      </c>
      <c r="D33465" s="1">
        <v>10693.0</v>
      </c>
      <c r="E33465" s="3">
        <v>960.0</v>
      </c>
      <c r="F33465" s="4">
        <f t="shared" si="1"/>
        <v>43983.32138</v>
      </c>
      <c r="G33465" s="5">
        <f t="shared" si="2"/>
        <v>0</v>
      </c>
    </row>
    <row r="33466" ht="14.25" customHeight="1">
      <c r="A33466" s="1">
        <v>169833.0</v>
      </c>
      <c r="B33466" s="1">
        <v>13757.0</v>
      </c>
      <c r="C33466" s="2">
        <v>44100.21637731481</v>
      </c>
      <c r="D33466" s="1">
        <v>6266.0</v>
      </c>
      <c r="E33466" s="3">
        <v>1200.0</v>
      </c>
      <c r="F33466" s="4">
        <f t="shared" si="1"/>
        <v>43863.60212</v>
      </c>
      <c r="G33466" s="5">
        <f t="shared" si="2"/>
        <v>0</v>
      </c>
    </row>
    <row r="33467" ht="14.25" customHeight="1">
      <c r="A33467" s="1">
        <v>169835.0</v>
      </c>
      <c r="B33467" s="1">
        <v>1152.0</v>
      </c>
      <c r="C33467" s="2">
        <v>44100.22430555556</v>
      </c>
      <c r="D33467" s="1">
        <v>6403.0</v>
      </c>
      <c r="E33467" s="3">
        <v>1200.0</v>
      </c>
      <c r="F33467" s="4">
        <f t="shared" si="1"/>
        <v>43922.92322</v>
      </c>
      <c r="G33467" s="5">
        <f t="shared" si="2"/>
        <v>0</v>
      </c>
    </row>
    <row r="33468" ht="14.25" customHeight="1">
      <c r="A33468" s="1">
        <v>169840.0</v>
      </c>
      <c r="B33468" s="1">
        <v>9982.0</v>
      </c>
      <c r="C33468" s="2">
        <v>44100.22481481481</v>
      </c>
      <c r="D33468" s="1">
        <v>4339.0</v>
      </c>
      <c r="E33468" s="3">
        <v>1200.0</v>
      </c>
      <c r="F33468" s="4">
        <f t="shared" si="1"/>
        <v>44045.00009</v>
      </c>
      <c r="G33468" s="5">
        <f t="shared" si="2"/>
        <v>0</v>
      </c>
    </row>
    <row r="33469" ht="14.25" customHeight="1">
      <c r="A33469" s="1">
        <v>169842.0</v>
      </c>
      <c r="B33469" s="1">
        <v>7831.0</v>
      </c>
      <c r="C33469" s="2">
        <v>44100.2256712963</v>
      </c>
      <c r="D33469" s="1">
        <v>2096.0</v>
      </c>
      <c r="E33469" s="3">
        <v>960.0</v>
      </c>
      <c r="F33469" s="4">
        <f t="shared" si="1"/>
        <v>44044.18924</v>
      </c>
      <c r="G33469" s="5">
        <f t="shared" si="2"/>
        <v>0</v>
      </c>
    </row>
    <row r="33470" ht="14.25" customHeight="1">
      <c r="A33470" s="1">
        <v>169844.0</v>
      </c>
      <c r="B33470" s="1">
        <v>4168.0</v>
      </c>
      <c r="C33470" s="2">
        <v>44100.22662037037</v>
      </c>
      <c r="D33470" s="1">
        <v>4797.0</v>
      </c>
      <c r="E33470" s="3">
        <v>1200.0</v>
      </c>
      <c r="F33470" s="4">
        <f t="shared" si="1"/>
        <v>44075.11093</v>
      </c>
      <c r="G33470" s="5">
        <f t="shared" si="2"/>
        <v>0</v>
      </c>
    </row>
    <row r="33471" ht="14.25" customHeight="1">
      <c r="A33471" s="1">
        <v>169847.0</v>
      </c>
      <c r="B33471" s="1">
        <v>10358.0</v>
      </c>
      <c r="C33471" s="2">
        <v>44100.23020833333</v>
      </c>
      <c r="D33471" s="1">
        <v>12711.0</v>
      </c>
      <c r="E33471" s="3">
        <v>1200.0</v>
      </c>
      <c r="F33471" s="4">
        <f t="shared" si="1"/>
        <v>43862.75604</v>
      </c>
      <c r="G33471" s="5">
        <f t="shared" si="2"/>
        <v>0</v>
      </c>
    </row>
    <row r="33472" ht="14.25" customHeight="1">
      <c r="A33472" s="1">
        <v>169848.0</v>
      </c>
      <c r="B33472" s="1">
        <v>13718.0</v>
      </c>
      <c r="C33472" s="2">
        <v>44100.23083333333</v>
      </c>
      <c r="D33472" s="1">
        <v>10347.0</v>
      </c>
      <c r="E33472" s="3">
        <v>1200.0</v>
      </c>
      <c r="F33472" s="4">
        <f t="shared" si="1"/>
        <v>44076.12495</v>
      </c>
      <c r="G33472" s="5">
        <f t="shared" si="2"/>
        <v>0</v>
      </c>
    </row>
    <row r="33473" ht="14.25" customHeight="1">
      <c r="A33473" s="1">
        <v>169852.0</v>
      </c>
      <c r="B33473" s="1">
        <v>3386.0</v>
      </c>
      <c r="C33473" s="2">
        <v>44100.23096064815</v>
      </c>
      <c r="D33473" s="1">
        <v>4499.0</v>
      </c>
      <c r="E33473" s="3">
        <v>1200.0</v>
      </c>
      <c r="F33473" s="4">
        <f t="shared" si="1"/>
        <v>44015.75352</v>
      </c>
      <c r="G33473" s="5">
        <f t="shared" si="2"/>
        <v>0</v>
      </c>
    </row>
    <row r="33474" ht="14.25" customHeight="1">
      <c r="A33474" s="1">
        <v>169853.0</v>
      </c>
      <c r="B33474" s="1">
        <v>12410.0</v>
      </c>
      <c r="C33474" s="2">
        <v>44100.23365740741</v>
      </c>
      <c r="D33474" s="1">
        <v>12160.0</v>
      </c>
      <c r="E33474" s="3">
        <v>1200.0</v>
      </c>
      <c r="F33474" s="4">
        <f t="shared" si="1"/>
        <v>43891.02598</v>
      </c>
      <c r="G33474" s="5">
        <f t="shared" si="2"/>
        <v>0</v>
      </c>
    </row>
    <row r="33475" ht="14.25" customHeight="1">
      <c r="A33475" s="1">
        <v>169859.0</v>
      </c>
      <c r="B33475" s="1">
        <v>8509.0</v>
      </c>
      <c r="C33475" s="2">
        <v>44100.23668981482</v>
      </c>
      <c r="D33475" s="1">
        <v>264.0</v>
      </c>
      <c r="E33475" s="3">
        <v>1200.0</v>
      </c>
      <c r="F33475" s="4">
        <f t="shared" si="1"/>
        <v>44045.33145</v>
      </c>
      <c r="G33475" s="5">
        <f t="shared" si="2"/>
        <v>0</v>
      </c>
    </row>
    <row r="33476" ht="14.25" customHeight="1">
      <c r="A33476" s="1">
        <v>169861.0</v>
      </c>
      <c r="B33476" s="1">
        <v>13362.0</v>
      </c>
      <c r="C33476" s="2">
        <v>44100.24578703703</v>
      </c>
      <c r="D33476" s="1">
        <v>7990.0</v>
      </c>
      <c r="E33476" s="3">
        <v>1200.0</v>
      </c>
      <c r="F33476" s="4">
        <f t="shared" si="1"/>
        <v>43953.0336</v>
      </c>
      <c r="G33476" s="5">
        <f t="shared" si="2"/>
        <v>0</v>
      </c>
    </row>
    <row r="33477" ht="14.25" customHeight="1">
      <c r="A33477" s="1">
        <v>169868.0</v>
      </c>
      <c r="B33477" s="1">
        <v>12230.0</v>
      </c>
      <c r="C33477" s="2">
        <v>44100.26126157407</v>
      </c>
      <c r="D33477" s="1">
        <v>9086.0</v>
      </c>
      <c r="E33477" s="3">
        <v>1200.0</v>
      </c>
      <c r="F33477" s="4">
        <f t="shared" si="1"/>
        <v>43952.75179</v>
      </c>
      <c r="G33477" s="5">
        <f t="shared" si="2"/>
        <v>0</v>
      </c>
    </row>
    <row r="33478" ht="14.25" customHeight="1">
      <c r="A33478" s="1">
        <v>169871.0</v>
      </c>
      <c r="B33478" s="1">
        <v>13013.0</v>
      </c>
      <c r="C33478" s="2">
        <v>44100.2641087963</v>
      </c>
      <c r="D33478" s="1">
        <v>12160.0</v>
      </c>
      <c r="E33478" s="3">
        <v>1200.0</v>
      </c>
      <c r="F33478" s="4">
        <f t="shared" si="1"/>
        <v>43891.02598</v>
      </c>
      <c r="G33478" s="5">
        <f t="shared" si="2"/>
        <v>0</v>
      </c>
    </row>
    <row r="33479" ht="14.25" customHeight="1">
      <c r="A33479" s="1">
        <v>169872.0</v>
      </c>
      <c r="B33479" s="1">
        <v>5487.0</v>
      </c>
      <c r="C33479" s="2">
        <v>44100.26471064815</v>
      </c>
      <c r="D33479" s="1">
        <v>8436.0</v>
      </c>
      <c r="E33479" s="3">
        <v>1200.0</v>
      </c>
      <c r="F33479" s="4">
        <f t="shared" si="1"/>
        <v>43862.02968</v>
      </c>
      <c r="G33479" s="5">
        <f t="shared" si="2"/>
        <v>0</v>
      </c>
    </row>
    <row r="33480" ht="14.25" customHeight="1">
      <c r="A33480" s="1">
        <v>169876.0</v>
      </c>
      <c r="B33480" s="1">
        <v>9760.0</v>
      </c>
      <c r="C33480" s="2">
        <v>44100.26726851852</v>
      </c>
      <c r="D33480" s="1">
        <v>10807.0</v>
      </c>
      <c r="E33480" s="3">
        <v>1200.0</v>
      </c>
      <c r="F33480" s="4">
        <f t="shared" si="1"/>
        <v>43953.84152</v>
      </c>
      <c r="G33480" s="5">
        <f t="shared" si="2"/>
        <v>0</v>
      </c>
    </row>
    <row r="33481" ht="14.25" customHeight="1">
      <c r="A33481" s="1">
        <v>169880.0</v>
      </c>
      <c r="B33481" s="1">
        <v>5487.0</v>
      </c>
      <c r="C33481" s="2">
        <v>44100.26787037037</v>
      </c>
      <c r="D33481" s="1">
        <v>10304.0</v>
      </c>
      <c r="E33481" s="3">
        <v>1200.0</v>
      </c>
      <c r="F33481" s="4">
        <f t="shared" si="1"/>
        <v>43891.91823</v>
      </c>
      <c r="G33481" s="5">
        <f t="shared" si="2"/>
        <v>0</v>
      </c>
    </row>
    <row r="33482" ht="14.25" customHeight="1">
      <c r="A33482" s="1">
        <v>169881.0</v>
      </c>
      <c r="B33482" s="1">
        <v>12766.0</v>
      </c>
      <c r="C33482" s="2">
        <v>44100.26880787037</v>
      </c>
      <c r="D33482" s="1">
        <v>3528.0</v>
      </c>
      <c r="E33482" s="3">
        <v>1200.0</v>
      </c>
      <c r="F33482" s="4">
        <f t="shared" si="1"/>
        <v>43832.25354</v>
      </c>
      <c r="G33482" s="5">
        <f t="shared" si="2"/>
        <v>0</v>
      </c>
    </row>
    <row r="33483" ht="14.25" customHeight="1">
      <c r="A33483" s="1">
        <v>169883.0</v>
      </c>
      <c r="B33483" s="1">
        <v>9474.0</v>
      </c>
      <c r="C33483" s="2">
        <v>44100.26938657407</v>
      </c>
      <c r="D33483" s="1">
        <v>11791.0</v>
      </c>
      <c r="E33483" s="3">
        <v>1200.0</v>
      </c>
      <c r="F33483" s="4">
        <f t="shared" si="1"/>
        <v>43863.37611</v>
      </c>
      <c r="G33483" s="5">
        <f t="shared" si="2"/>
        <v>0</v>
      </c>
    </row>
    <row r="33484" ht="14.25" customHeight="1">
      <c r="A33484" s="1">
        <v>169888.0</v>
      </c>
      <c r="B33484" s="1">
        <v>12033.0</v>
      </c>
      <c r="C33484" s="2">
        <v>44100.27071759259</v>
      </c>
      <c r="D33484" s="1">
        <v>7850.0</v>
      </c>
      <c r="E33484" s="3">
        <v>1200.0</v>
      </c>
      <c r="F33484" s="4">
        <f t="shared" si="1"/>
        <v>44076.31014</v>
      </c>
      <c r="G33484" s="5">
        <f t="shared" si="2"/>
        <v>0</v>
      </c>
    </row>
    <row r="33485" ht="14.25" customHeight="1">
      <c r="A33485" s="1">
        <v>169889.0</v>
      </c>
      <c r="B33485" s="1">
        <v>6649.0</v>
      </c>
      <c r="C33485" s="2">
        <v>44100.27638888889</v>
      </c>
      <c r="D33485" s="1">
        <v>6844.0</v>
      </c>
      <c r="E33485" s="3">
        <v>1200.0</v>
      </c>
      <c r="F33485" s="4">
        <f t="shared" si="1"/>
        <v>43891.22446</v>
      </c>
      <c r="G33485" s="5">
        <f t="shared" si="2"/>
        <v>0</v>
      </c>
    </row>
    <row r="33486" ht="14.25" customHeight="1">
      <c r="A33486" s="1">
        <v>169894.0</v>
      </c>
      <c r="B33486" s="1">
        <v>13223.0</v>
      </c>
      <c r="C33486" s="2">
        <v>44100.28118055555</v>
      </c>
      <c r="D33486" s="1">
        <v>7978.0</v>
      </c>
      <c r="E33486" s="3">
        <v>1200.0</v>
      </c>
      <c r="F33486" s="4">
        <f t="shared" si="1"/>
        <v>44076.5712</v>
      </c>
      <c r="G33486" s="5">
        <f t="shared" si="2"/>
        <v>0</v>
      </c>
    </row>
    <row r="33487" ht="14.25" customHeight="1">
      <c r="A33487" s="1">
        <v>169896.0</v>
      </c>
      <c r="B33487" s="1">
        <v>9480.0</v>
      </c>
      <c r="C33487" s="2">
        <v>44100.28311342592</v>
      </c>
      <c r="D33487" s="1">
        <v>8064.0</v>
      </c>
      <c r="E33487" s="3">
        <v>1200.0</v>
      </c>
      <c r="F33487" s="4">
        <f t="shared" si="1"/>
        <v>43832.8762</v>
      </c>
      <c r="G33487" s="5">
        <f t="shared" si="2"/>
        <v>0</v>
      </c>
    </row>
    <row r="33488" ht="14.25" customHeight="1">
      <c r="A33488" s="1">
        <v>169897.0</v>
      </c>
      <c r="B33488" s="1">
        <v>9722.0</v>
      </c>
      <c r="C33488" s="2">
        <v>44100.28597222222</v>
      </c>
      <c r="D33488" s="1">
        <v>11210.0</v>
      </c>
      <c r="E33488" s="3">
        <v>1200.0</v>
      </c>
      <c r="F33488" s="4">
        <f t="shared" si="1"/>
        <v>43922.33478</v>
      </c>
      <c r="G33488" s="5">
        <f t="shared" si="2"/>
        <v>0</v>
      </c>
    </row>
    <row r="33489" ht="14.25" customHeight="1">
      <c r="A33489" s="1">
        <v>169898.0</v>
      </c>
      <c r="B33489" s="1">
        <v>4237.0</v>
      </c>
      <c r="C33489" s="2">
        <v>44100.29173611111</v>
      </c>
      <c r="D33489" s="1">
        <v>4797.0</v>
      </c>
      <c r="E33489" s="3">
        <v>1200.0</v>
      </c>
      <c r="F33489" s="4">
        <f t="shared" si="1"/>
        <v>44075.11093</v>
      </c>
      <c r="G33489" s="5">
        <f t="shared" si="2"/>
        <v>0</v>
      </c>
    </row>
    <row r="33490" ht="14.25" customHeight="1">
      <c r="A33490" s="1">
        <v>169902.0</v>
      </c>
      <c r="B33490" s="1">
        <v>13677.0</v>
      </c>
      <c r="C33490" s="2">
        <v>44100.29229166666</v>
      </c>
      <c r="D33490" s="1">
        <v>1670.0</v>
      </c>
      <c r="E33490" s="3">
        <v>1200.0</v>
      </c>
      <c r="F33490" s="4">
        <f t="shared" si="1"/>
        <v>43952.04943</v>
      </c>
      <c r="G33490" s="5">
        <f t="shared" si="2"/>
        <v>0</v>
      </c>
    </row>
    <row r="33491" ht="14.25" customHeight="1">
      <c r="A33491" s="1">
        <v>169909.0</v>
      </c>
      <c r="B33491" s="1">
        <v>864.0</v>
      </c>
      <c r="C33491" s="2">
        <v>44100.3047337963</v>
      </c>
      <c r="D33491" s="1">
        <v>6266.0</v>
      </c>
      <c r="E33491" s="3">
        <v>1200.0</v>
      </c>
      <c r="F33491" s="4">
        <f t="shared" si="1"/>
        <v>43863.60212</v>
      </c>
      <c r="G33491" s="5">
        <f t="shared" si="2"/>
        <v>0</v>
      </c>
    </row>
    <row r="33492" ht="14.25" customHeight="1">
      <c r="A33492" s="1">
        <v>169910.0</v>
      </c>
      <c r="B33492" s="1">
        <v>10342.0</v>
      </c>
      <c r="C33492" s="2">
        <v>44100.30528935185</v>
      </c>
      <c r="D33492" s="1">
        <v>10347.0</v>
      </c>
      <c r="E33492" s="3">
        <v>1200.0</v>
      </c>
      <c r="F33492" s="4">
        <f t="shared" si="1"/>
        <v>44076.12495</v>
      </c>
      <c r="G33492" s="5">
        <f t="shared" si="2"/>
        <v>0</v>
      </c>
    </row>
    <row r="33493" ht="14.25" customHeight="1">
      <c r="A33493" s="1">
        <v>169913.0</v>
      </c>
      <c r="B33493" s="1">
        <v>11643.0</v>
      </c>
      <c r="C33493" s="2">
        <v>44100.31034722222</v>
      </c>
      <c r="D33493" s="1">
        <v>7850.0</v>
      </c>
      <c r="E33493" s="3">
        <v>0.0</v>
      </c>
      <c r="F33493" s="4">
        <f t="shared" si="1"/>
        <v>44076.31014</v>
      </c>
      <c r="G33493" s="5">
        <f t="shared" si="2"/>
        <v>0</v>
      </c>
    </row>
    <row r="33494" ht="14.25" customHeight="1">
      <c r="A33494" s="1">
        <v>169918.0</v>
      </c>
      <c r="B33494" s="1">
        <v>4503.0</v>
      </c>
      <c r="C33494" s="2">
        <v>44100.31858796296</v>
      </c>
      <c r="D33494" s="1">
        <v>831.0</v>
      </c>
      <c r="E33494" s="3">
        <v>960.0</v>
      </c>
      <c r="F33494" s="4">
        <f t="shared" si="1"/>
        <v>43952.33463</v>
      </c>
      <c r="G33494" s="5">
        <f t="shared" si="2"/>
        <v>0</v>
      </c>
    </row>
    <row r="33495" ht="14.25" customHeight="1">
      <c r="A33495" s="1">
        <v>169921.0</v>
      </c>
      <c r="B33495" s="1">
        <v>2845.0</v>
      </c>
      <c r="C33495" s="2">
        <v>44100.32180555556</v>
      </c>
      <c r="D33495" s="1">
        <v>704.0</v>
      </c>
      <c r="E33495" s="3">
        <v>1200.0</v>
      </c>
      <c r="F33495" s="4">
        <f t="shared" si="1"/>
        <v>44075.20332</v>
      </c>
      <c r="G33495" s="5">
        <f t="shared" si="2"/>
        <v>0</v>
      </c>
    </row>
    <row r="33496" ht="14.25" customHeight="1">
      <c r="A33496" s="1">
        <v>169925.0</v>
      </c>
      <c r="B33496" s="1">
        <v>7881.0</v>
      </c>
      <c r="C33496" s="2">
        <v>44100.32230324074</v>
      </c>
      <c r="D33496" s="1">
        <v>10803.0</v>
      </c>
      <c r="E33496" s="3">
        <v>960.0</v>
      </c>
      <c r="F33496" s="4">
        <f t="shared" si="1"/>
        <v>44044.3623</v>
      </c>
      <c r="G33496" s="5">
        <f t="shared" si="2"/>
        <v>0</v>
      </c>
    </row>
    <row r="33497" ht="14.25" customHeight="1">
      <c r="A33497" s="1">
        <v>169932.0</v>
      </c>
      <c r="B33497" s="1">
        <v>2301.0</v>
      </c>
      <c r="C33497" s="2">
        <v>44100.3244675926</v>
      </c>
      <c r="D33497" s="1">
        <v>10781.0</v>
      </c>
      <c r="E33497" s="3">
        <v>1200.0</v>
      </c>
      <c r="F33497" s="4">
        <f t="shared" si="1"/>
        <v>44076.1685</v>
      </c>
      <c r="G33497" s="5">
        <f t="shared" si="2"/>
        <v>0</v>
      </c>
    </row>
    <row r="33498" ht="14.25" customHeight="1">
      <c r="A33498" s="1">
        <v>169934.0</v>
      </c>
      <c r="B33498" s="1">
        <v>1489.0</v>
      </c>
      <c r="C33498" s="2">
        <v>44100.32949074074</v>
      </c>
      <c r="D33498" s="1">
        <v>11791.0</v>
      </c>
      <c r="E33498" s="3">
        <v>1200.0</v>
      </c>
      <c r="F33498" s="4">
        <f t="shared" si="1"/>
        <v>43863.37611</v>
      </c>
      <c r="G33498" s="5">
        <f t="shared" si="2"/>
        <v>0</v>
      </c>
    </row>
    <row r="33499" ht="14.25" customHeight="1">
      <c r="A33499" s="1">
        <v>169935.0</v>
      </c>
      <c r="B33499" s="1">
        <v>13916.0</v>
      </c>
      <c r="C33499" s="2">
        <v>44100.33313657407</v>
      </c>
      <c r="D33499" s="1">
        <v>12156.0</v>
      </c>
      <c r="E33499" s="3">
        <v>1200.0</v>
      </c>
      <c r="F33499" s="4">
        <f t="shared" si="1"/>
        <v>43922.01736</v>
      </c>
      <c r="G33499" s="5">
        <f t="shared" si="2"/>
        <v>0</v>
      </c>
    </row>
    <row r="33500" ht="14.25" customHeight="1">
      <c r="A33500" s="1">
        <v>169940.0</v>
      </c>
      <c r="B33500" s="1">
        <v>4969.0</v>
      </c>
      <c r="C33500" s="2">
        <v>44100.33638888889</v>
      </c>
      <c r="D33500" s="1">
        <v>9608.0</v>
      </c>
      <c r="E33500" s="3">
        <v>1200.0</v>
      </c>
      <c r="F33500" s="4">
        <f t="shared" si="1"/>
        <v>44076.015</v>
      </c>
      <c r="G33500" s="5">
        <f t="shared" si="2"/>
        <v>0</v>
      </c>
    </row>
    <row r="33501" ht="14.25" customHeight="1">
      <c r="A33501" s="1">
        <v>169942.0</v>
      </c>
      <c r="B33501" s="1">
        <v>1756.0</v>
      </c>
      <c r="C33501" s="2">
        <v>44100.33685185185</v>
      </c>
      <c r="D33501" s="1">
        <v>2096.0</v>
      </c>
      <c r="E33501" s="3">
        <v>1200.0</v>
      </c>
      <c r="F33501" s="4">
        <f t="shared" si="1"/>
        <v>44044.18924</v>
      </c>
      <c r="G33501" s="5">
        <f t="shared" si="2"/>
        <v>0</v>
      </c>
    </row>
    <row r="33502" ht="14.25" customHeight="1">
      <c r="A33502" s="1">
        <v>169947.0</v>
      </c>
      <c r="B33502" s="1">
        <v>5705.0</v>
      </c>
      <c r="C33502" s="2">
        <v>44100.33804398148</v>
      </c>
      <c r="D33502" s="1">
        <v>7990.0</v>
      </c>
      <c r="E33502" s="3">
        <v>1200.0</v>
      </c>
      <c r="F33502" s="4">
        <f t="shared" si="1"/>
        <v>43953.0336</v>
      </c>
      <c r="G33502" s="5">
        <f t="shared" si="2"/>
        <v>0</v>
      </c>
    </row>
    <row r="33503" ht="14.25" customHeight="1">
      <c r="A33503" s="1">
        <v>169948.0</v>
      </c>
      <c r="B33503" s="1">
        <v>3332.0</v>
      </c>
      <c r="C33503" s="2">
        <v>44100.34534722222</v>
      </c>
      <c r="D33503" s="1">
        <v>12156.0</v>
      </c>
      <c r="E33503" s="3">
        <v>1200.0</v>
      </c>
      <c r="F33503" s="4">
        <f t="shared" si="1"/>
        <v>43922.01736</v>
      </c>
      <c r="G33503" s="5">
        <f t="shared" si="2"/>
        <v>0</v>
      </c>
    </row>
    <row r="33504" ht="14.25" customHeight="1">
      <c r="A33504" s="1">
        <v>169950.0</v>
      </c>
      <c r="B33504" s="1">
        <v>1756.0</v>
      </c>
      <c r="C33504" s="2">
        <v>44100.34697916666</v>
      </c>
      <c r="D33504" s="1">
        <v>3506.0</v>
      </c>
      <c r="E33504" s="3">
        <v>1200.0</v>
      </c>
      <c r="F33504" s="4">
        <f t="shared" si="1"/>
        <v>44044.02965</v>
      </c>
      <c r="G33504" s="5">
        <f t="shared" si="2"/>
        <v>0</v>
      </c>
    </row>
    <row r="33505" ht="14.25" customHeight="1">
      <c r="A33505" s="1">
        <v>169957.0</v>
      </c>
      <c r="B33505" s="1">
        <v>5012.0</v>
      </c>
      <c r="C33505" s="2">
        <v>44100.34763888889</v>
      </c>
      <c r="D33505" s="1">
        <v>4284.0</v>
      </c>
      <c r="E33505" s="3">
        <v>0.0</v>
      </c>
      <c r="F33505" s="4">
        <f t="shared" si="1"/>
        <v>43922.83847</v>
      </c>
      <c r="G33505" s="5">
        <f t="shared" si="2"/>
        <v>0</v>
      </c>
    </row>
    <row r="33506" ht="14.25" customHeight="1">
      <c r="A33506" s="1">
        <v>169961.0</v>
      </c>
      <c r="B33506" s="1">
        <v>6176.0</v>
      </c>
      <c r="C33506" s="2">
        <v>44100.35114583333</v>
      </c>
      <c r="D33506" s="1">
        <v>10080.0</v>
      </c>
      <c r="E33506" s="3">
        <v>1200.0</v>
      </c>
      <c r="F33506" s="4">
        <f t="shared" si="1"/>
        <v>44044.26434</v>
      </c>
      <c r="G33506" s="5">
        <f t="shared" si="2"/>
        <v>0</v>
      </c>
    </row>
    <row r="33507" ht="14.25" customHeight="1">
      <c r="A33507" s="1">
        <v>169966.0</v>
      </c>
      <c r="B33507" s="1">
        <v>12655.0</v>
      </c>
      <c r="C33507" s="2">
        <v>44100.3550925926</v>
      </c>
      <c r="D33507" s="1">
        <v>3788.0</v>
      </c>
      <c r="E33507" s="3">
        <v>1200.0</v>
      </c>
      <c r="F33507" s="4">
        <f t="shared" si="1"/>
        <v>44075.48057</v>
      </c>
      <c r="G33507" s="5">
        <f t="shared" si="2"/>
        <v>0</v>
      </c>
    </row>
    <row r="33508" ht="14.25" customHeight="1">
      <c r="A33508" s="1">
        <v>169972.0</v>
      </c>
      <c r="B33508" s="1">
        <v>764.0</v>
      </c>
      <c r="C33508" s="2">
        <v>44100.3553125</v>
      </c>
      <c r="D33508" s="1">
        <v>4236.0</v>
      </c>
      <c r="E33508" s="3">
        <v>1200.0</v>
      </c>
      <c r="F33508" s="4">
        <f t="shared" si="1"/>
        <v>44013.68216</v>
      </c>
      <c r="G33508" s="5">
        <f t="shared" si="2"/>
        <v>0</v>
      </c>
    </row>
    <row r="33509" ht="14.25" customHeight="1">
      <c r="A33509" s="1">
        <v>169979.0</v>
      </c>
      <c r="B33509" s="1">
        <v>10860.0</v>
      </c>
      <c r="C33509" s="2">
        <v>44100.3581712963</v>
      </c>
      <c r="D33509" s="1">
        <v>3506.0</v>
      </c>
      <c r="E33509" s="3">
        <v>1200.0</v>
      </c>
      <c r="F33509" s="4">
        <f t="shared" si="1"/>
        <v>44044.02965</v>
      </c>
      <c r="G33509" s="5">
        <f t="shared" si="2"/>
        <v>0</v>
      </c>
    </row>
    <row r="33510" ht="14.25" customHeight="1">
      <c r="A33510" s="1">
        <v>169986.0</v>
      </c>
      <c r="B33510" s="1">
        <v>13427.0</v>
      </c>
      <c r="C33510" s="2">
        <v>44100.36732638889</v>
      </c>
      <c r="D33510" s="1">
        <v>963.0</v>
      </c>
      <c r="E33510" s="3">
        <v>1200.0</v>
      </c>
      <c r="F33510" s="4">
        <f t="shared" si="1"/>
        <v>44044.17037</v>
      </c>
      <c r="G33510" s="5">
        <f t="shared" si="2"/>
        <v>0</v>
      </c>
    </row>
    <row r="33511" ht="14.25" customHeight="1">
      <c r="A33511" s="1">
        <v>169995.0</v>
      </c>
      <c r="B33511" s="1">
        <v>10154.0</v>
      </c>
      <c r="C33511" s="2">
        <v>44100.36914351852</v>
      </c>
      <c r="D33511" s="1">
        <v>4499.0</v>
      </c>
      <c r="E33511" s="3">
        <v>1200.0</v>
      </c>
      <c r="F33511" s="4">
        <f t="shared" si="1"/>
        <v>44015.75352</v>
      </c>
      <c r="G33511" s="5">
        <f t="shared" si="2"/>
        <v>0</v>
      </c>
    </row>
    <row r="33512" ht="14.25" customHeight="1">
      <c r="A33512" s="1">
        <v>169997.0</v>
      </c>
      <c r="B33512" s="1">
        <v>11410.0</v>
      </c>
      <c r="C33512" s="2">
        <v>44100.37167824074</v>
      </c>
      <c r="D33512" s="1">
        <v>1416.0</v>
      </c>
      <c r="E33512" s="3">
        <v>1200.0</v>
      </c>
      <c r="F33512" s="4">
        <f t="shared" si="1"/>
        <v>44075.54057</v>
      </c>
      <c r="G33512" s="5">
        <f t="shared" si="2"/>
        <v>0</v>
      </c>
    </row>
    <row r="33513" ht="14.25" customHeight="1">
      <c r="A33513" s="1">
        <v>169999.0</v>
      </c>
      <c r="B33513" s="1">
        <v>11708.0</v>
      </c>
      <c r="C33513" s="2">
        <v>44100.37881944444</v>
      </c>
      <c r="D33513" s="1">
        <v>9982.0</v>
      </c>
      <c r="E33513" s="3">
        <v>1200.0</v>
      </c>
      <c r="F33513" s="4">
        <f t="shared" si="1"/>
        <v>43952.19927</v>
      </c>
      <c r="G33513" s="5">
        <f t="shared" si="2"/>
        <v>0</v>
      </c>
    </row>
    <row r="33514" ht="14.25" customHeight="1">
      <c r="A33514" s="1">
        <v>170004.0</v>
      </c>
      <c r="B33514" s="1">
        <v>13804.0</v>
      </c>
      <c r="C33514" s="2">
        <v>44100.38325231482</v>
      </c>
      <c r="D33514" s="1">
        <v>9086.0</v>
      </c>
      <c r="E33514" s="3">
        <v>1200.0</v>
      </c>
      <c r="F33514" s="4">
        <f t="shared" si="1"/>
        <v>43952.75179</v>
      </c>
      <c r="G33514" s="5">
        <f t="shared" si="2"/>
        <v>0</v>
      </c>
    </row>
    <row r="33515" ht="14.25" customHeight="1">
      <c r="A33515" s="1">
        <v>170007.0</v>
      </c>
      <c r="B33515" s="1">
        <v>12355.0</v>
      </c>
      <c r="C33515" s="2">
        <v>44100.38431712963</v>
      </c>
      <c r="D33515" s="1">
        <v>6631.0</v>
      </c>
      <c r="E33515" s="3">
        <v>0.0</v>
      </c>
      <c r="F33515" s="4">
        <f t="shared" si="1"/>
        <v>43952.97714</v>
      </c>
      <c r="G33515" s="5">
        <f t="shared" si="2"/>
        <v>0</v>
      </c>
    </row>
    <row r="33516" ht="14.25" customHeight="1">
      <c r="A33516" s="1">
        <v>170010.0</v>
      </c>
      <c r="B33516" s="1">
        <v>10676.0</v>
      </c>
      <c r="C33516" s="2">
        <v>44100.38541666666</v>
      </c>
      <c r="D33516" s="1">
        <v>9597.0</v>
      </c>
      <c r="E33516" s="3">
        <v>1200.0</v>
      </c>
      <c r="F33516" s="4">
        <f t="shared" si="1"/>
        <v>44044.82112</v>
      </c>
      <c r="G33516" s="5">
        <f t="shared" si="2"/>
        <v>0</v>
      </c>
    </row>
    <row r="33517" ht="14.25" customHeight="1">
      <c r="A33517" s="1">
        <v>170013.0</v>
      </c>
      <c r="B33517" s="1">
        <v>11987.0</v>
      </c>
      <c r="C33517" s="2">
        <v>44100.39109953704</v>
      </c>
      <c r="D33517" s="1">
        <v>7990.0</v>
      </c>
      <c r="E33517" s="3">
        <v>0.0</v>
      </c>
      <c r="F33517" s="4">
        <f t="shared" si="1"/>
        <v>43953.0336</v>
      </c>
      <c r="G33517" s="5">
        <f t="shared" si="2"/>
        <v>0</v>
      </c>
    </row>
    <row r="33518" ht="14.25" customHeight="1">
      <c r="A33518" s="1">
        <v>170016.0</v>
      </c>
      <c r="B33518" s="1">
        <v>11756.0</v>
      </c>
      <c r="C33518" s="2">
        <v>44100.39320601852</v>
      </c>
      <c r="D33518" s="1">
        <v>10805.0</v>
      </c>
      <c r="E33518" s="3">
        <v>1200.0</v>
      </c>
      <c r="F33518" s="4">
        <f t="shared" si="1"/>
        <v>44075.54738</v>
      </c>
      <c r="G33518" s="5">
        <f t="shared" si="2"/>
        <v>0</v>
      </c>
    </row>
    <row r="33519" ht="14.25" customHeight="1">
      <c r="A33519" s="1">
        <v>170021.0</v>
      </c>
      <c r="B33519" s="1">
        <v>4470.0</v>
      </c>
      <c r="C33519" s="2">
        <v>44100.396875</v>
      </c>
      <c r="D33519" s="1">
        <v>4758.0</v>
      </c>
      <c r="E33519" s="3">
        <v>1200.0</v>
      </c>
      <c r="F33519" s="4">
        <f t="shared" si="1"/>
        <v>43838.47638</v>
      </c>
      <c r="G33519" s="5">
        <f t="shared" si="2"/>
        <v>0</v>
      </c>
    </row>
    <row r="33520" ht="14.25" customHeight="1">
      <c r="A33520" s="1">
        <v>170022.0</v>
      </c>
      <c r="B33520" s="1">
        <v>13315.0</v>
      </c>
      <c r="C33520" s="2">
        <v>44100.41271990741</v>
      </c>
      <c r="D33520" s="1">
        <v>13184.0</v>
      </c>
      <c r="E33520" s="3">
        <v>1200.0</v>
      </c>
      <c r="F33520" s="4">
        <f t="shared" si="1"/>
        <v>43832.85829</v>
      </c>
      <c r="G33520" s="5">
        <f t="shared" si="2"/>
        <v>0</v>
      </c>
    </row>
    <row r="33521" ht="14.25" customHeight="1">
      <c r="A33521" s="1">
        <v>170023.0</v>
      </c>
      <c r="B33521" s="1">
        <v>383.0</v>
      </c>
      <c r="C33521" s="2">
        <v>44100.41332175926</v>
      </c>
      <c r="D33521" s="1">
        <v>5193.0</v>
      </c>
      <c r="E33521" s="3">
        <v>960.0</v>
      </c>
      <c r="F33521" s="4">
        <f t="shared" si="1"/>
        <v>44013.10274</v>
      </c>
      <c r="G33521" s="5">
        <f t="shared" si="2"/>
        <v>0</v>
      </c>
    </row>
    <row r="33522" ht="14.25" customHeight="1">
      <c r="A33522" s="1">
        <v>170027.0</v>
      </c>
      <c r="B33522" s="1">
        <v>8412.0</v>
      </c>
      <c r="C33522" s="2">
        <v>44100.41730324074</v>
      </c>
      <c r="D33522" s="1">
        <v>2405.0</v>
      </c>
      <c r="E33522" s="3">
        <v>1200.0</v>
      </c>
      <c r="F33522" s="4">
        <f t="shared" si="1"/>
        <v>43891.5691</v>
      </c>
      <c r="G33522" s="5">
        <f t="shared" si="2"/>
        <v>0</v>
      </c>
    </row>
    <row r="33523" ht="14.25" customHeight="1">
      <c r="A33523" s="1">
        <v>170032.0</v>
      </c>
      <c r="B33523" s="1">
        <v>1337.0</v>
      </c>
      <c r="C33523" s="2">
        <v>44100.41751157407</v>
      </c>
      <c r="D33523" s="1">
        <v>6353.0</v>
      </c>
      <c r="E33523" s="3">
        <v>1200.0</v>
      </c>
      <c r="F33523" s="4">
        <f t="shared" si="1"/>
        <v>43891.16001</v>
      </c>
      <c r="G33523" s="5">
        <f t="shared" si="2"/>
        <v>0</v>
      </c>
    </row>
    <row r="33524" ht="14.25" customHeight="1">
      <c r="A33524" s="1">
        <v>170037.0</v>
      </c>
      <c r="B33524" s="1">
        <v>2227.0</v>
      </c>
      <c r="C33524" s="2">
        <v>44100.42637731481</v>
      </c>
      <c r="D33524" s="1">
        <v>2167.0</v>
      </c>
      <c r="E33524" s="3">
        <v>0.0</v>
      </c>
      <c r="F33524" s="4">
        <f t="shared" si="1"/>
        <v>43983.32076</v>
      </c>
      <c r="G33524" s="5">
        <f t="shared" si="2"/>
        <v>0</v>
      </c>
    </row>
    <row r="33525" ht="14.25" customHeight="1">
      <c r="A33525" s="1">
        <v>170039.0</v>
      </c>
      <c r="B33525" s="1">
        <v>5855.0</v>
      </c>
      <c r="C33525" s="2">
        <v>44100.43104166666</v>
      </c>
      <c r="D33525" s="1">
        <v>12187.0</v>
      </c>
      <c r="E33525" s="3">
        <v>1200.0</v>
      </c>
      <c r="F33525" s="4">
        <f t="shared" si="1"/>
        <v>44077.79225</v>
      </c>
      <c r="G33525" s="5">
        <f t="shared" si="2"/>
        <v>0</v>
      </c>
    </row>
    <row r="33526" ht="14.25" customHeight="1">
      <c r="A33526" s="1">
        <v>170044.0</v>
      </c>
      <c r="B33526" s="1">
        <v>2764.0</v>
      </c>
      <c r="C33526" s="2">
        <v>44100.43498842593</v>
      </c>
      <c r="D33526" s="1">
        <v>4808.0</v>
      </c>
      <c r="E33526" s="3">
        <v>1200.0</v>
      </c>
      <c r="F33526" s="4">
        <f t="shared" si="1"/>
        <v>43835.221</v>
      </c>
      <c r="G33526" s="5">
        <f t="shared" si="2"/>
        <v>0</v>
      </c>
    </row>
    <row r="33527" ht="14.25" customHeight="1">
      <c r="A33527" s="1">
        <v>170048.0</v>
      </c>
      <c r="B33527" s="1">
        <v>9439.0</v>
      </c>
      <c r="C33527" s="2">
        <v>44100.44792824074</v>
      </c>
      <c r="D33527" s="1">
        <v>10347.0</v>
      </c>
      <c r="E33527" s="3">
        <v>1200.0</v>
      </c>
      <c r="F33527" s="4">
        <f t="shared" si="1"/>
        <v>44076.12495</v>
      </c>
      <c r="G33527" s="5">
        <f t="shared" si="2"/>
        <v>0</v>
      </c>
    </row>
    <row r="33528" ht="14.25" customHeight="1">
      <c r="A33528" s="1">
        <v>170054.0</v>
      </c>
      <c r="B33528" s="1">
        <v>2430.0</v>
      </c>
      <c r="C33528" s="2">
        <v>44100.44863425926</v>
      </c>
      <c r="D33528" s="1">
        <v>2387.0</v>
      </c>
      <c r="E33528" s="3">
        <v>1200.0</v>
      </c>
      <c r="F33528" s="4">
        <f t="shared" si="1"/>
        <v>43836.12751</v>
      </c>
      <c r="G33528" s="5">
        <f t="shared" si="2"/>
        <v>0</v>
      </c>
    </row>
    <row r="33529" ht="14.25" customHeight="1">
      <c r="A33529" s="1">
        <v>170056.0</v>
      </c>
      <c r="B33529" s="1">
        <v>3566.0</v>
      </c>
      <c r="C33529" s="2">
        <v>44100.45418981482</v>
      </c>
      <c r="D33529" s="1">
        <v>2251.0</v>
      </c>
      <c r="E33529" s="3">
        <v>1200.0</v>
      </c>
      <c r="F33529" s="4">
        <f t="shared" si="1"/>
        <v>43923.15227</v>
      </c>
      <c r="G33529" s="5">
        <f t="shared" si="2"/>
        <v>0</v>
      </c>
    </row>
    <row r="33530" ht="14.25" customHeight="1">
      <c r="A33530" s="1">
        <v>170060.0</v>
      </c>
      <c r="B33530" s="1">
        <v>9439.0</v>
      </c>
      <c r="C33530" s="2">
        <v>44100.45538194444</v>
      </c>
      <c r="D33530" s="1">
        <v>3788.0</v>
      </c>
      <c r="E33530" s="3">
        <v>1200.0</v>
      </c>
      <c r="F33530" s="4">
        <f t="shared" si="1"/>
        <v>44075.48057</v>
      </c>
      <c r="G33530" s="5">
        <f t="shared" si="2"/>
        <v>0</v>
      </c>
    </row>
    <row r="33531" ht="14.25" customHeight="1">
      <c r="A33531" s="1">
        <v>170063.0</v>
      </c>
      <c r="B33531" s="1">
        <v>6437.0</v>
      </c>
      <c r="C33531" s="2">
        <v>44100.4669212963</v>
      </c>
      <c r="D33531" s="1">
        <v>1570.0</v>
      </c>
      <c r="E33531" s="3">
        <v>1200.0</v>
      </c>
      <c r="F33531" s="4">
        <f t="shared" si="1"/>
        <v>43891.10543</v>
      </c>
      <c r="G33531" s="5">
        <f t="shared" si="2"/>
        <v>0</v>
      </c>
    </row>
    <row r="33532" ht="14.25" customHeight="1">
      <c r="A33532" s="1">
        <v>170065.0</v>
      </c>
      <c r="B33532" s="1">
        <v>6117.0</v>
      </c>
      <c r="C33532" s="2">
        <v>44100.47664351852</v>
      </c>
      <c r="D33532" s="1">
        <v>10755.0</v>
      </c>
      <c r="E33532" s="3">
        <v>1200.0</v>
      </c>
      <c r="F33532" s="4">
        <f t="shared" si="1"/>
        <v>44075.21108</v>
      </c>
      <c r="G33532" s="5">
        <f t="shared" si="2"/>
        <v>0</v>
      </c>
    </row>
    <row r="33533" ht="14.25" customHeight="1">
      <c r="A33533" s="1">
        <v>170070.0</v>
      </c>
      <c r="B33533" s="1">
        <v>1455.0</v>
      </c>
      <c r="C33533" s="2">
        <v>44100.47775462963</v>
      </c>
      <c r="D33533" s="1">
        <v>1305.0</v>
      </c>
      <c r="E33533" s="3">
        <v>1200.0</v>
      </c>
      <c r="F33533" s="4">
        <f t="shared" si="1"/>
        <v>43922.02125</v>
      </c>
      <c r="G33533" s="5">
        <f t="shared" si="2"/>
        <v>0</v>
      </c>
    </row>
    <row r="33534" ht="14.25" customHeight="1">
      <c r="A33534" s="1">
        <v>170071.0</v>
      </c>
      <c r="B33534" s="1">
        <v>11446.0</v>
      </c>
      <c r="C33534" s="2">
        <v>44100.48489583333</v>
      </c>
      <c r="D33534" s="1">
        <v>10304.0</v>
      </c>
      <c r="E33534" s="3">
        <v>1200.0</v>
      </c>
      <c r="F33534" s="4">
        <f t="shared" si="1"/>
        <v>43891.91823</v>
      </c>
      <c r="G33534" s="5">
        <f t="shared" si="2"/>
        <v>0</v>
      </c>
    </row>
    <row r="33535" ht="14.25" customHeight="1">
      <c r="A33535" s="1">
        <v>170072.0</v>
      </c>
      <c r="B33535" s="1">
        <v>12276.0</v>
      </c>
      <c r="C33535" s="2">
        <v>44100.48498842592</v>
      </c>
      <c r="D33535" s="1">
        <v>4476.0</v>
      </c>
      <c r="E33535" s="3">
        <v>1200.0</v>
      </c>
      <c r="F33535" s="4">
        <f t="shared" si="1"/>
        <v>44014.17257</v>
      </c>
      <c r="G33535" s="5">
        <f t="shared" si="2"/>
        <v>0</v>
      </c>
    </row>
    <row r="33536" ht="14.25" customHeight="1">
      <c r="A33536" s="1">
        <v>170077.0</v>
      </c>
      <c r="B33536" s="1">
        <v>5579.0</v>
      </c>
      <c r="C33536" s="2">
        <v>44100.48717592593</v>
      </c>
      <c r="D33536" s="1">
        <v>4499.0</v>
      </c>
      <c r="E33536" s="3">
        <v>1200.0</v>
      </c>
      <c r="F33536" s="4">
        <f t="shared" si="1"/>
        <v>44015.75352</v>
      </c>
      <c r="G33536" s="5">
        <f t="shared" si="2"/>
        <v>0</v>
      </c>
    </row>
    <row r="33537" ht="14.25" customHeight="1">
      <c r="A33537" s="1">
        <v>170079.0</v>
      </c>
      <c r="B33537" s="1">
        <v>13930.0</v>
      </c>
      <c r="C33537" s="2">
        <v>44100.49113425926</v>
      </c>
      <c r="D33537" s="1">
        <v>3821.0</v>
      </c>
      <c r="E33537" s="3">
        <v>1200.0</v>
      </c>
      <c r="F33537" s="4">
        <f t="shared" si="1"/>
        <v>43835.01995</v>
      </c>
      <c r="G33537" s="5">
        <f t="shared" si="2"/>
        <v>0</v>
      </c>
    </row>
    <row r="33538" ht="14.25" customHeight="1">
      <c r="A33538" s="1">
        <v>170083.0</v>
      </c>
      <c r="B33538" s="1">
        <v>194.0</v>
      </c>
      <c r="C33538" s="2">
        <v>44100.49149305555</v>
      </c>
      <c r="D33538" s="1">
        <v>3506.0</v>
      </c>
      <c r="E33538" s="3">
        <v>1200.0</v>
      </c>
      <c r="F33538" s="4">
        <f t="shared" si="1"/>
        <v>44044.02965</v>
      </c>
      <c r="G33538" s="5">
        <f t="shared" si="2"/>
        <v>0</v>
      </c>
    </row>
    <row r="33539" ht="14.25" customHeight="1">
      <c r="A33539" s="1">
        <v>170086.0</v>
      </c>
      <c r="B33539" s="1">
        <v>5333.0</v>
      </c>
      <c r="C33539" s="2">
        <v>44100.49334490741</v>
      </c>
      <c r="D33539" s="1">
        <v>831.0</v>
      </c>
      <c r="E33539" s="3">
        <v>1200.0</v>
      </c>
      <c r="F33539" s="4">
        <f t="shared" si="1"/>
        <v>43952.33463</v>
      </c>
      <c r="G33539" s="5">
        <f t="shared" si="2"/>
        <v>0</v>
      </c>
    </row>
    <row r="33540" ht="14.25" customHeight="1">
      <c r="A33540" s="1">
        <v>170091.0</v>
      </c>
      <c r="B33540" s="1">
        <v>4594.0</v>
      </c>
      <c r="C33540" s="2">
        <v>44100.49822916667</v>
      </c>
      <c r="D33540" s="1">
        <v>1570.0</v>
      </c>
      <c r="E33540" s="3">
        <v>1200.0</v>
      </c>
      <c r="F33540" s="4">
        <f t="shared" si="1"/>
        <v>43891.10543</v>
      </c>
      <c r="G33540" s="5">
        <f t="shared" si="2"/>
        <v>0</v>
      </c>
    </row>
    <row r="33541" ht="14.25" customHeight="1">
      <c r="A33541" s="1">
        <v>170098.0</v>
      </c>
      <c r="B33541" s="1">
        <v>2227.0</v>
      </c>
      <c r="C33541" s="2">
        <v>44100.49939814815</v>
      </c>
      <c r="D33541" s="1">
        <v>7978.0</v>
      </c>
      <c r="E33541" s="3">
        <v>1200.0</v>
      </c>
      <c r="F33541" s="4">
        <f t="shared" si="1"/>
        <v>44076.5712</v>
      </c>
      <c r="G33541" s="5">
        <f t="shared" si="2"/>
        <v>0</v>
      </c>
    </row>
    <row r="33542" ht="14.25" customHeight="1">
      <c r="A33542" s="1">
        <v>170099.0</v>
      </c>
      <c r="B33542" s="1">
        <v>3840.0</v>
      </c>
      <c r="C33542" s="2">
        <v>44100.50027777778</v>
      </c>
      <c r="D33542" s="1">
        <v>5994.0</v>
      </c>
      <c r="E33542" s="3">
        <v>1200.0</v>
      </c>
      <c r="F33542" s="4">
        <f t="shared" si="1"/>
        <v>43833.74147</v>
      </c>
      <c r="G33542" s="5">
        <f t="shared" si="2"/>
        <v>0</v>
      </c>
    </row>
    <row r="33543" ht="14.25" customHeight="1">
      <c r="A33543" s="1">
        <v>170100.0</v>
      </c>
      <c r="B33543" s="1">
        <v>13664.0</v>
      </c>
      <c r="C33543" s="2">
        <v>44100.5114699074</v>
      </c>
      <c r="D33543" s="1">
        <v>1329.0</v>
      </c>
      <c r="E33543" s="3">
        <v>1200.0</v>
      </c>
      <c r="F33543" s="4">
        <f t="shared" si="1"/>
        <v>44075.26436</v>
      </c>
      <c r="G33543" s="5">
        <f t="shared" si="2"/>
        <v>0</v>
      </c>
    </row>
    <row r="33544" ht="14.25" customHeight="1">
      <c r="A33544" s="1">
        <v>170103.0</v>
      </c>
      <c r="B33544" s="1">
        <v>8624.0</v>
      </c>
      <c r="C33544" s="2">
        <v>44100.51415509259</v>
      </c>
      <c r="D33544" s="1">
        <v>10080.0</v>
      </c>
      <c r="E33544" s="3">
        <v>1200.0</v>
      </c>
      <c r="F33544" s="4">
        <f t="shared" si="1"/>
        <v>44044.26434</v>
      </c>
      <c r="G33544" s="5">
        <f t="shared" si="2"/>
        <v>0</v>
      </c>
    </row>
    <row r="33545" ht="14.25" customHeight="1">
      <c r="A33545" s="1">
        <v>170108.0</v>
      </c>
      <c r="B33545" s="1">
        <v>13532.0</v>
      </c>
      <c r="C33545" s="2">
        <v>44100.5150462963</v>
      </c>
      <c r="D33545" s="1">
        <v>3528.0</v>
      </c>
      <c r="E33545" s="3">
        <v>1200.0</v>
      </c>
      <c r="F33545" s="4">
        <f t="shared" si="1"/>
        <v>43832.25354</v>
      </c>
      <c r="G33545" s="5">
        <f t="shared" si="2"/>
        <v>0</v>
      </c>
    </row>
    <row r="33546" ht="14.25" customHeight="1">
      <c r="A33546" s="1">
        <v>170115.0</v>
      </c>
      <c r="B33546" s="1">
        <v>5179.0</v>
      </c>
      <c r="C33546" s="2">
        <v>44100.51729166666</v>
      </c>
      <c r="D33546" s="1">
        <v>6204.0</v>
      </c>
      <c r="E33546" s="3">
        <v>1200.0</v>
      </c>
      <c r="F33546" s="4">
        <f t="shared" si="1"/>
        <v>43983.43541</v>
      </c>
      <c r="G33546" s="5">
        <f t="shared" si="2"/>
        <v>0</v>
      </c>
    </row>
    <row r="33547" ht="14.25" customHeight="1">
      <c r="A33547" s="1">
        <v>170116.0</v>
      </c>
      <c r="B33547" s="1">
        <v>11422.0</v>
      </c>
      <c r="C33547" s="2">
        <v>44100.51875</v>
      </c>
      <c r="D33547" s="1">
        <v>7370.0</v>
      </c>
      <c r="E33547" s="3">
        <v>1200.0</v>
      </c>
      <c r="F33547" s="4">
        <f t="shared" si="1"/>
        <v>43983.5026</v>
      </c>
      <c r="G33547" s="5">
        <f t="shared" si="2"/>
        <v>0</v>
      </c>
    </row>
    <row r="33548" ht="14.25" customHeight="1">
      <c r="A33548" s="1">
        <v>170117.0</v>
      </c>
      <c r="B33548" s="1">
        <v>9787.0</v>
      </c>
      <c r="C33548" s="2">
        <v>44100.52318287037</v>
      </c>
      <c r="D33548" s="1">
        <v>9608.0</v>
      </c>
      <c r="E33548" s="3">
        <v>1200.0</v>
      </c>
      <c r="F33548" s="4">
        <f t="shared" si="1"/>
        <v>44076.015</v>
      </c>
      <c r="G33548" s="5">
        <f t="shared" si="2"/>
        <v>0</v>
      </c>
    </row>
    <row r="33549" ht="14.25" customHeight="1">
      <c r="A33549" s="1">
        <v>170123.0</v>
      </c>
      <c r="B33549" s="1">
        <v>4057.0</v>
      </c>
      <c r="C33549" s="2">
        <v>44100.52800925926</v>
      </c>
      <c r="D33549" s="1">
        <v>10781.0</v>
      </c>
      <c r="E33549" s="3">
        <v>1200.0</v>
      </c>
      <c r="F33549" s="4">
        <f t="shared" si="1"/>
        <v>44076.1685</v>
      </c>
      <c r="G33549" s="5">
        <f t="shared" si="2"/>
        <v>0</v>
      </c>
    </row>
    <row r="33550" ht="14.25" customHeight="1">
      <c r="A33550" s="1">
        <v>170128.0</v>
      </c>
      <c r="B33550" s="1">
        <v>11410.0</v>
      </c>
      <c r="C33550" s="2">
        <v>44100.53734953704</v>
      </c>
      <c r="D33550" s="1">
        <v>10968.0</v>
      </c>
      <c r="E33550" s="3">
        <v>1200.0</v>
      </c>
      <c r="F33550" s="4">
        <f t="shared" si="1"/>
        <v>44044.12738</v>
      </c>
      <c r="G33550" s="5">
        <f t="shared" si="2"/>
        <v>0</v>
      </c>
    </row>
    <row r="33551" ht="14.25" customHeight="1">
      <c r="A33551" s="1">
        <v>170133.0</v>
      </c>
      <c r="B33551" s="1">
        <v>8877.0</v>
      </c>
      <c r="C33551" s="2">
        <v>44100.54160879629</v>
      </c>
      <c r="D33551" s="1">
        <v>4946.0</v>
      </c>
      <c r="E33551" s="3">
        <v>1200.0</v>
      </c>
      <c r="F33551" s="4">
        <f t="shared" si="1"/>
        <v>44013.95269</v>
      </c>
      <c r="G33551" s="5">
        <f t="shared" si="2"/>
        <v>0</v>
      </c>
    </row>
    <row r="33552" ht="14.25" customHeight="1">
      <c r="A33552" s="1">
        <v>170135.0</v>
      </c>
      <c r="B33552" s="1">
        <v>10229.0</v>
      </c>
      <c r="C33552" s="2">
        <v>44100.54524305555</v>
      </c>
      <c r="D33552" s="1">
        <v>2283.0</v>
      </c>
      <c r="E33552" s="3">
        <v>1200.0</v>
      </c>
      <c r="F33552" s="4">
        <f t="shared" si="1"/>
        <v>43834.74572</v>
      </c>
      <c r="G33552" s="5">
        <f t="shared" si="2"/>
        <v>0</v>
      </c>
    </row>
    <row r="33553" ht="14.25" customHeight="1">
      <c r="A33553" s="1">
        <v>170136.0</v>
      </c>
      <c r="B33553" s="1">
        <v>9029.0</v>
      </c>
      <c r="C33553" s="2">
        <v>44100.55311342593</v>
      </c>
      <c r="D33553" s="1">
        <v>4808.0</v>
      </c>
      <c r="E33553" s="3">
        <v>1200.0</v>
      </c>
      <c r="F33553" s="4">
        <f t="shared" si="1"/>
        <v>43835.221</v>
      </c>
      <c r="G33553" s="5">
        <f t="shared" si="2"/>
        <v>0</v>
      </c>
    </row>
    <row r="33554" ht="14.25" customHeight="1">
      <c r="A33554" s="1">
        <v>170137.0</v>
      </c>
      <c r="B33554" s="1">
        <v>11240.0</v>
      </c>
      <c r="C33554" s="2">
        <v>44100.55443287037</v>
      </c>
      <c r="D33554" s="1">
        <v>4972.0</v>
      </c>
      <c r="E33554" s="3">
        <v>1200.0</v>
      </c>
      <c r="F33554" s="4">
        <f t="shared" si="1"/>
        <v>43952.02931</v>
      </c>
      <c r="G33554" s="5">
        <f t="shared" si="2"/>
        <v>0</v>
      </c>
    </row>
    <row r="33555" ht="14.25" customHeight="1">
      <c r="A33555" s="1">
        <v>170142.0</v>
      </c>
      <c r="B33555" s="1">
        <v>3130.0</v>
      </c>
      <c r="C33555" s="2">
        <v>44100.55458333333</v>
      </c>
      <c r="D33555" s="1">
        <v>10850.0</v>
      </c>
      <c r="E33555" s="3">
        <v>1200.0</v>
      </c>
      <c r="F33555" s="4">
        <f t="shared" si="1"/>
        <v>44075.11185</v>
      </c>
      <c r="G33555" s="5">
        <f t="shared" si="2"/>
        <v>0</v>
      </c>
    </row>
    <row r="33556" ht="14.25" customHeight="1">
      <c r="A33556" s="1">
        <v>170143.0</v>
      </c>
      <c r="B33556" s="1">
        <v>11733.0</v>
      </c>
      <c r="C33556" s="2">
        <v>44100.56106481481</v>
      </c>
      <c r="D33556" s="1">
        <v>9982.0</v>
      </c>
      <c r="E33556" s="3">
        <v>1200.0</v>
      </c>
      <c r="F33556" s="4">
        <f t="shared" si="1"/>
        <v>43952.19927</v>
      </c>
      <c r="G33556" s="5">
        <f t="shared" si="2"/>
        <v>0</v>
      </c>
    </row>
    <row r="33557" ht="14.25" customHeight="1">
      <c r="A33557" s="1">
        <v>170149.0</v>
      </c>
      <c r="B33557" s="1">
        <v>8048.0</v>
      </c>
      <c r="C33557" s="2">
        <v>44100.56806712963</v>
      </c>
      <c r="D33557" s="1">
        <v>1305.0</v>
      </c>
      <c r="E33557" s="3">
        <v>1200.0</v>
      </c>
      <c r="F33557" s="4">
        <f t="shared" si="1"/>
        <v>43922.02125</v>
      </c>
      <c r="G33557" s="5">
        <f t="shared" si="2"/>
        <v>0</v>
      </c>
    </row>
    <row r="33558" ht="14.25" customHeight="1">
      <c r="A33558" s="1">
        <v>170152.0</v>
      </c>
      <c r="B33558" s="1">
        <v>12995.0</v>
      </c>
      <c r="C33558" s="2">
        <v>44100.56824074074</v>
      </c>
      <c r="D33558" s="1">
        <v>10805.0</v>
      </c>
      <c r="E33558" s="3">
        <v>1200.0</v>
      </c>
      <c r="F33558" s="4">
        <f t="shared" si="1"/>
        <v>44075.54738</v>
      </c>
      <c r="G33558" s="5">
        <f t="shared" si="2"/>
        <v>0</v>
      </c>
    </row>
    <row r="33559" ht="14.25" customHeight="1">
      <c r="A33559" s="1">
        <v>170154.0</v>
      </c>
      <c r="B33559" s="1">
        <v>1582.0</v>
      </c>
      <c r="C33559" s="2">
        <v>44100.56947916667</v>
      </c>
      <c r="D33559" s="1">
        <v>1416.0</v>
      </c>
      <c r="E33559" s="3">
        <v>1200.0</v>
      </c>
      <c r="F33559" s="4">
        <f t="shared" si="1"/>
        <v>44075.54057</v>
      </c>
      <c r="G33559" s="5">
        <f t="shared" si="2"/>
        <v>0</v>
      </c>
    </row>
    <row r="33560" ht="14.25" customHeight="1">
      <c r="A33560" s="1">
        <v>170156.0</v>
      </c>
      <c r="B33560" s="1">
        <v>5584.0</v>
      </c>
      <c r="C33560" s="2">
        <v>44100.57751157408</v>
      </c>
      <c r="D33560" s="1">
        <v>7990.0</v>
      </c>
      <c r="E33560" s="3">
        <v>1200.0</v>
      </c>
      <c r="F33560" s="4">
        <f t="shared" si="1"/>
        <v>43953.0336</v>
      </c>
      <c r="G33560" s="5">
        <f t="shared" si="2"/>
        <v>0</v>
      </c>
    </row>
    <row r="33561" ht="14.25" customHeight="1">
      <c r="A33561" s="1">
        <v>170159.0</v>
      </c>
      <c r="B33561" s="1">
        <v>7833.0</v>
      </c>
      <c r="C33561" s="2">
        <v>44100.58266203704</v>
      </c>
      <c r="D33561" s="1">
        <v>11551.0</v>
      </c>
      <c r="E33561" s="3">
        <v>1200.0</v>
      </c>
      <c r="F33561" s="4">
        <f t="shared" si="1"/>
        <v>43983.33884</v>
      </c>
      <c r="G33561" s="5">
        <f t="shared" si="2"/>
        <v>0</v>
      </c>
    </row>
    <row r="33562" ht="14.25" customHeight="1">
      <c r="A33562" s="1">
        <v>170160.0</v>
      </c>
      <c r="B33562" s="1">
        <v>8979.0</v>
      </c>
      <c r="C33562" s="2">
        <v>44100.5830787037</v>
      </c>
      <c r="D33562" s="1">
        <v>104.0</v>
      </c>
      <c r="E33562" s="3">
        <v>1200.0</v>
      </c>
      <c r="F33562" s="4">
        <f t="shared" si="1"/>
        <v>44013.28641</v>
      </c>
      <c r="G33562" s="5">
        <f t="shared" si="2"/>
        <v>0</v>
      </c>
    </row>
    <row r="33563" ht="14.25" customHeight="1">
      <c r="A33563" s="1">
        <v>170167.0</v>
      </c>
      <c r="B33563" s="1">
        <v>6824.0</v>
      </c>
      <c r="C33563" s="2">
        <v>44100.58340277777</v>
      </c>
      <c r="D33563" s="1">
        <v>3813.0</v>
      </c>
      <c r="E33563" s="3">
        <v>1200.0</v>
      </c>
      <c r="F33563" s="4">
        <f t="shared" si="1"/>
        <v>44044.2887</v>
      </c>
      <c r="G33563" s="5">
        <f t="shared" si="2"/>
        <v>0</v>
      </c>
    </row>
    <row r="33564" ht="14.25" customHeight="1">
      <c r="A33564" s="1">
        <v>170170.0</v>
      </c>
      <c r="B33564" s="1">
        <v>5529.0</v>
      </c>
      <c r="C33564" s="2">
        <v>44100.58748842592</v>
      </c>
      <c r="D33564" s="1">
        <v>12711.0</v>
      </c>
      <c r="E33564" s="3">
        <v>1200.0</v>
      </c>
      <c r="F33564" s="4">
        <f t="shared" si="1"/>
        <v>43862.75604</v>
      </c>
      <c r="G33564" s="5">
        <f t="shared" si="2"/>
        <v>0</v>
      </c>
    </row>
    <row r="33565" ht="14.25" customHeight="1">
      <c r="A33565" s="1">
        <v>170176.0</v>
      </c>
      <c r="B33565" s="1">
        <v>10368.0</v>
      </c>
      <c r="C33565" s="2">
        <v>44100.58996527778</v>
      </c>
      <c r="D33565" s="1">
        <v>1329.0</v>
      </c>
      <c r="E33565" s="3">
        <v>1200.0</v>
      </c>
      <c r="F33565" s="4">
        <f t="shared" si="1"/>
        <v>44075.26436</v>
      </c>
      <c r="G33565" s="5">
        <f t="shared" si="2"/>
        <v>0</v>
      </c>
    </row>
    <row r="33566" ht="14.25" customHeight="1">
      <c r="A33566" s="1">
        <v>170183.0</v>
      </c>
      <c r="B33566" s="1">
        <v>6795.0</v>
      </c>
      <c r="C33566" s="2">
        <v>44100.59586805556</v>
      </c>
      <c r="D33566" s="1">
        <v>3528.0</v>
      </c>
      <c r="E33566" s="3">
        <v>1200.0</v>
      </c>
      <c r="F33566" s="4">
        <f t="shared" si="1"/>
        <v>43832.25354</v>
      </c>
      <c r="G33566" s="5">
        <f t="shared" si="2"/>
        <v>0</v>
      </c>
    </row>
    <row r="33567" ht="14.25" customHeight="1">
      <c r="A33567" s="1">
        <v>170187.0</v>
      </c>
      <c r="B33567" s="1">
        <v>6570.0</v>
      </c>
      <c r="C33567" s="2">
        <v>44100.60361111111</v>
      </c>
      <c r="D33567" s="1">
        <v>9309.0</v>
      </c>
      <c r="E33567" s="3">
        <v>1200.0</v>
      </c>
      <c r="F33567" s="4">
        <f t="shared" si="1"/>
        <v>43862.64743</v>
      </c>
      <c r="G33567" s="5">
        <f t="shared" si="2"/>
        <v>0</v>
      </c>
    </row>
    <row r="33568" ht="14.25" customHeight="1">
      <c r="A33568" s="1">
        <v>170194.0</v>
      </c>
      <c r="B33568" s="1">
        <v>10549.0</v>
      </c>
      <c r="C33568" s="2">
        <v>44100.60878472222</v>
      </c>
      <c r="D33568" s="1">
        <v>8508.0</v>
      </c>
      <c r="E33568" s="3">
        <v>0.0</v>
      </c>
      <c r="F33568" s="4">
        <f t="shared" si="1"/>
        <v>43831.42667</v>
      </c>
      <c r="G33568" s="5">
        <f t="shared" si="2"/>
        <v>0</v>
      </c>
    </row>
    <row r="33569" ht="14.25" customHeight="1">
      <c r="A33569" s="1">
        <v>170196.0</v>
      </c>
      <c r="B33569" s="1">
        <v>11344.0</v>
      </c>
      <c r="C33569" s="2">
        <v>44100.6133449074</v>
      </c>
      <c r="D33569" s="1">
        <v>10587.0</v>
      </c>
      <c r="E33569" s="3">
        <v>1200.0</v>
      </c>
      <c r="F33569" s="4">
        <f t="shared" si="1"/>
        <v>44013.00718</v>
      </c>
      <c r="G33569" s="5">
        <f t="shared" si="2"/>
        <v>0</v>
      </c>
    </row>
    <row r="33570" ht="14.25" customHeight="1">
      <c r="A33570" s="1">
        <v>170200.0</v>
      </c>
      <c r="B33570" s="1">
        <v>9676.0</v>
      </c>
      <c r="C33570" s="2">
        <v>44100.61961805556</v>
      </c>
      <c r="D33570" s="1">
        <v>2688.0</v>
      </c>
      <c r="E33570" s="3">
        <v>1200.0</v>
      </c>
      <c r="F33570" s="4">
        <f t="shared" si="1"/>
        <v>44015.97285</v>
      </c>
      <c r="G33570" s="5">
        <f t="shared" si="2"/>
        <v>0</v>
      </c>
    </row>
    <row r="33571" ht="14.25" customHeight="1">
      <c r="A33571" s="1">
        <v>170203.0</v>
      </c>
      <c r="B33571" s="1">
        <v>6534.0</v>
      </c>
      <c r="C33571" s="2">
        <v>44100.62243055556</v>
      </c>
      <c r="D33571" s="1">
        <v>5537.0</v>
      </c>
      <c r="E33571" s="3">
        <v>1200.0</v>
      </c>
      <c r="F33571" s="4">
        <f t="shared" si="1"/>
        <v>43984.40573</v>
      </c>
      <c r="G33571" s="5">
        <f t="shared" si="2"/>
        <v>0</v>
      </c>
    </row>
    <row r="33572" ht="14.25" customHeight="1">
      <c r="A33572" s="1">
        <v>170206.0</v>
      </c>
      <c r="B33572" s="1">
        <v>12800.0</v>
      </c>
      <c r="C33572" s="2">
        <v>44100.62509259259</v>
      </c>
      <c r="D33572" s="1">
        <v>2387.0</v>
      </c>
      <c r="E33572" s="3">
        <v>1200.0</v>
      </c>
      <c r="F33572" s="4">
        <f t="shared" si="1"/>
        <v>43836.12751</v>
      </c>
      <c r="G33572" s="5">
        <f t="shared" si="2"/>
        <v>0</v>
      </c>
    </row>
    <row r="33573" ht="14.25" customHeight="1">
      <c r="A33573" s="1">
        <v>170208.0</v>
      </c>
      <c r="B33573" s="1">
        <v>6669.0</v>
      </c>
      <c r="C33573" s="2">
        <v>44100.62938657407</v>
      </c>
      <c r="D33573" s="1">
        <v>4283.0</v>
      </c>
      <c r="E33573" s="3">
        <v>1200.0</v>
      </c>
      <c r="F33573" s="4">
        <f t="shared" si="1"/>
        <v>43983.64959</v>
      </c>
      <c r="G33573" s="5">
        <f t="shared" si="2"/>
        <v>0</v>
      </c>
    </row>
    <row r="33574" ht="14.25" customHeight="1">
      <c r="A33574" s="1">
        <v>170215.0</v>
      </c>
      <c r="B33574" s="1">
        <v>1002.0</v>
      </c>
      <c r="C33574" s="2">
        <v>44100.63465277778</v>
      </c>
      <c r="D33574" s="1">
        <v>5537.0</v>
      </c>
      <c r="E33574" s="3">
        <v>1200.0</v>
      </c>
      <c r="F33574" s="4">
        <f t="shared" si="1"/>
        <v>43984.40573</v>
      </c>
      <c r="G33574" s="5">
        <f t="shared" si="2"/>
        <v>0</v>
      </c>
    </row>
    <row r="33575" ht="14.25" customHeight="1">
      <c r="A33575" s="1">
        <v>170218.0</v>
      </c>
      <c r="B33575" s="1">
        <v>9173.0</v>
      </c>
      <c r="C33575" s="2">
        <v>44100.64112268519</v>
      </c>
      <c r="D33575" s="1">
        <v>2405.0</v>
      </c>
      <c r="E33575" s="3">
        <v>1200.0</v>
      </c>
      <c r="F33575" s="4">
        <f t="shared" si="1"/>
        <v>43891.5691</v>
      </c>
      <c r="G33575" s="5">
        <f t="shared" si="2"/>
        <v>0</v>
      </c>
    </row>
    <row r="33576" ht="14.25" customHeight="1">
      <c r="A33576" s="1">
        <v>170220.0</v>
      </c>
      <c r="B33576" s="1">
        <v>12294.0</v>
      </c>
      <c r="C33576" s="2">
        <v>44100.64533564815</v>
      </c>
      <c r="D33576" s="1">
        <v>1570.0</v>
      </c>
      <c r="E33576" s="3">
        <v>1200.0</v>
      </c>
      <c r="F33576" s="4">
        <f t="shared" si="1"/>
        <v>43891.10543</v>
      </c>
      <c r="G33576" s="5">
        <f t="shared" si="2"/>
        <v>0</v>
      </c>
    </row>
    <row r="33577" ht="14.25" customHeight="1">
      <c r="A33577" s="1">
        <v>170226.0</v>
      </c>
      <c r="B33577" s="1">
        <v>3590.0</v>
      </c>
      <c r="C33577" s="2">
        <v>44100.64903935185</v>
      </c>
      <c r="D33577" s="1">
        <v>831.0</v>
      </c>
      <c r="E33577" s="3">
        <v>1200.0</v>
      </c>
      <c r="F33577" s="4">
        <f t="shared" si="1"/>
        <v>43952.33463</v>
      </c>
      <c r="G33577" s="5">
        <f t="shared" si="2"/>
        <v>0</v>
      </c>
    </row>
    <row r="33578" ht="14.25" customHeight="1">
      <c r="A33578" s="1">
        <v>170232.0</v>
      </c>
      <c r="B33578" s="1">
        <v>7881.0</v>
      </c>
      <c r="C33578" s="2">
        <v>44100.65649305555</v>
      </c>
      <c r="D33578" s="1">
        <v>3005.0</v>
      </c>
      <c r="E33578" s="3">
        <v>1200.0</v>
      </c>
      <c r="F33578" s="4">
        <f t="shared" si="1"/>
        <v>44044.76353</v>
      </c>
      <c r="G33578" s="5">
        <f t="shared" si="2"/>
        <v>0</v>
      </c>
    </row>
    <row r="33579" ht="14.25" customHeight="1">
      <c r="A33579" s="1">
        <v>170236.0</v>
      </c>
      <c r="B33579" s="1">
        <v>11582.0</v>
      </c>
      <c r="C33579" s="2">
        <v>44100.6587037037</v>
      </c>
      <c r="D33579" s="1">
        <v>12160.0</v>
      </c>
      <c r="E33579" s="3">
        <v>1200.0</v>
      </c>
      <c r="F33579" s="4">
        <f t="shared" si="1"/>
        <v>43891.02598</v>
      </c>
      <c r="G33579" s="5">
        <f t="shared" si="2"/>
        <v>0</v>
      </c>
    </row>
    <row r="33580" ht="14.25" customHeight="1">
      <c r="A33580" s="1">
        <v>170240.0</v>
      </c>
      <c r="B33580" s="1">
        <v>13190.0</v>
      </c>
      <c r="C33580" s="2">
        <v>44100.66076388889</v>
      </c>
      <c r="D33580" s="1">
        <v>4972.0</v>
      </c>
      <c r="E33580" s="3">
        <v>1200.0</v>
      </c>
      <c r="F33580" s="4">
        <f t="shared" si="1"/>
        <v>43952.02931</v>
      </c>
      <c r="G33580" s="5">
        <f t="shared" si="2"/>
        <v>0</v>
      </c>
    </row>
    <row r="33581" ht="14.25" customHeight="1">
      <c r="A33581" s="1">
        <v>170244.0</v>
      </c>
      <c r="B33581" s="1">
        <v>10079.0</v>
      </c>
      <c r="C33581" s="2">
        <v>44100.67215277778</v>
      </c>
      <c r="D33581" s="1">
        <v>6351.0</v>
      </c>
      <c r="E33581" s="3">
        <v>1200.0</v>
      </c>
      <c r="F33581" s="4">
        <f t="shared" si="1"/>
        <v>44045.81988</v>
      </c>
      <c r="G33581" s="5">
        <f t="shared" si="2"/>
        <v>0</v>
      </c>
    </row>
    <row r="33582" ht="14.25" customHeight="1">
      <c r="A33582" s="1">
        <v>170246.0</v>
      </c>
      <c r="B33582" s="1">
        <v>13315.0</v>
      </c>
      <c r="C33582" s="2">
        <v>44100.67351851852</v>
      </c>
      <c r="D33582" s="1">
        <v>12160.0</v>
      </c>
      <c r="E33582" s="3">
        <v>0.0</v>
      </c>
      <c r="F33582" s="4">
        <f t="shared" si="1"/>
        <v>43891.02598</v>
      </c>
      <c r="G33582" s="5">
        <f t="shared" si="2"/>
        <v>0</v>
      </c>
    </row>
    <row r="33583" ht="14.25" customHeight="1">
      <c r="A33583" s="1">
        <v>170251.0</v>
      </c>
      <c r="B33583" s="1">
        <v>1902.0</v>
      </c>
      <c r="C33583" s="2">
        <v>44100.67804398148</v>
      </c>
      <c r="D33583" s="1">
        <v>10755.0</v>
      </c>
      <c r="E33583" s="3">
        <v>1200.0</v>
      </c>
      <c r="F33583" s="4">
        <f t="shared" si="1"/>
        <v>44075.21108</v>
      </c>
      <c r="G33583" s="5">
        <f t="shared" si="2"/>
        <v>0</v>
      </c>
    </row>
    <row r="33584" ht="14.25" customHeight="1">
      <c r="A33584" s="1">
        <v>170257.0</v>
      </c>
      <c r="B33584" s="1">
        <v>8190.0</v>
      </c>
      <c r="C33584" s="2">
        <v>44100.67855324074</v>
      </c>
      <c r="D33584" s="1">
        <v>5893.0</v>
      </c>
      <c r="E33584" s="3">
        <v>1200.0</v>
      </c>
      <c r="F33584" s="4">
        <f t="shared" si="1"/>
        <v>44075.81169</v>
      </c>
      <c r="G33584" s="5">
        <f t="shared" si="2"/>
        <v>0</v>
      </c>
    </row>
    <row r="33585" ht="14.25" customHeight="1">
      <c r="A33585" s="1">
        <v>170258.0</v>
      </c>
      <c r="B33585" s="1">
        <v>8412.0</v>
      </c>
      <c r="C33585" s="2">
        <v>44100.68230324074</v>
      </c>
      <c r="D33585" s="1">
        <v>13690.0</v>
      </c>
      <c r="E33585" s="3">
        <v>1200.0</v>
      </c>
      <c r="F33585" s="4">
        <f t="shared" si="1"/>
        <v>44044.34704</v>
      </c>
      <c r="G33585" s="5">
        <f t="shared" si="2"/>
        <v>0</v>
      </c>
    </row>
    <row r="33586" ht="14.25" customHeight="1">
      <c r="A33586" s="1">
        <v>170261.0</v>
      </c>
      <c r="B33586" s="1">
        <v>13164.0</v>
      </c>
      <c r="C33586" s="2">
        <v>44100.68541666667</v>
      </c>
      <c r="D33586" s="1">
        <v>831.0</v>
      </c>
      <c r="E33586" s="3">
        <v>960.0</v>
      </c>
      <c r="F33586" s="4">
        <f t="shared" si="1"/>
        <v>43952.33463</v>
      </c>
      <c r="G33586" s="5">
        <f t="shared" si="2"/>
        <v>0</v>
      </c>
    </row>
    <row r="33587" ht="14.25" customHeight="1">
      <c r="A33587" s="1">
        <v>170264.0</v>
      </c>
      <c r="B33587" s="1">
        <v>12938.0</v>
      </c>
      <c r="C33587" s="2">
        <v>44100.68557870371</v>
      </c>
      <c r="D33587" s="1">
        <v>2167.0</v>
      </c>
      <c r="E33587" s="3">
        <v>0.0</v>
      </c>
      <c r="F33587" s="4">
        <f t="shared" si="1"/>
        <v>43983.32076</v>
      </c>
      <c r="G33587" s="5">
        <f t="shared" si="2"/>
        <v>0</v>
      </c>
    </row>
    <row r="33588" ht="14.25" customHeight="1">
      <c r="A33588" s="1">
        <v>170269.0</v>
      </c>
      <c r="B33588" s="1">
        <v>8233.0</v>
      </c>
      <c r="C33588" s="2">
        <v>44100.68819444445</v>
      </c>
      <c r="D33588" s="1">
        <v>878.0</v>
      </c>
      <c r="E33588" s="3">
        <v>1200.0</v>
      </c>
      <c r="F33588" s="4">
        <f t="shared" si="1"/>
        <v>43922.9691</v>
      </c>
      <c r="G33588" s="5">
        <f t="shared" si="2"/>
        <v>0</v>
      </c>
    </row>
    <row r="33589" ht="14.25" customHeight="1">
      <c r="A33589" s="1">
        <v>170274.0</v>
      </c>
      <c r="B33589" s="1">
        <v>464.0</v>
      </c>
      <c r="C33589" s="2">
        <v>44100.68943287037</v>
      </c>
      <c r="D33589" s="1">
        <v>8662.0</v>
      </c>
      <c r="E33589" s="3">
        <v>0.0</v>
      </c>
      <c r="F33589" s="4">
        <f t="shared" si="1"/>
        <v>44044.30648</v>
      </c>
      <c r="G33589" s="5">
        <f t="shared" si="2"/>
        <v>0</v>
      </c>
    </row>
    <row r="33590" ht="14.25" customHeight="1">
      <c r="A33590" s="1">
        <v>170275.0</v>
      </c>
      <c r="B33590" s="1">
        <v>6707.0</v>
      </c>
      <c r="C33590" s="2">
        <v>44100.69096064815</v>
      </c>
      <c r="D33590" s="1">
        <v>7734.0</v>
      </c>
      <c r="E33590" s="3">
        <v>1200.0</v>
      </c>
      <c r="F33590" s="4">
        <f t="shared" si="1"/>
        <v>44044.09876</v>
      </c>
      <c r="G33590" s="5">
        <f t="shared" si="2"/>
        <v>0</v>
      </c>
    </row>
    <row r="33591" ht="14.25" customHeight="1">
      <c r="A33591" s="1">
        <v>170277.0</v>
      </c>
      <c r="B33591" s="1">
        <v>8792.0</v>
      </c>
      <c r="C33591" s="2">
        <v>44100.69326388889</v>
      </c>
      <c r="D33591" s="1">
        <v>10080.0</v>
      </c>
      <c r="E33591" s="3">
        <v>0.0</v>
      </c>
      <c r="F33591" s="4">
        <f t="shared" si="1"/>
        <v>44044.26434</v>
      </c>
      <c r="G33591" s="5">
        <f t="shared" si="2"/>
        <v>0</v>
      </c>
    </row>
    <row r="33592" ht="14.25" customHeight="1">
      <c r="A33592" s="1">
        <v>170278.0</v>
      </c>
      <c r="B33592" s="1">
        <v>7847.0</v>
      </c>
      <c r="C33592" s="2">
        <v>44100.69461805555</v>
      </c>
      <c r="D33592" s="1">
        <v>10807.0</v>
      </c>
      <c r="E33592" s="3">
        <v>0.0</v>
      </c>
      <c r="F33592" s="4">
        <f t="shared" si="1"/>
        <v>43953.84152</v>
      </c>
      <c r="G33592" s="5">
        <f t="shared" si="2"/>
        <v>0</v>
      </c>
    </row>
    <row r="33593" ht="14.25" customHeight="1">
      <c r="A33593" s="1">
        <v>170280.0</v>
      </c>
      <c r="B33593" s="1">
        <v>11484.0</v>
      </c>
      <c r="C33593" s="2">
        <v>44100.69673611111</v>
      </c>
      <c r="D33593" s="1">
        <v>12798.0</v>
      </c>
      <c r="E33593" s="3">
        <v>1200.0</v>
      </c>
      <c r="F33593" s="4">
        <f t="shared" si="1"/>
        <v>44045.84332</v>
      </c>
      <c r="G33593" s="5">
        <f t="shared" si="2"/>
        <v>0</v>
      </c>
    </row>
    <row r="33594" ht="14.25" customHeight="1">
      <c r="A33594" s="1">
        <v>170286.0</v>
      </c>
      <c r="B33594" s="1">
        <v>5413.0</v>
      </c>
      <c r="C33594" s="2">
        <v>44100.70042824074</v>
      </c>
      <c r="D33594" s="1">
        <v>4478.0</v>
      </c>
      <c r="E33594" s="3">
        <v>1200.0</v>
      </c>
      <c r="F33594" s="4">
        <f t="shared" si="1"/>
        <v>43892.46031</v>
      </c>
      <c r="G33594" s="5">
        <f t="shared" si="2"/>
        <v>0</v>
      </c>
    </row>
    <row r="33595" ht="14.25" customHeight="1">
      <c r="A33595" s="1">
        <v>170292.0</v>
      </c>
      <c r="B33595" s="1">
        <v>3093.0</v>
      </c>
      <c r="C33595" s="2">
        <v>44100.70188657408</v>
      </c>
      <c r="D33595" s="1">
        <v>6508.0</v>
      </c>
      <c r="E33595" s="3">
        <v>1200.0</v>
      </c>
      <c r="F33595" s="4">
        <f t="shared" si="1"/>
        <v>43922.19503</v>
      </c>
      <c r="G33595" s="5">
        <f t="shared" si="2"/>
        <v>0</v>
      </c>
    </row>
    <row r="33596" ht="14.25" customHeight="1">
      <c r="A33596" s="1">
        <v>170297.0</v>
      </c>
      <c r="B33596" s="1">
        <v>6950.0</v>
      </c>
      <c r="C33596" s="2">
        <v>44100.71608796297</v>
      </c>
      <c r="D33596" s="1">
        <v>13670.0</v>
      </c>
      <c r="E33596" s="3">
        <v>1200.0</v>
      </c>
      <c r="F33596" s="4">
        <f t="shared" si="1"/>
        <v>44014.36549</v>
      </c>
      <c r="G33596" s="5">
        <f t="shared" si="2"/>
        <v>0</v>
      </c>
    </row>
    <row r="33597" ht="14.25" customHeight="1">
      <c r="A33597" s="1">
        <v>170303.0</v>
      </c>
      <c r="B33597" s="1">
        <v>11733.0</v>
      </c>
      <c r="C33597" s="2">
        <v>44100.71915509259</v>
      </c>
      <c r="D33597" s="1">
        <v>10328.0</v>
      </c>
      <c r="E33597" s="3">
        <v>0.0</v>
      </c>
      <c r="F33597" s="4">
        <f t="shared" si="1"/>
        <v>44044.24238</v>
      </c>
      <c r="G33597" s="5">
        <f t="shared" si="2"/>
        <v>0</v>
      </c>
    </row>
    <row r="33598" ht="14.25" customHeight="1">
      <c r="A33598" s="1">
        <v>170305.0</v>
      </c>
      <c r="B33598" s="1">
        <v>13562.0</v>
      </c>
      <c r="C33598" s="2">
        <v>44100.72695601852</v>
      </c>
      <c r="D33598" s="1">
        <v>5355.0</v>
      </c>
      <c r="E33598" s="3">
        <v>1200.0</v>
      </c>
      <c r="F33598" s="4">
        <f t="shared" si="1"/>
        <v>43985.12619</v>
      </c>
      <c r="G33598" s="5">
        <f t="shared" si="2"/>
        <v>0</v>
      </c>
    </row>
    <row r="33599" ht="14.25" customHeight="1">
      <c r="A33599" s="1">
        <v>170307.0</v>
      </c>
      <c r="B33599" s="1">
        <v>3165.0</v>
      </c>
      <c r="C33599" s="2">
        <v>44100.72930555556</v>
      </c>
      <c r="D33599" s="1">
        <v>10192.0</v>
      </c>
      <c r="E33599" s="3">
        <v>1200.0</v>
      </c>
      <c r="F33599" s="4">
        <f t="shared" si="1"/>
        <v>44013.0236</v>
      </c>
      <c r="G33599" s="5">
        <f t="shared" si="2"/>
        <v>0</v>
      </c>
    </row>
    <row r="33600" ht="14.25" customHeight="1">
      <c r="A33600" s="1">
        <v>170309.0</v>
      </c>
      <c r="B33600" s="1">
        <v>10098.0</v>
      </c>
      <c r="C33600" s="2">
        <v>44100.73293981481</v>
      </c>
      <c r="D33600" s="1">
        <v>4339.0</v>
      </c>
      <c r="E33600" s="3">
        <v>1200.0</v>
      </c>
      <c r="F33600" s="4">
        <f t="shared" si="1"/>
        <v>44045.00009</v>
      </c>
      <c r="G33600" s="5">
        <f t="shared" si="2"/>
        <v>0</v>
      </c>
    </row>
    <row r="33601" ht="14.25" customHeight="1">
      <c r="A33601" s="1">
        <v>170315.0</v>
      </c>
      <c r="B33601" s="1">
        <v>8568.0</v>
      </c>
      <c r="C33601" s="2">
        <v>44100.73385416667</v>
      </c>
      <c r="D33601" s="1">
        <v>8508.0</v>
      </c>
      <c r="E33601" s="3">
        <v>1200.0</v>
      </c>
      <c r="F33601" s="4">
        <f t="shared" si="1"/>
        <v>43831.42667</v>
      </c>
      <c r="G33601" s="5">
        <f t="shared" si="2"/>
        <v>0</v>
      </c>
    </row>
    <row r="33602" ht="14.25" customHeight="1">
      <c r="A33602" s="1">
        <v>170316.0</v>
      </c>
      <c r="B33602" s="1">
        <v>8329.0</v>
      </c>
      <c r="C33602" s="2">
        <v>44100.73545138889</v>
      </c>
      <c r="D33602" s="1">
        <v>704.0</v>
      </c>
      <c r="E33602" s="3">
        <v>1200.0</v>
      </c>
      <c r="F33602" s="4">
        <f t="shared" si="1"/>
        <v>44075.20332</v>
      </c>
      <c r="G33602" s="5">
        <f t="shared" si="2"/>
        <v>0</v>
      </c>
    </row>
    <row r="33603" ht="14.25" customHeight="1">
      <c r="A33603" s="1">
        <v>170320.0</v>
      </c>
      <c r="B33603" s="1">
        <v>7809.0</v>
      </c>
      <c r="C33603" s="2">
        <v>44100.73596064815</v>
      </c>
      <c r="D33603" s="1">
        <v>8662.0</v>
      </c>
      <c r="E33603" s="3">
        <v>1200.0</v>
      </c>
      <c r="F33603" s="4">
        <f t="shared" si="1"/>
        <v>44044.30648</v>
      </c>
      <c r="G33603" s="5">
        <f t="shared" si="2"/>
        <v>0</v>
      </c>
    </row>
    <row r="33604" ht="14.25" customHeight="1">
      <c r="A33604" s="1">
        <v>170327.0</v>
      </c>
      <c r="B33604" s="1">
        <v>9474.0</v>
      </c>
      <c r="C33604" s="2">
        <v>44100.73717592593</v>
      </c>
      <c r="D33604" s="1">
        <v>2780.0</v>
      </c>
      <c r="E33604" s="3">
        <v>1200.0</v>
      </c>
      <c r="F33604" s="4">
        <f t="shared" si="1"/>
        <v>44044.35063</v>
      </c>
      <c r="G33604" s="5">
        <f t="shared" si="2"/>
        <v>0</v>
      </c>
    </row>
    <row r="33605" ht="14.25" customHeight="1">
      <c r="A33605" s="1">
        <v>170332.0</v>
      </c>
      <c r="B33605" s="1">
        <v>798.0</v>
      </c>
      <c r="C33605" s="2">
        <v>44100.74268518519</v>
      </c>
      <c r="D33605" s="1">
        <v>3813.0</v>
      </c>
      <c r="E33605" s="3">
        <v>1200.0</v>
      </c>
      <c r="F33605" s="4">
        <f t="shared" si="1"/>
        <v>44044.2887</v>
      </c>
      <c r="G33605" s="5">
        <f t="shared" si="2"/>
        <v>0</v>
      </c>
    </row>
    <row r="33606" ht="14.25" customHeight="1">
      <c r="A33606" s="1">
        <v>170336.0</v>
      </c>
      <c r="B33606" s="1">
        <v>6649.0</v>
      </c>
      <c r="C33606" s="2">
        <v>44100.7458449074</v>
      </c>
      <c r="D33606" s="1">
        <v>11325.0</v>
      </c>
      <c r="E33606" s="3">
        <v>1200.0</v>
      </c>
      <c r="F33606" s="4">
        <f t="shared" si="1"/>
        <v>43952.91896</v>
      </c>
      <c r="G33606" s="5">
        <f t="shared" si="2"/>
        <v>0</v>
      </c>
    </row>
    <row r="33607" ht="14.25" customHeight="1">
      <c r="A33607" s="1">
        <v>170342.0</v>
      </c>
      <c r="B33607" s="1">
        <v>2013.0</v>
      </c>
      <c r="C33607" s="2">
        <v>44100.7471412037</v>
      </c>
      <c r="D33607" s="1">
        <v>7978.0</v>
      </c>
      <c r="E33607" s="3">
        <v>1200.0</v>
      </c>
      <c r="F33607" s="4">
        <f t="shared" si="1"/>
        <v>44076.5712</v>
      </c>
      <c r="G33607" s="5">
        <f t="shared" si="2"/>
        <v>0</v>
      </c>
    </row>
    <row r="33608" ht="14.25" customHeight="1">
      <c r="A33608" s="1">
        <v>170349.0</v>
      </c>
      <c r="B33608" s="1">
        <v>9722.0</v>
      </c>
      <c r="C33608" s="2">
        <v>44100.7497337963</v>
      </c>
      <c r="D33608" s="1">
        <v>12187.0</v>
      </c>
      <c r="E33608" s="3">
        <v>1200.0</v>
      </c>
      <c r="F33608" s="4">
        <f t="shared" si="1"/>
        <v>44077.79225</v>
      </c>
      <c r="G33608" s="5">
        <f t="shared" si="2"/>
        <v>0</v>
      </c>
    </row>
    <row r="33609" ht="14.25" customHeight="1">
      <c r="A33609" s="1">
        <v>170354.0</v>
      </c>
      <c r="B33609" s="1">
        <v>12294.0</v>
      </c>
      <c r="C33609" s="2">
        <v>44100.74987268518</v>
      </c>
      <c r="D33609" s="1">
        <v>12798.0</v>
      </c>
      <c r="E33609" s="3">
        <v>960.0</v>
      </c>
      <c r="F33609" s="4">
        <f t="shared" si="1"/>
        <v>44045.84332</v>
      </c>
      <c r="G33609" s="5">
        <f t="shared" si="2"/>
        <v>0</v>
      </c>
    </row>
    <row r="33610" ht="14.25" customHeight="1">
      <c r="A33610" s="1">
        <v>170355.0</v>
      </c>
      <c r="B33610" s="1">
        <v>13764.0</v>
      </c>
      <c r="C33610" s="2">
        <v>44100.75974537037</v>
      </c>
      <c r="D33610" s="1">
        <v>2780.0</v>
      </c>
      <c r="E33610" s="3">
        <v>1200.0</v>
      </c>
      <c r="F33610" s="4">
        <f t="shared" si="1"/>
        <v>44044.35063</v>
      </c>
      <c r="G33610" s="5">
        <f t="shared" si="2"/>
        <v>0</v>
      </c>
    </row>
    <row r="33611" ht="14.25" customHeight="1">
      <c r="A33611" s="1">
        <v>170361.0</v>
      </c>
      <c r="B33611" s="1">
        <v>11219.0</v>
      </c>
      <c r="C33611" s="2">
        <v>44100.76012731482</v>
      </c>
      <c r="D33611" s="1">
        <v>3318.0</v>
      </c>
      <c r="E33611" s="3">
        <v>1200.0</v>
      </c>
      <c r="F33611" s="4">
        <f t="shared" si="1"/>
        <v>43923.46262</v>
      </c>
      <c r="G33611" s="5">
        <f t="shared" si="2"/>
        <v>0</v>
      </c>
    </row>
    <row r="33612" ht="14.25" customHeight="1">
      <c r="A33612" s="1">
        <v>170367.0</v>
      </c>
      <c r="B33612" s="1">
        <v>13089.0</v>
      </c>
      <c r="C33612" s="2">
        <v>44100.76670138889</v>
      </c>
      <c r="D33612" s="1">
        <v>8508.0</v>
      </c>
      <c r="E33612" s="3">
        <v>960.0</v>
      </c>
      <c r="F33612" s="4">
        <f t="shared" si="1"/>
        <v>43831.42667</v>
      </c>
      <c r="G33612" s="5">
        <f t="shared" si="2"/>
        <v>0</v>
      </c>
    </row>
    <row r="33613" ht="14.25" customHeight="1">
      <c r="A33613" s="1">
        <v>170373.0</v>
      </c>
      <c r="B33613" s="1">
        <v>13230.0</v>
      </c>
      <c r="C33613" s="2">
        <v>44100.773125</v>
      </c>
      <c r="D33613" s="1">
        <v>4236.0</v>
      </c>
      <c r="E33613" s="3">
        <v>1200.0</v>
      </c>
      <c r="F33613" s="4">
        <f t="shared" si="1"/>
        <v>44013.68216</v>
      </c>
      <c r="G33613" s="5">
        <f t="shared" si="2"/>
        <v>0</v>
      </c>
    </row>
    <row r="33614" ht="14.25" customHeight="1">
      <c r="A33614" s="1">
        <v>170376.0</v>
      </c>
      <c r="B33614" s="1">
        <v>11775.0</v>
      </c>
      <c r="C33614" s="2">
        <v>44100.77337962963</v>
      </c>
      <c r="D33614" s="1">
        <v>1834.0</v>
      </c>
      <c r="E33614" s="3">
        <v>1200.0</v>
      </c>
      <c r="F33614" s="4">
        <f t="shared" si="1"/>
        <v>44045.60308</v>
      </c>
      <c r="G33614" s="5">
        <f t="shared" si="2"/>
        <v>0</v>
      </c>
    </row>
    <row r="33615" ht="14.25" customHeight="1">
      <c r="A33615" s="1">
        <v>170380.0</v>
      </c>
      <c r="B33615" s="1">
        <v>11733.0</v>
      </c>
      <c r="C33615" s="2">
        <v>44100.7733912037</v>
      </c>
      <c r="D33615" s="1">
        <v>11285.0</v>
      </c>
      <c r="E33615" s="3">
        <v>1200.0</v>
      </c>
      <c r="F33615" s="4">
        <f t="shared" si="1"/>
        <v>43833.44093</v>
      </c>
      <c r="G33615" s="5">
        <f t="shared" si="2"/>
        <v>0</v>
      </c>
    </row>
    <row r="33616" ht="14.25" customHeight="1">
      <c r="A33616" s="1">
        <v>170387.0</v>
      </c>
      <c r="B33616" s="1">
        <v>7326.0</v>
      </c>
      <c r="C33616" s="2">
        <v>44100.7771875</v>
      </c>
      <c r="D33616" s="1">
        <v>11562.0</v>
      </c>
      <c r="E33616" s="3">
        <v>1200.0</v>
      </c>
      <c r="F33616" s="4">
        <f t="shared" si="1"/>
        <v>44076.7709</v>
      </c>
      <c r="G33616" s="5">
        <f t="shared" si="2"/>
        <v>0</v>
      </c>
    </row>
    <row r="33617" ht="14.25" customHeight="1">
      <c r="A33617" s="1">
        <v>170392.0</v>
      </c>
      <c r="B33617" s="1">
        <v>207.0</v>
      </c>
      <c r="C33617" s="2">
        <v>44100.78199074074</v>
      </c>
      <c r="D33617" s="1">
        <v>4339.0</v>
      </c>
      <c r="E33617" s="3">
        <v>1200.0</v>
      </c>
      <c r="F33617" s="4">
        <f t="shared" si="1"/>
        <v>44045.00009</v>
      </c>
      <c r="G33617" s="5">
        <f t="shared" si="2"/>
        <v>0</v>
      </c>
    </row>
    <row r="33618" ht="14.25" customHeight="1">
      <c r="A33618" s="1">
        <v>170394.0</v>
      </c>
      <c r="B33618" s="1">
        <v>9015.0</v>
      </c>
      <c r="C33618" s="2">
        <v>44100.78299768519</v>
      </c>
      <c r="D33618" s="1">
        <v>6353.0</v>
      </c>
      <c r="E33618" s="3">
        <v>960.0</v>
      </c>
      <c r="F33618" s="4">
        <f t="shared" si="1"/>
        <v>43891.16001</v>
      </c>
      <c r="G33618" s="5">
        <f t="shared" si="2"/>
        <v>0</v>
      </c>
    </row>
    <row r="33619" ht="14.25" customHeight="1">
      <c r="A33619" s="1">
        <v>170400.0</v>
      </c>
      <c r="B33619" s="1">
        <v>12457.0</v>
      </c>
      <c r="C33619" s="2">
        <v>44100.78314814815</v>
      </c>
      <c r="D33619" s="1">
        <v>10681.0</v>
      </c>
      <c r="E33619" s="3">
        <v>1200.0</v>
      </c>
      <c r="F33619" s="4">
        <f t="shared" si="1"/>
        <v>43984.75916</v>
      </c>
      <c r="G33619" s="5">
        <f t="shared" si="2"/>
        <v>0</v>
      </c>
    </row>
    <row r="33620" ht="14.25" customHeight="1">
      <c r="A33620" s="1">
        <v>170403.0</v>
      </c>
      <c r="B33620" s="1">
        <v>11462.0</v>
      </c>
      <c r="C33620" s="2">
        <v>44100.78431712963</v>
      </c>
      <c r="D33620" s="1">
        <v>264.0</v>
      </c>
      <c r="E33620" s="3">
        <v>1200.0</v>
      </c>
      <c r="F33620" s="4">
        <f t="shared" si="1"/>
        <v>44045.33145</v>
      </c>
      <c r="G33620" s="5">
        <f t="shared" si="2"/>
        <v>0</v>
      </c>
    </row>
    <row r="33621" ht="14.25" customHeight="1">
      <c r="A33621" s="1">
        <v>170410.0</v>
      </c>
      <c r="B33621" s="1">
        <v>6707.0</v>
      </c>
      <c r="C33621" s="2">
        <v>44100.78840277778</v>
      </c>
      <c r="D33621" s="1">
        <v>12504.0</v>
      </c>
      <c r="E33621" s="3">
        <v>1200.0</v>
      </c>
      <c r="F33621" s="4">
        <f t="shared" si="1"/>
        <v>43833.39757</v>
      </c>
      <c r="G33621" s="5">
        <f t="shared" si="2"/>
        <v>0</v>
      </c>
    </row>
    <row r="33622" ht="14.25" customHeight="1">
      <c r="A33622" s="1">
        <v>170413.0</v>
      </c>
      <c r="B33622" s="1">
        <v>10441.0</v>
      </c>
      <c r="C33622" s="2">
        <v>44100.79376157407</v>
      </c>
      <c r="D33622" s="1">
        <v>6204.0</v>
      </c>
      <c r="E33622" s="3">
        <v>1200.0</v>
      </c>
      <c r="F33622" s="4">
        <f t="shared" si="1"/>
        <v>43983.43541</v>
      </c>
      <c r="G33622" s="5">
        <f t="shared" si="2"/>
        <v>0</v>
      </c>
    </row>
    <row r="33623" ht="14.25" customHeight="1">
      <c r="A33623" s="1">
        <v>170418.0</v>
      </c>
      <c r="B33623" s="1">
        <v>582.0</v>
      </c>
      <c r="C33623" s="2">
        <v>44100.79391203704</v>
      </c>
      <c r="D33623" s="1">
        <v>5849.0</v>
      </c>
      <c r="E33623" s="3">
        <v>1200.0</v>
      </c>
      <c r="F33623" s="4">
        <f t="shared" si="1"/>
        <v>44013.74572</v>
      </c>
      <c r="G33623" s="5">
        <f t="shared" si="2"/>
        <v>0</v>
      </c>
    </row>
    <row r="33624" ht="14.25" customHeight="1">
      <c r="A33624" s="1">
        <v>170423.0</v>
      </c>
      <c r="B33624" s="1">
        <v>746.0</v>
      </c>
      <c r="C33624" s="2">
        <v>44100.79898148148</v>
      </c>
      <c r="D33624" s="1">
        <v>5537.0</v>
      </c>
      <c r="E33624" s="3">
        <v>1200.0</v>
      </c>
      <c r="F33624" s="4">
        <f t="shared" si="1"/>
        <v>43984.40573</v>
      </c>
      <c r="G33624" s="5">
        <f t="shared" si="2"/>
        <v>0</v>
      </c>
    </row>
    <row r="33625" ht="14.25" customHeight="1">
      <c r="A33625" s="1">
        <v>170428.0</v>
      </c>
      <c r="B33625" s="1">
        <v>12048.0</v>
      </c>
      <c r="C33625" s="2">
        <v>44100.80012731482</v>
      </c>
      <c r="D33625" s="1">
        <v>6962.0</v>
      </c>
      <c r="E33625" s="3">
        <v>1200.0</v>
      </c>
      <c r="F33625" s="4">
        <f t="shared" si="1"/>
        <v>43922.21374</v>
      </c>
      <c r="G33625" s="5">
        <f t="shared" si="2"/>
        <v>0</v>
      </c>
    </row>
    <row r="33626" ht="14.25" customHeight="1">
      <c r="A33626" s="1">
        <v>170430.0</v>
      </c>
      <c r="B33626" s="1">
        <v>536.0</v>
      </c>
      <c r="C33626" s="2">
        <v>44100.80324074074</v>
      </c>
      <c r="D33626" s="1">
        <v>13690.0</v>
      </c>
      <c r="E33626" s="3">
        <v>1200.0</v>
      </c>
      <c r="F33626" s="4">
        <f t="shared" si="1"/>
        <v>44044.34704</v>
      </c>
      <c r="G33626" s="5">
        <f t="shared" si="2"/>
        <v>0</v>
      </c>
    </row>
    <row r="33627" ht="14.25" customHeight="1">
      <c r="A33627" s="1">
        <v>170435.0</v>
      </c>
      <c r="B33627" s="1">
        <v>3558.0</v>
      </c>
      <c r="C33627" s="2">
        <v>44100.80739583333</v>
      </c>
      <c r="D33627" s="1">
        <v>10192.0</v>
      </c>
      <c r="E33627" s="3">
        <v>1200.0</v>
      </c>
      <c r="F33627" s="4">
        <f t="shared" si="1"/>
        <v>44013.0236</v>
      </c>
      <c r="G33627" s="5">
        <f t="shared" si="2"/>
        <v>0</v>
      </c>
    </row>
    <row r="33628" ht="14.25" customHeight="1">
      <c r="A33628" s="1">
        <v>170437.0</v>
      </c>
      <c r="B33628" s="1">
        <v>13582.0</v>
      </c>
      <c r="C33628" s="2">
        <v>44100.81350694445</v>
      </c>
      <c r="D33628" s="1">
        <v>6210.0</v>
      </c>
      <c r="E33628" s="3">
        <v>960.0</v>
      </c>
      <c r="F33628" s="4">
        <f t="shared" si="1"/>
        <v>43922.6284</v>
      </c>
      <c r="G33628" s="5">
        <f t="shared" si="2"/>
        <v>0</v>
      </c>
    </row>
    <row r="33629" ht="14.25" customHeight="1">
      <c r="A33629" s="1">
        <v>170440.0</v>
      </c>
      <c r="B33629" s="1">
        <v>2585.0</v>
      </c>
      <c r="C33629" s="2">
        <v>44100.81685185185</v>
      </c>
      <c r="D33629" s="1">
        <v>963.0</v>
      </c>
      <c r="E33629" s="3">
        <v>1200.0</v>
      </c>
      <c r="F33629" s="4">
        <f t="shared" si="1"/>
        <v>44044.17037</v>
      </c>
      <c r="G33629" s="5">
        <f t="shared" si="2"/>
        <v>0</v>
      </c>
    </row>
    <row r="33630" ht="14.25" customHeight="1">
      <c r="A33630" s="1">
        <v>170446.0</v>
      </c>
      <c r="B33630" s="1">
        <v>764.0</v>
      </c>
      <c r="C33630" s="2">
        <v>44100.82150462963</v>
      </c>
      <c r="D33630" s="1">
        <v>6353.0</v>
      </c>
      <c r="E33630" s="3">
        <v>1200.0</v>
      </c>
      <c r="F33630" s="4">
        <f t="shared" si="1"/>
        <v>43891.16001</v>
      </c>
      <c r="G33630" s="5">
        <f t="shared" si="2"/>
        <v>0</v>
      </c>
    </row>
    <row r="33631" ht="14.25" customHeight="1">
      <c r="A33631" s="1">
        <v>170449.0</v>
      </c>
      <c r="B33631" s="1">
        <v>7542.0</v>
      </c>
      <c r="C33631" s="2">
        <v>44100.82273148148</v>
      </c>
      <c r="D33631" s="1">
        <v>2387.0</v>
      </c>
      <c r="E33631" s="3">
        <v>1200.0</v>
      </c>
      <c r="F33631" s="4">
        <f t="shared" si="1"/>
        <v>43836.12751</v>
      </c>
      <c r="G33631" s="5">
        <f t="shared" si="2"/>
        <v>0</v>
      </c>
    </row>
    <row r="33632" ht="14.25" customHeight="1">
      <c r="A33632" s="1">
        <v>170455.0</v>
      </c>
      <c r="B33632" s="1">
        <v>5748.0</v>
      </c>
      <c r="C33632" s="2">
        <v>44100.82668981481</v>
      </c>
      <c r="D33632" s="1">
        <v>4797.0</v>
      </c>
      <c r="E33632" s="3">
        <v>960.0</v>
      </c>
      <c r="F33632" s="4">
        <f t="shared" si="1"/>
        <v>44075.11093</v>
      </c>
      <c r="G33632" s="5">
        <f t="shared" si="2"/>
        <v>0</v>
      </c>
    </row>
    <row r="33633" ht="14.25" customHeight="1">
      <c r="A33633" s="1">
        <v>170461.0</v>
      </c>
      <c r="B33633" s="1">
        <v>4377.0</v>
      </c>
      <c r="C33633" s="2">
        <v>44100.83114583333</v>
      </c>
      <c r="D33633" s="1">
        <v>11954.0</v>
      </c>
      <c r="E33633" s="3">
        <v>1200.0</v>
      </c>
      <c r="F33633" s="4">
        <f t="shared" si="1"/>
        <v>43922.16378</v>
      </c>
      <c r="G33633" s="5">
        <f t="shared" si="2"/>
        <v>0</v>
      </c>
    </row>
    <row r="33634" ht="14.25" customHeight="1">
      <c r="A33634" s="1">
        <v>170463.0</v>
      </c>
      <c r="B33634" s="1">
        <v>12184.0</v>
      </c>
      <c r="C33634" s="2">
        <v>44100.83355324074</v>
      </c>
      <c r="D33634" s="1">
        <v>6631.0</v>
      </c>
      <c r="E33634" s="3">
        <v>1200.0</v>
      </c>
      <c r="F33634" s="4">
        <f t="shared" si="1"/>
        <v>43952.97714</v>
      </c>
      <c r="G33634" s="5">
        <f t="shared" si="2"/>
        <v>0</v>
      </c>
    </row>
    <row r="33635" ht="14.25" customHeight="1">
      <c r="A33635" s="1">
        <v>170469.0</v>
      </c>
      <c r="B33635" s="1">
        <v>6944.0</v>
      </c>
      <c r="C33635" s="2">
        <v>44100.83519675926</v>
      </c>
      <c r="D33635" s="1">
        <v>878.0</v>
      </c>
      <c r="E33635" s="3">
        <v>1200.0</v>
      </c>
      <c r="F33635" s="4">
        <f t="shared" si="1"/>
        <v>43922.9691</v>
      </c>
      <c r="G33635" s="5">
        <f t="shared" si="2"/>
        <v>0</v>
      </c>
    </row>
    <row r="33636" ht="14.25" customHeight="1">
      <c r="A33636" s="1">
        <v>170471.0</v>
      </c>
      <c r="B33636" s="1">
        <v>11775.0</v>
      </c>
      <c r="C33636" s="2">
        <v>44100.84113425926</v>
      </c>
      <c r="D33636" s="1">
        <v>5318.0</v>
      </c>
      <c r="E33636" s="3">
        <v>1200.0</v>
      </c>
      <c r="F33636" s="4">
        <f t="shared" si="1"/>
        <v>43891.63705</v>
      </c>
      <c r="G33636" s="5">
        <f t="shared" si="2"/>
        <v>0</v>
      </c>
    </row>
    <row r="33637" ht="14.25" customHeight="1">
      <c r="A33637" s="1">
        <v>170480.0</v>
      </c>
      <c r="B33637" s="1">
        <v>3853.0</v>
      </c>
      <c r="C33637" s="2">
        <v>44100.84390046296</v>
      </c>
      <c r="D33637" s="1">
        <v>1849.0</v>
      </c>
      <c r="E33637" s="3">
        <v>1200.0</v>
      </c>
      <c r="F33637" s="4">
        <f t="shared" si="1"/>
        <v>44013.14606</v>
      </c>
      <c r="G33637" s="5">
        <f t="shared" si="2"/>
        <v>0</v>
      </c>
    </row>
    <row r="33638" ht="14.25" customHeight="1">
      <c r="A33638" s="1">
        <v>170481.0</v>
      </c>
      <c r="B33638" s="1">
        <v>3990.0</v>
      </c>
      <c r="C33638" s="2">
        <v>44100.84410879629</v>
      </c>
      <c r="D33638" s="1">
        <v>11210.0</v>
      </c>
      <c r="E33638" s="3">
        <v>1200.0</v>
      </c>
      <c r="F33638" s="4">
        <f t="shared" si="1"/>
        <v>43922.33478</v>
      </c>
      <c r="G33638" s="5">
        <f t="shared" si="2"/>
        <v>0</v>
      </c>
    </row>
    <row r="33639" ht="14.25" customHeight="1">
      <c r="A33639" s="1">
        <v>170482.0</v>
      </c>
      <c r="B33639" s="1">
        <v>4353.0</v>
      </c>
      <c r="C33639" s="2">
        <v>44100.84672453703</v>
      </c>
      <c r="D33639" s="1">
        <v>2283.0</v>
      </c>
      <c r="E33639" s="3">
        <v>1200.0</v>
      </c>
      <c r="F33639" s="4">
        <f t="shared" si="1"/>
        <v>43834.74572</v>
      </c>
      <c r="G33639" s="5">
        <f t="shared" si="2"/>
        <v>0</v>
      </c>
    </row>
    <row r="33640" ht="14.25" customHeight="1">
      <c r="A33640" s="1">
        <v>170488.0</v>
      </c>
      <c r="B33640" s="1">
        <v>2497.0</v>
      </c>
      <c r="C33640" s="2">
        <v>44100.85111111111</v>
      </c>
      <c r="D33640" s="1">
        <v>6962.0</v>
      </c>
      <c r="E33640" s="3">
        <v>1200.0</v>
      </c>
      <c r="F33640" s="4">
        <f t="shared" si="1"/>
        <v>43922.21374</v>
      </c>
      <c r="G33640" s="5">
        <f t="shared" si="2"/>
        <v>0</v>
      </c>
    </row>
    <row r="33641" ht="14.25" customHeight="1">
      <c r="A33641" s="1">
        <v>170491.0</v>
      </c>
      <c r="B33641" s="1">
        <v>10029.0</v>
      </c>
      <c r="C33641" s="2">
        <v>44100.85991898148</v>
      </c>
      <c r="D33641" s="1">
        <v>2343.0</v>
      </c>
      <c r="E33641" s="3">
        <v>960.0</v>
      </c>
      <c r="F33641" s="4">
        <f t="shared" si="1"/>
        <v>43952.03303</v>
      </c>
      <c r="G33641" s="5">
        <f t="shared" si="2"/>
        <v>0</v>
      </c>
    </row>
    <row r="33642" ht="14.25" customHeight="1">
      <c r="A33642" s="1">
        <v>170494.0</v>
      </c>
      <c r="B33642" s="1">
        <v>2316.0</v>
      </c>
      <c r="C33642" s="2">
        <v>44100.86324074074</v>
      </c>
      <c r="D33642" s="1">
        <v>2271.0</v>
      </c>
      <c r="E33642" s="3">
        <v>960.0</v>
      </c>
      <c r="F33642" s="4">
        <f t="shared" si="1"/>
        <v>43922.06399</v>
      </c>
      <c r="G33642" s="5">
        <f t="shared" si="2"/>
        <v>0</v>
      </c>
    </row>
    <row r="33643" ht="14.25" customHeight="1">
      <c r="A33643" s="1">
        <v>170500.0</v>
      </c>
      <c r="B33643" s="1">
        <v>7833.0</v>
      </c>
      <c r="C33643" s="2">
        <v>44100.86848379629</v>
      </c>
      <c r="D33643" s="1">
        <v>11210.0</v>
      </c>
      <c r="E33643" s="3">
        <v>1200.0</v>
      </c>
      <c r="F33643" s="4">
        <f t="shared" si="1"/>
        <v>43922.33478</v>
      </c>
      <c r="G33643" s="5">
        <f t="shared" si="2"/>
        <v>0</v>
      </c>
    </row>
    <row r="33644" ht="14.25" customHeight="1">
      <c r="A33644" s="1">
        <v>170505.0</v>
      </c>
      <c r="B33644" s="1">
        <v>3351.0</v>
      </c>
      <c r="C33644" s="2">
        <v>44100.87309027778</v>
      </c>
      <c r="D33644" s="1">
        <v>5193.0</v>
      </c>
      <c r="E33644" s="3">
        <v>1200.0</v>
      </c>
      <c r="F33644" s="4">
        <f t="shared" si="1"/>
        <v>44013.10274</v>
      </c>
      <c r="G33644" s="5">
        <f t="shared" si="2"/>
        <v>0</v>
      </c>
    </row>
    <row r="33645" ht="14.25" customHeight="1">
      <c r="A33645" s="1">
        <v>170510.0</v>
      </c>
      <c r="B33645" s="1">
        <v>8569.0</v>
      </c>
      <c r="C33645" s="2">
        <v>44100.88996527778</v>
      </c>
      <c r="D33645" s="1">
        <v>10587.0</v>
      </c>
      <c r="E33645" s="3">
        <v>1200.0</v>
      </c>
      <c r="F33645" s="4">
        <f t="shared" si="1"/>
        <v>44013.00718</v>
      </c>
      <c r="G33645" s="5">
        <f t="shared" si="2"/>
        <v>0</v>
      </c>
    </row>
    <row r="33646" ht="14.25" customHeight="1">
      <c r="A33646" s="1">
        <v>170513.0</v>
      </c>
      <c r="B33646" s="1">
        <v>2843.0</v>
      </c>
      <c r="C33646" s="2">
        <v>44100.89037037037</v>
      </c>
      <c r="D33646" s="1">
        <v>2688.0</v>
      </c>
      <c r="E33646" s="3">
        <v>1200.0</v>
      </c>
      <c r="F33646" s="4">
        <f t="shared" si="1"/>
        <v>44015.97285</v>
      </c>
      <c r="G33646" s="5">
        <f t="shared" si="2"/>
        <v>0</v>
      </c>
    </row>
    <row r="33647" ht="14.25" customHeight="1">
      <c r="A33647" s="1">
        <v>170514.0</v>
      </c>
      <c r="B33647" s="1">
        <v>13766.0</v>
      </c>
      <c r="C33647" s="2">
        <v>44100.89387731482</v>
      </c>
      <c r="D33647" s="1">
        <v>13110.0</v>
      </c>
      <c r="E33647" s="3">
        <v>1200.0</v>
      </c>
      <c r="F33647" s="4">
        <f t="shared" si="1"/>
        <v>43831.86384</v>
      </c>
      <c r="G33647" s="5">
        <f t="shared" si="2"/>
        <v>0</v>
      </c>
    </row>
    <row r="33648" ht="14.25" customHeight="1">
      <c r="A33648" s="1">
        <v>170515.0</v>
      </c>
      <c r="B33648" s="1">
        <v>4918.0</v>
      </c>
      <c r="C33648" s="2">
        <v>44100.90067129629</v>
      </c>
      <c r="D33648" s="1">
        <v>7978.0</v>
      </c>
      <c r="E33648" s="3">
        <v>960.0</v>
      </c>
      <c r="F33648" s="4">
        <f t="shared" si="1"/>
        <v>44076.5712</v>
      </c>
      <c r="G33648" s="5">
        <f t="shared" si="2"/>
        <v>0</v>
      </c>
    </row>
    <row r="33649" ht="14.25" customHeight="1">
      <c r="A33649" s="1">
        <v>170521.0</v>
      </c>
      <c r="B33649" s="1">
        <v>12167.0</v>
      </c>
      <c r="C33649" s="2">
        <v>44100.9019212963</v>
      </c>
      <c r="D33649" s="1">
        <v>264.0</v>
      </c>
      <c r="E33649" s="3">
        <v>1200.0</v>
      </c>
      <c r="F33649" s="4">
        <f t="shared" si="1"/>
        <v>44045.33145</v>
      </c>
      <c r="G33649" s="5">
        <f t="shared" si="2"/>
        <v>0</v>
      </c>
    </row>
    <row r="33650" ht="14.25" customHeight="1">
      <c r="A33650" s="1">
        <v>170525.0</v>
      </c>
      <c r="B33650" s="1">
        <v>7662.0</v>
      </c>
      <c r="C33650" s="2">
        <v>44100.90557870371</v>
      </c>
      <c r="D33650" s="1">
        <v>2628.0</v>
      </c>
      <c r="E33650" s="3">
        <v>1200.0</v>
      </c>
      <c r="F33650" s="4">
        <f t="shared" si="1"/>
        <v>44077.03214</v>
      </c>
      <c r="G33650" s="5">
        <f t="shared" si="2"/>
        <v>0</v>
      </c>
    </row>
    <row r="33651" ht="14.25" customHeight="1">
      <c r="A33651" s="1">
        <v>170532.0</v>
      </c>
      <c r="B33651" s="1">
        <v>625.0</v>
      </c>
      <c r="C33651" s="2">
        <v>44100.90854166666</v>
      </c>
      <c r="D33651" s="1">
        <v>9597.0</v>
      </c>
      <c r="E33651" s="3">
        <v>1200.0</v>
      </c>
      <c r="F33651" s="4">
        <f t="shared" si="1"/>
        <v>44044.82112</v>
      </c>
      <c r="G33651" s="5">
        <f t="shared" si="2"/>
        <v>0</v>
      </c>
    </row>
    <row r="33652" ht="14.25" customHeight="1">
      <c r="A33652" s="1">
        <v>170539.0</v>
      </c>
      <c r="B33652" s="1">
        <v>6539.0</v>
      </c>
      <c r="C33652" s="2">
        <v>44100.90896990741</v>
      </c>
      <c r="D33652" s="1">
        <v>7734.0</v>
      </c>
      <c r="E33652" s="3">
        <v>1200.0</v>
      </c>
      <c r="F33652" s="4">
        <f t="shared" si="1"/>
        <v>44044.09876</v>
      </c>
      <c r="G33652" s="5">
        <f t="shared" si="2"/>
        <v>0</v>
      </c>
    </row>
    <row r="33653" ht="14.25" customHeight="1">
      <c r="A33653" s="1">
        <v>170546.0</v>
      </c>
      <c r="B33653" s="1">
        <v>10205.0</v>
      </c>
      <c r="C33653" s="2">
        <v>44100.91104166667</v>
      </c>
      <c r="D33653" s="1">
        <v>10807.0</v>
      </c>
      <c r="E33653" s="3">
        <v>1200.0</v>
      </c>
      <c r="F33653" s="4">
        <f t="shared" si="1"/>
        <v>43953.84152</v>
      </c>
      <c r="G33653" s="5">
        <f t="shared" si="2"/>
        <v>0</v>
      </c>
    </row>
    <row r="33654" ht="14.25" customHeight="1">
      <c r="A33654" s="1">
        <v>170551.0</v>
      </c>
      <c r="B33654" s="1">
        <v>6669.0</v>
      </c>
      <c r="C33654" s="2">
        <v>44100.91138888889</v>
      </c>
      <c r="D33654" s="1">
        <v>8508.0</v>
      </c>
      <c r="E33654" s="3">
        <v>1200.0</v>
      </c>
      <c r="F33654" s="4">
        <f t="shared" si="1"/>
        <v>43831.42667</v>
      </c>
      <c r="G33654" s="5">
        <f t="shared" si="2"/>
        <v>0</v>
      </c>
    </row>
    <row r="33655" ht="14.25" customHeight="1">
      <c r="A33655" s="1">
        <v>170555.0</v>
      </c>
      <c r="B33655" s="1">
        <v>8087.0</v>
      </c>
      <c r="C33655" s="2">
        <v>44100.91206018518</v>
      </c>
      <c r="D33655" s="1">
        <v>9608.0</v>
      </c>
      <c r="E33655" s="3">
        <v>1200.0</v>
      </c>
      <c r="F33655" s="4">
        <f t="shared" si="1"/>
        <v>44076.015</v>
      </c>
      <c r="G33655" s="5">
        <f t="shared" si="2"/>
        <v>0</v>
      </c>
    </row>
    <row r="33656" ht="14.25" customHeight="1">
      <c r="A33656" s="1">
        <v>170560.0</v>
      </c>
      <c r="B33656" s="1">
        <v>5072.0</v>
      </c>
      <c r="C33656" s="2">
        <v>44100.91515046296</v>
      </c>
      <c r="D33656" s="1">
        <v>7370.0</v>
      </c>
      <c r="E33656" s="3">
        <v>1200.0</v>
      </c>
      <c r="F33656" s="4">
        <f t="shared" si="1"/>
        <v>43983.5026</v>
      </c>
      <c r="G33656" s="5">
        <f t="shared" si="2"/>
        <v>0</v>
      </c>
    </row>
    <row r="33657" ht="14.25" customHeight="1">
      <c r="A33657" s="1">
        <v>170567.0</v>
      </c>
      <c r="B33657" s="1">
        <v>7389.0</v>
      </c>
      <c r="C33657" s="2">
        <v>44100.92142361111</v>
      </c>
      <c r="D33657" s="1">
        <v>4621.0</v>
      </c>
      <c r="E33657" s="3">
        <v>1200.0</v>
      </c>
      <c r="F33657" s="4">
        <f t="shared" si="1"/>
        <v>44075.26337</v>
      </c>
      <c r="G33657" s="5">
        <f t="shared" si="2"/>
        <v>0</v>
      </c>
    </row>
    <row r="33658" ht="14.25" customHeight="1">
      <c r="A33658" s="1">
        <v>170571.0</v>
      </c>
      <c r="B33658" s="1">
        <v>8329.0</v>
      </c>
      <c r="C33658" s="2">
        <v>44100.92201388889</v>
      </c>
      <c r="D33658" s="1">
        <v>11325.0</v>
      </c>
      <c r="E33658" s="3">
        <v>1200.0</v>
      </c>
      <c r="F33658" s="4">
        <f t="shared" si="1"/>
        <v>43952.91896</v>
      </c>
      <c r="G33658" s="5">
        <f t="shared" si="2"/>
        <v>0</v>
      </c>
    </row>
    <row r="33659" ht="14.25" customHeight="1">
      <c r="A33659" s="1">
        <v>170575.0</v>
      </c>
      <c r="B33659" s="1">
        <v>6824.0</v>
      </c>
      <c r="C33659" s="2">
        <v>44100.94331018518</v>
      </c>
      <c r="D33659" s="1">
        <v>3813.0</v>
      </c>
      <c r="E33659" s="3">
        <v>1200.0</v>
      </c>
      <c r="F33659" s="4">
        <f t="shared" si="1"/>
        <v>44044.2887</v>
      </c>
      <c r="G33659" s="5">
        <f t="shared" si="2"/>
        <v>0</v>
      </c>
    </row>
    <row r="33660" ht="14.25" customHeight="1">
      <c r="A33660" s="1">
        <v>170579.0</v>
      </c>
      <c r="B33660" s="1">
        <v>13330.0</v>
      </c>
      <c r="C33660" s="2">
        <v>44100.94390046296</v>
      </c>
      <c r="D33660" s="1">
        <v>5318.0</v>
      </c>
      <c r="E33660" s="3">
        <v>960.0</v>
      </c>
      <c r="F33660" s="4">
        <f t="shared" si="1"/>
        <v>43891.63705</v>
      </c>
      <c r="G33660" s="5">
        <f t="shared" si="2"/>
        <v>0</v>
      </c>
    </row>
    <row r="33661" ht="14.25" customHeight="1">
      <c r="A33661" s="1">
        <v>170587.0</v>
      </c>
      <c r="B33661" s="1">
        <v>10507.0</v>
      </c>
      <c r="C33661" s="2">
        <v>44100.95567129629</v>
      </c>
      <c r="D33661" s="1">
        <v>11437.0</v>
      </c>
      <c r="E33661" s="3">
        <v>1200.0</v>
      </c>
      <c r="F33661" s="4">
        <f t="shared" si="1"/>
        <v>43923.12586</v>
      </c>
      <c r="G33661" s="5">
        <f t="shared" si="2"/>
        <v>0</v>
      </c>
    </row>
    <row r="33662" ht="14.25" customHeight="1">
      <c r="A33662" s="1">
        <v>170592.0</v>
      </c>
      <c r="B33662" s="1">
        <v>5461.0</v>
      </c>
      <c r="C33662" s="2">
        <v>44100.95618055556</v>
      </c>
      <c r="D33662" s="1">
        <v>264.0</v>
      </c>
      <c r="E33662" s="3">
        <v>1200.0</v>
      </c>
      <c r="F33662" s="4">
        <f t="shared" si="1"/>
        <v>44045.33145</v>
      </c>
      <c r="G33662" s="5">
        <f t="shared" si="2"/>
        <v>0</v>
      </c>
    </row>
    <row r="33663" ht="14.25" customHeight="1">
      <c r="A33663" s="1">
        <v>170593.0</v>
      </c>
      <c r="B33663" s="1">
        <v>4006.0</v>
      </c>
      <c r="C33663" s="2">
        <v>44100.95827546297</v>
      </c>
      <c r="D33663" s="1">
        <v>104.0</v>
      </c>
      <c r="E33663" s="3">
        <v>1200.0</v>
      </c>
      <c r="F33663" s="4">
        <f t="shared" si="1"/>
        <v>44013.28641</v>
      </c>
      <c r="G33663" s="5">
        <f t="shared" si="2"/>
        <v>0</v>
      </c>
    </row>
    <row r="33664" ht="14.25" customHeight="1">
      <c r="A33664" s="1">
        <v>170596.0</v>
      </c>
      <c r="B33664" s="1">
        <v>423.0</v>
      </c>
      <c r="C33664" s="2">
        <v>44100.96855324074</v>
      </c>
      <c r="D33664" s="1">
        <v>4120.0</v>
      </c>
      <c r="E33664" s="3">
        <v>1200.0</v>
      </c>
      <c r="F33664" s="4">
        <f t="shared" si="1"/>
        <v>43952.01684</v>
      </c>
      <c r="G33664" s="5">
        <f t="shared" si="2"/>
        <v>0</v>
      </c>
    </row>
    <row r="33665" ht="14.25" customHeight="1">
      <c r="A33665" s="1">
        <v>170603.0</v>
      </c>
      <c r="B33665" s="1">
        <v>12115.0</v>
      </c>
      <c r="C33665" s="2">
        <v>44100.97113425926</v>
      </c>
      <c r="D33665" s="1">
        <v>6470.0</v>
      </c>
      <c r="E33665" s="3">
        <v>1200.0</v>
      </c>
      <c r="F33665" s="4">
        <f t="shared" si="1"/>
        <v>44075.47045</v>
      </c>
      <c r="G33665" s="5">
        <f t="shared" si="2"/>
        <v>0</v>
      </c>
    </row>
    <row r="33666" ht="14.25" customHeight="1">
      <c r="A33666" s="1">
        <v>170604.0</v>
      </c>
      <c r="B33666" s="1">
        <v>11346.0</v>
      </c>
      <c r="C33666" s="2">
        <v>44100.97528935185</v>
      </c>
      <c r="D33666" s="1">
        <v>3085.0</v>
      </c>
      <c r="E33666" s="3">
        <v>1200.0</v>
      </c>
      <c r="F33666" s="4">
        <f t="shared" si="1"/>
        <v>43984.61473</v>
      </c>
      <c r="G33666" s="5">
        <f t="shared" si="2"/>
        <v>0</v>
      </c>
    </row>
    <row r="33667" ht="14.25" customHeight="1">
      <c r="A33667" s="1">
        <v>170605.0</v>
      </c>
      <c r="B33667" s="1">
        <v>5010.0</v>
      </c>
      <c r="C33667" s="2">
        <v>44100.97530092593</v>
      </c>
      <c r="D33667" s="1">
        <v>6721.0</v>
      </c>
      <c r="E33667" s="3">
        <v>1200.0</v>
      </c>
      <c r="F33667" s="4">
        <f t="shared" si="1"/>
        <v>44075.44764</v>
      </c>
      <c r="G33667" s="5">
        <f t="shared" si="2"/>
        <v>0</v>
      </c>
    </row>
    <row r="33668" ht="14.25" customHeight="1">
      <c r="A33668" s="1">
        <v>170608.0</v>
      </c>
      <c r="B33668" s="1">
        <v>7706.0</v>
      </c>
      <c r="C33668" s="2">
        <v>44100.98798611111</v>
      </c>
      <c r="D33668" s="1">
        <v>12711.0</v>
      </c>
      <c r="E33668" s="3">
        <v>1200.0</v>
      </c>
      <c r="F33668" s="4">
        <f t="shared" si="1"/>
        <v>43862.75604</v>
      </c>
      <c r="G33668" s="5">
        <f t="shared" si="2"/>
        <v>0</v>
      </c>
    </row>
    <row r="33669" ht="14.25" customHeight="1">
      <c r="A33669" s="1">
        <v>170615.0</v>
      </c>
      <c r="B33669" s="1">
        <v>6842.0</v>
      </c>
      <c r="C33669" s="2">
        <v>44100.99931712963</v>
      </c>
      <c r="D33669" s="1">
        <v>4758.0</v>
      </c>
      <c r="E33669" s="3">
        <v>960.0</v>
      </c>
      <c r="F33669" s="4">
        <f t="shared" si="1"/>
        <v>43838.47638</v>
      </c>
      <c r="G33669" s="5">
        <f t="shared" si="2"/>
        <v>0</v>
      </c>
    </row>
    <row r="33670" ht="14.25" customHeight="1">
      <c r="A33670" s="1">
        <v>170622.0</v>
      </c>
      <c r="B33670" s="1">
        <v>1940.0</v>
      </c>
      <c r="C33670" s="2">
        <v>44101.0037037037</v>
      </c>
      <c r="D33670" s="1">
        <v>12156.0</v>
      </c>
      <c r="E33670" s="3">
        <v>1200.0</v>
      </c>
      <c r="F33670" s="4">
        <f t="shared" si="1"/>
        <v>43922.01736</v>
      </c>
      <c r="G33670" s="5">
        <f t="shared" si="2"/>
        <v>0</v>
      </c>
    </row>
    <row r="33671" ht="14.25" customHeight="1">
      <c r="A33671" s="1">
        <v>170628.0</v>
      </c>
      <c r="B33671" s="1">
        <v>7639.0</v>
      </c>
      <c r="C33671" s="2">
        <v>44101.00922453704</v>
      </c>
      <c r="D33671" s="1">
        <v>10807.0</v>
      </c>
      <c r="E33671" s="3">
        <v>1200.0</v>
      </c>
      <c r="F33671" s="4">
        <f t="shared" si="1"/>
        <v>43953.84152</v>
      </c>
      <c r="G33671" s="5">
        <f t="shared" si="2"/>
        <v>0</v>
      </c>
    </row>
    <row r="33672" ht="14.25" customHeight="1">
      <c r="A33672" s="1">
        <v>170632.0</v>
      </c>
      <c r="B33672" s="1">
        <v>4537.0</v>
      </c>
      <c r="C33672" s="2">
        <v>44101.02234953704</v>
      </c>
      <c r="D33672" s="1">
        <v>11954.0</v>
      </c>
      <c r="E33672" s="3">
        <v>1200.0</v>
      </c>
      <c r="F33672" s="4">
        <f t="shared" si="1"/>
        <v>43922.16378</v>
      </c>
      <c r="G33672" s="5">
        <f t="shared" si="2"/>
        <v>0</v>
      </c>
    </row>
    <row r="33673" ht="14.25" customHeight="1">
      <c r="A33673" s="1">
        <v>170635.0</v>
      </c>
      <c r="B33673" s="1">
        <v>6128.0</v>
      </c>
      <c r="C33673" s="2">
        <v>44101.02751157407</v>
      </c>
      <c r="D33673" s="1">
        <v>10755.0</v>
      </c>
      <c r="E33673" s="3">
        <v>1200.0</v>
      </c>
      <c r="F33673" s="4">
        <f t="shared" si="1"/>
        <v>44075.21108</v>
      </c>
      <c r="G33673" s="5">
        <f t="shared" si="2"/>
        <v>0</v>
      </c>
    </row>
    <row r="33674" ht="14.25" customHeight="1">
      <c r="A33674" s="1">
        <v>170636.0</v>
      </c>
      <c r="B33674" s="1">
        <v>8289.0</v>
      </c>
      <c r="C33674" s="2">
        <v>44101.03048611111</v>
      </c>
      <c r="D33674" s="1">
        <v>13184.0</v>
      </c>
      <c r="E33674" s="3">
        <v>1200.0</v>
      </c>
      <c r="F33674" s="4">
        <f t="shared" si="1"/>
        <v>43832.85829</v>
      </c>
      <c r="G33674" s="5">
        <f t="shared" si="2"/>
        <v>0</v>
      </c>
    </row>
    <row r="33675" ht="14.25" customHeight="1">
      <c r="A33675" s="1">
        <v>170642.0</v>
      </c>
      <c r="B33675" s="1">
        <v>6681.0</v>
      </c>
      <c r="C33675" s="2">
        <v>44101.03778935185</v>
      </c>
      <c r="D33675" s="1">
        <v>13110.0</v>
      </c>
      <c r="E33675" s="3">
        <v>1200.0</v>
      </c>
      <c r="F33675" s="4">
        <f t="shared" si="1"/>
        <v>43831.86384</v>
      </c>
      <c r="G33675" s="5">
        <f t="shared" si="2"/>
        <v>0</v>
      </c>
    </row>
    <row r="33676" ht="14.25" customHeight="1">
      <c r="A33676" s="1">
        <v>170644.0</v>
      </c>
      <c r="B33676" s="1">
        <v>12115.0</v>
      </c>
      <c r="C33676" s="2">
        <v>44101.03936342592</v>
      </c>
      <c r="D33676" s="1">
        <v>104.0</v>
      </c>
      <c r="E33676" s="3">
        <v>1200.0</v>
      </c>
      <c r="F33676" s="4">
        <f t="shared" si="1"/>
        <v>44013.28641</v>
      </c>
      <c r="G33676" s="5">
        <f t="shared" si="2"/>
        <v>0</v>
      </c>
    </row>
    <row r="33677" ht="14.25" customHeight="1">
      <c r="A33677" s="1">
        <v>170651.0</v>
      </c>
      <c r="B33677" s="1">
        <v>5591.0</v>
      </c>
      <c r="C33677" s="2">
        <v>44101.03980324074</v>
      </c>
      <c r="D33677" s="1">
        <v>12156.0</v>
      </c>
      <c r="E33677" s="3">
        <v>1200.0</v>
      </c>
      <c r="F33677" s="4">
        <f t="shared" si="1"/>
        <v>43922.01736</v>
      </c>
      <c r="G33677" s="5">
        <f t="shared" si="2"/>
        <v>0</v>
      </c>
    </row>
    <row r="33678" ht="14.25" customHeight="1">
      <c r="A33678" s="1">
        <v>170657.0</v>
      </c>
      <c r="B33678" s="1">
        <v>2827.0</v>
      </c>
      <c r="C33678" s="2">
        <v>44101.04209490741</v>
      </c>
      <c r="D33678" s="1">
        <v>4476.0</v>
      </c>
      <c r="E33678" s="3">
        <v>1200.0</v>
      </c>
      <c r="F33678" s="4">
        <f t="shared" si="1"/>
        <v>44014.17257</v>
      </c>
      <c r="G33678" s="5">
        <f t="shared" si="2"/>
        <v>0</v>
      </c>
    </row>
    <row r="33679" ht="14.25" customHeight="1">
      <c r="A33679" s="1">
        <v>170664.0</v>
      </c>
      <c r="B33679" s="1">
        <v>6930.0</v>
      </c>
      <c r="C33679" s="2">
        <v>44101.05309027778</v>
      </c>
      <c r="D33679" s="1">
        <v>878.0</v>
      </c>
      <c r="E33679" s="3">
        <v>1200.0</v>
      </c>
      <c r="F33679" s="4">
        <f t="shared" si="1"/>
        <v>43922.9691</v>
      </c>
      <c r="G33679" s="5">
        <f t="shared" si="2"/>
        <v>0</v>
      </c>
    </row>
    <row r="33680" ht="14.25" customHeight="1">
      <c r="A33680" s="1">
        <v>170669.0</v>
      </c>
      <c r="B33680" s="1">
        <v>6649.0</v>
      </c>
      <c r="C33680" s="2">
        <v>44101.05459490741</v>
      </c>
      <c r="D33680" s="1">
        <v>9982.0</v>
      </c>
      <c r="E33680" s="3">
        <v>1200.0</v>
      </c>
      <c r="F33680" s="4">
        <f t="shared" si="1"/>
        <v>43952.19927</v>
      </c>
      <c r="G33680" s="5">
        <f t="shared" si="2"/>
        <v>0</v>
      </c>
    </row>
    <row r="33681" ht="14.25" customHeight="1">
      <c r="A33681" s="1">
        <v>170674.0</v>
      </c>
      <c r="B33681" s="1">
        <v>3795.0</v>
      </c>
      <c r="C33681" s="2">
        <v>44101.07046296296</v>
      </c>
      <c r="D33681" s="1">
        <v>2387.0</v>
      </c>
      <c r="E33681" s="3">
        <v>1200.0</v>
      </c>
      <c r="F33681" s="4">
        <f t="shared" si="1"/>
        <v>43836.12751</v>
      </c>
      <c r="G33681" s="5">
        <f t="shared" si="2"/>
        <v>0</v>
      </c>
    </row>
    <row r="33682" ht="14.25" customHeight="1">
      <c r="A33682" s="1">
        <v>170675.0</v>
      </c>
      <c r="B33682" s="1">
        <v>7833.0</v>
      </c>
      <c r="C33682" s="2">
        <v>44101.07420138889</v>
      </c>
      <c r="D33682" s="1">
        <v>3850.0</v>
      </c>
      <c r="E33682" s="3">
        <v>1200.0</v>
      </c>
      <c r="F33682" s="4">
        <f t="shared" si="1"/>
        <v>44044.451</v>
      </c>
      <c r="G33682" s="5">
        <f t="shared" si="2"/>
        <v>0</v>
      </c>
    </row>
    <row r="33683" ht="14.25" customHeight="1">
      <c r="A33683" s="1">
        <v>170678.0</v>
      </c>
      <c r="B33683" s="1">
        <v>9472.0</v>
      </c>
      <c r="C33683" s="2">
        <v>44101.07811342592</v>
      </c>
      <c r="D33683" s="1">
        <v>2688.0</v>
      </c>
      <c r="E33683" s="3">
        <v>1200.0</v>
      </c>
      <c r="F33683" s="4">
        <f t="shared" si="1"/>
        <v>44015.97285</v>
      </c>
      <c r="G33683" s="5">
        <f t="shared" si="2"/>
        <v>0</v>
      </c>
    </row>
    <row r="33684" ht="14.25" customHeight="1">
      <c r="A33684" s="1">
        <v>170680.0</v>
      </c>
      <c r="B33684" s="1">
        <v>2382.0</v>
      </c>
      <c r="C33684" s="2">
        <v>44101.07942129629</v>
      </c>
      <c r="D33684" s="1">
        <v>9086.0</v>
      </c>
      <c r="E33684" s="3">
        <v>1200.0</v>
      </c>
      <c r="F33684" s="4">
        <f t="shared" si="1"/>
        <v>43952.75179</v>
      </c>
      <c r="G33684" s="5">
        <f t="shared" si="2"/>
        <v>0</v>
      </c>
    </row>
    <row r="33685" ht="14.25" customHeight="1">
      <c r="A33685" s="1">
        <v>170685.0</v>
      </c>
      <c r="B33685" s="1">
        <v>3332.0</v>
      </c>
      <c r="C33685" s="2">
        <v>44101.0802662037</v>
      </c>
      <c r="D33685" s="1">
        <v>4236.0</v>
      </c>
      <c r="E33685" s="3">
        <v>1200.0</v>
      </c>
      <c r="F33685" s="4">
        <f t="shared" si="1"/>
        <v>44013.68216</v>
      </c>
      <c r="G33685" s="5">
        <f t="shared" si="2"/>
        <v>0</v>
      </c>
    </row>
    <row r="33686" ht="14.25" customHeight="1">
      <c r="A33686" s="1">
        <v>170689.0</v>
      </c>
      <c r="B33686" s="1">
        <v>8815.0</v>
      </c>
      <c r="C33686" s="2">
        <v>44101.08234953704</v>
      </c>
      <c r="D33686" s="1">
        <v>3528.0</v>
      </c>
      <c r="E33686" s="3">
        <v>1200.0</v>
      </c>
      <c r="F33686" s="4">
        <f t="shared" si="1"/>
        <v>43832.25354</v>
      </c>
      <c r="G33686" s="5">
        <f t="shared" si="2"/>
        <v>0</v>
      </c>
    </row>
    <row r="33687" ht="14.25" customHeight="1">
      <c r="A33687" s="1">
        <v>170691.0</v>
      </c>
      <c r="B33687" s="1">
        <v>8965.0</v>
      </c>
      <c r="C33687" s="2">
        <v>44101.08774305556</v>
      </c>
      <c r="D33687" s="1">
        <v>9309.0</v>
      </c>
      <c r="E33687" s="3">
        <v>1200.0</v>
      </c>
      <c r="F33687" s="4">
        <f t="shared" si="1"/>
        <v>43862.64743</v>
      </c>
      <c r="G33687" s="5">
        <f t="shared" si="2"/>
        <v>0</v>
      </c>
    </row>
    <row r="33688" ht="14.25" customHeight="1">
      <c r="A33688" s="1">
        <v>170696.0</v>
      </c>
      <c r="B33688" s="1">
        <v>13442.0</v>
      </c>
      <c r="C33688" s="2">
        <v>44101.0888425926</v>
      </c>
      <c r="D33688" s="1">
        <v>4972.0</v>
      </c>
      <c r="E33688" s="3">
        <v>1200.0</v>
      </c>
      <c r="F33688" s="4">
        <f t="shared" si="1"/>
        <v>43952.02931</v>
      </c>
      <c r="G33688" s="5">
        <f t="shared" si="2"/>
        <v>0</v>
      </c>
    </row>
    <row r="33689" ht="14.25" customHeight="1">
      <c r="A33689" s="1">
        <v>170703.0</v>
      </c>
      <c r="B33689" s="1">
        <v>13330.0</v>
      </c>
      <c r="C33689" s="2">
        <v>44101.0902199074</v>
      </c>
      <c r="D33689" s="1">
        <v>10850.0</v>
      </c>
      <c r="E33689" s="3">
        <v>1200.0</v>
      </c>
      <c r="F33689" s="4">
        <f t="shared" si="1"/>
        <v>44075.11185</v>
      </c>
      <c r="G33689" s="5">
        <f t="shared" si="2"/>
        <v>0</v>
      </c>
    </row>
    <row r="33690" ht="14.25" customHeight="1">
      <c r="A33690" s="1">
        <v>170709.0</v>
      </c>
      <c r="B33690" s="1">
        <v>4850.0</v>
      </c>
      <c r="C33690" s="2">
        <v>44101.09796296297</v>
      </c>
      <c r="D33690" s="1">
        <v>6721.0</v>
      </c>
      <c r="E33690" s="3">
        <v>1200.0</v>
      </c>
      <c r="F33690" s="4">
        <f t="shared" si="1"/>
        <v>44075.44764</v>
      </c>
      <c r="G33690" s="5">
        <f t="shared" si="2"/>
        <v>0</v>
      </c>
    </row>
    <row r="33691" ht="14.25" customHeight="1">
      <c r="A33691" s="1">
        <v>170712.0</v>
      </c>
      <c r="B33691" s="1">
        <v>8678.0</v>
      </c>
      <c r="C33691" s="2">
        <v>44101.09866898148</v>
      </c>
      <c r="D33691" s="1">
        <v>10781.0</v>
      </c>
      <c r="E33691" s="3">
        <v>1200.0</v>
      </c>
      <c r="F33691" s="4">
        <f t="shared" si="1"/>
        <v>44076.1685</v>
      </c>
      <c r="G33691" s="5">
        <f t="shared" si="2"/>
        <v>0</v>
      </c>
    </row>
    <row r="33692" ht="14.25" customHeight="1">
      <c r="A33692" s="1">
        <v>170719.0</v>
      </c>
      <c r="B33692" s="1">
        <v>13851.0</v>
      </c>
      <c r="C33692" s="2">
        <v>44101.10229166667</v>
      </c>
      <c r="D33692" s="1">
        <v>4946.0</v>
      </c>
      <c r="E33692" s="3">
        <v>1200.0</v>
      </c>
      <c r="F33692" s="4">
        <f t="shared" si="1"/>
        <v>44013.95269</v>
      </c>
      <c r="G33692" s="5">
        <f t="shared" si="2"/>
        <v>0</v>
      </c>
    </row>
    <row r="33693" ht="14.25" customHeight="1">
      <c r="A33693" s="1">
        <v>170724.0</v>
      </c>
      <c r="B33693" s="1">
        <v>8045.0</v>
      </c>
      <c r="C33693" s="2">
        <v>44101.1084837963</v>
      </c>
      <c r="D33693" s="1">
        <v>5893.0</v>
      </c>
      <c r="E33693" s="3">
        <v>1200.0</v>
      </c>
      <c r="F33693" s="4">
        <f t="shared" si="1"/>
        <v>44075.81169</v>
      </c>
      <c r="G33693" s="5">
        <f t="shared" si="2"/>
        <v>0</v>
      </c>
    </row>
    <row r="33694" ht="14.25" customHeight="1">
      <c r="A33694" s="1">
        <v>170730.0</v>
      </c>
      <c r="B33694" s="1">
        <v>2774.0</v>
      </c>
      <c r="C33694" s="2">
        <v>44101.11366898148</v>
      </c>
      <c r="D33694" s="1">
        <v>10783.0</v>
      </c>
      <c r="E33694" s="3">
        <v>1200.0</v>
      </c>
      <c r="F33694" s="4">
        <f t="shared" si="1"/>
        <v>43862.8385</v>
      </c>
      <c r="G33694" s="5">
        <f t="shared" si="2"/>
        <v>0</v>
      </c>
    </row>
    <row r="33695" ht="14.25" customHeight="1">
      <c r="A33695" s="1">
        <v>170737.0</v>
      </c>
      <c r="B33695" s="1">
        <v>10966.0</v>
      </c>
      <c r="C33695" s="2">
        <v>44101.11469907407</v>
      </c>
      <c r="D33695" s="1">
        <v>5318.0</v>
      </c>
      <c r="E33695" s="3">
        <v>1200.0</v>
      </c>
      <c r="F33695" s="4">
        <f t="shared" si="1"/>
        <v>43891.63705</v>
      </c>
      <c r="G33695" s="5">
        <f t="shared" si="2"/>
        <v>0</v>
      </c>
    </row>
    <row r="33696" ht="14.25" customHeight="1">
      <c r="A33696" s="1">
        <v>170744.0</v>
      </c>
      <c r="B33696" s="1">
        <v>7229.0</v>
      </c>
      <c r="C33696" s="2">
        <v>44101.12141203704</v>
      </c>
      <c r="D33696" s="1">
        <v>12030.0</v>
      </c>
      <c r="E33696" s="3">
        <v>960.0</v>
      </c>
      <c r="F33696" s="4">
        <f t="shared" si="1"/>
        <v>43832.41263</v>
      </c>
      <c r="G33696" s="5">
        <f t="shared" si="2"/>
        <v>0</v>
      </c>
    </row>
    <row r="33697" ht="14.25" customHeight="1">
      <c r="A33697" s="1">
        <v>170747.0</v>
      </c>
      <c r="B33697" s="1">
        <v>11708.0</v>
      </c>
      <c r="C33697" s="2">
        <v>44101.12629629629</v>
      </c>
      <c r="D33697" s="1">
        <v>1416.0</v>
      </c>
      <c r="E33697" s="3">
        <v>1200.0</v>
      </c>
      <c r="F33697" s="4">
        <f t="shared" si="1"/>
        <v>44075.54057</v>
      </c>
      <c r="G33697" s="5">
        <f t="shared" si="2"/>
        <v>0</v>
      </c>
    </row>
    <row r="33698" ht="14.25" customHeight="1">
      <c r="A33698" s="1">
        <v>170754.0</v>
      </c>
      <c r="B33698" s="1">
        <v>10368.0</v>
      </c>
      <c r="C33698" s="2">
        <v>44101.13600694444</v>
      </c>
      <c r="D33698" s="1">
        <v>9309.0</v>
      </c>
      <c r="E33698" s="3">
        <v>1200.0</v>
      </c>
      <c r="F33698" s="4">
        <f t="shared" si="1"/>
        <v>43862.64743</v>
      </c>
      <c r="G33698" s="5">
        <f t="shared" si="2"/>
        <v>0</v>
      </c>
    </row>
    <row r="33699" ht="14.25" customHeight="1">
      <c r="A33699" s="1">
        <v>170755.0</v>
      </c>
      <c r="B33699" s="1">
        <v>6581.0</v>
      </c>
      <c r="C33699" s="2">
        <v>44101.14030092592</v>
      </c>
      <c r="D33699" s="1">
        <v>1305.0</v>
      </c>
      <c r="E33699" s="3">
        <v>1200.0</v>
      </c>
      <c r="F33699" s="4">
        <f t="shared" si="1"/>
        <v>43922.02125</v>
      </c>
      <c r="G33699" s="5">
        <f t="shared" si="2"/>
        <v>0</v>
      </c>
    </row>
    <row r="33700" ht="14.25" customHeight="1">
      <c r="A33700" s="1">
        <v>170761.0</v>
      </c>
      <c r="B33700" s="1">
        <v>12858.0</v>
      </c>
      <c r="C33700" s="2">
        <v>44101.14061342592</v>
      </c>
      <c r="D33700" s="1">
        <v>6403.0</v>
      </c>
      <c r="E33700" s="3">
        <v>1200.0</v>
      </c>
      <c r="F33700" s="4">
        <f t="shared" si="1"/>
        <v>43922.92322</v>
      </c>
      <c r="G33700" s="5">
        <f t="shared" si="2"/>
        <v>0</v>
      </c>
    </row>
    <row r="33701" ht="14.25" customHeight="1">
      <c r="A33701" s="1">
        <v>170765.0</v>
      </c>
      <c r="B33701" s="1">
        <v>6864.0</v>
      </c>
      <c r="C33701" s="2">
        <v>44101.14208333333</v>
      </c>
      <c r="D33701" s="1">
        <v>6210.0</v>
      </c>
      <c r="E33701" s="3">
        <v>1200.0</v>
      </c>
      <c r="F33701" s="4">
        <f t="shared" si="1"/>
        <v>43922.6284</v>
      </c>
      <c r="G33701" s="5">
        <f t="shared" si="2"/>
        <v>0</v>
      </c>
    </row>
    <row r="33702" ht="14.25" customHeight="1">
      <c r="A33702" s="1">
        <v>170768.0</v>
      </c>
      <c r="B33702" s="1">
        <v>13000.0</v>
      </c>
      <c r="C33702" s="2">
        <v>44101.14934027778</v>
      </c>
      <c r="D33702" s="1">
        <v>5927.0</v>
      </c>
      <c r="E33702" s="3">
        <v>1200.0</v>
      </c>
      <c r="F33702" s="4">
        <f t="shared" si="1"/>
        <v>43862.03502</v>
      </c>
      <c r="G33702" s="5">
        <f t="shared" si="2"/>
        <v>0</v>
      </c>
    </row>
    <row r="33703" ht="14.25" customHeight="1">
      <c r="A33703" s="1">
        <v>170769.0</v>
      </c>
      <c r="B33703" s="1">
        <v>12050.0</v>
      </c>
      <c r="C33703" s="2">
        <v>44101.15090277778</v>
      </c>
      <c r="D33703" s="1">
        <v>1181.0</v>
      </c>
      <c r="E33703" s="3">
        <v>1200.0</v>
      </c>
      <c r="F33703" s="4">
        <f t="shared" si="1"/>
        <v>43985.45846</v>
      </c>
      <c r="G33703" s="5">
        <f t="shared" si="2"/>
        <v>0</v>
      </c>
    </row>
    <row r="33704" ht="14.25" customHeight="1">
      <c r="A33704" s="1">
        <v>170774.0</v>
      </c>
      <c r="B33704" s="1">
        <v>7395.0</v>
      </c>
      <c r="C33704" s="2">
        <v>44101.15140046296</v>
      </c>
      <c r="D33704" s="1">
        <v>12187.0</v>
      </c>
      <c r="E33704" s="3">
        <v>1200.0</v>
      </c>
      <c r="F33704" s="4">
        <f t="shared" si="1"/>
        <v>44077.79225</v>
      </c>
      <c r="G33704" s="5">
        <f t="shared" si="2"/>
        <v>0</v>
      </c>
    </row>
    <row r="33705" ht="14.25" customHeight="1">
      <c r="A33705" s="1">
        <v>170779.0</v>
      </c>
      <c r="B33705" s="1">
        <v>11955.0</v>
      </c>
      <c r="C33705" s="2">
        <v>44101.15355324074</v>
      </c>
      <c r="D33705" s="1">
        <v>6403.0</v>
      </c>
      <c r="E33705" s="3">
        <v>1200.0</v>
      </c>
      <c r="F33705" s="4">
        <f t="shared" si="1"/>
        <v>43922.92322</v>
      </c>
      <c r="G33705" s="5">
        <f t="shared" si="2"/>
        <v>0</v>
      </c>
    </row>
    <row r="33706" ht="14.25" customHeight="1">
      <c r="A33706" s="1">
        <v>170782.0</v>
      </c>
      <c r="B33706" s="1">
        <v>9428.0</v>
      </c>
      <c r="C33706" s="2">
        <v>44101.15581018518</v>
      </c>
      <c r="D33706" s="1">
        <v>11551.0</v>
      </c>
      <c r="E33706" s="3">
        <v>1200.0</v>
      </c>
      <c r="F33706" s="4">
        <f t="shared" si="1"/>
        <v>43983.33884</v>
      </c>
      <c r="G33706" s="5">
        <f t="shared" si="2"/>
        <v>0</v>
      </c>
    </row>
    <row r="33707" ht="14.25" customHeight="1">
      <c r="A33707" s="1">
        <v>170788.0</v>
      </c>
      <c r="B33707" s="1">
        <v>2430.0</v>
      </c>
      <c r="C33707" s="2">
        <v>44101.15746527778</v>
      </c>
      <c r="D33707" s="1">
        <v>6353.0</v>
      </c>
      <c r="E33707" s="3">
        <v>1200.0</v>
      </c>
      <c r="F33707" s="4">
        <f t="shared" si="1"/>
        <v>43891.16001</v>
      </c>
      <c r="G33707" s="5">
        <f t="shared" si="2"/>
        <v>0</v>
      </c>
    </row>
    <row r="33708" ht="14.25" customHeight="1">
      <c r="A33708" s="1">
        <v>170792.0</v>
      </c>
      <c r="B33708" s="1">
        <v>7431.0</v>
      </c>
      <c r="C33708" s="2">
        <v>44101.15765046296</v>
      </c>
      <c r="D33708" s="1">
        <v>1329.0</v>
      </c>
      <c r="E33708" s="3">
        <v>1200.0</v>
      </c>
      <c r="F33708" s="4">
        <f t="shared" si="1"/>
        <v>44075.26436</v>
      </c>
      <c r="G33708" s="5">
        <f t="shared" si="2"/>
        <v>0</v>
      </c>
    </row>
    <row r="33709" ht="14.25" customHeight="1">
      <c r="A33709" s="1">
        <v>170793.0</v>
      </c>
      <c r="B33709" s="1">
        <v>12447.0</v>
      </c>
      <c r="C33709" s="2">
        <v>44101.16087962963</v>
      </c>
      <c r="D33709" s="1">
        <v>3850.0</v>
      </c>
      <c r="E33709" s="3">
        <v>1200.0</v>
      </c>
      <c r="F33709" s="4">
        <f t="shared" si="1"/>
        <v>44044.451</v>
      </c>
      <c r="G33709" s="5">
        <f t="shared" si="2"/>
        <v>0</v>
      </c>
    </row>
    <row r="33710" ht="14.25" customHeight="1">
      <c r="A33710" s="1">
        <v>170794.0</v>
      </c>
      <c r="B33710" s="1">
        <v>2041.0</v>
      </c>
      <c r="C33710" s="2">
        <v>44101.163125</v>
      </c>
      <c r="D33710" s="1">
        <v>10755.0</v>
      </c>
      <c r="E33710" s="3">
        <v>960.0</v>
      </c>
      <c r="F33710" s="4">
        <f t="shared" si="1"/>
        <v>44075.21108</v>
      </c>
      <c r="G33710" s="5">
        <f t="shared" si="2"/>
        <v>0</v>
      </c>
    </row>
    <row r="33711" ht="14.25" customHeight="1">
      <c r="A33711" s="1">
        <v>170797.0</v>
      </c>
      <c r="B33711" s="1">
        <v>5332.0</v>
      </c>
      <c r="C33711" s="2">
        <v>44101.16361111111</v>
      </c>
      <c r="D33711" s="1">
        <v>13033.0</v>
      </c>
      <c r="E33711" s="3">
        <v>1200.0</v>
      </c>
      <c r="F33711" s="4">
        <f t="shared" si="1"/>
        <v>44075.38759</v>
      </c>
      <c r="G33711" s="5">
        <f t="shared" si="2"/>
        <v>0</v>
      </c>
    </row>
    <row r="33712" ht="14.25" customHeight="1">
      <c r="A33712" s="1">
        <v>170801.0</v>
      </c>
      <c r="B33712" s="1">
        <v>2893.0</v>
      </c>
      <c r="C33712" s="2">
        <v>44101.17006944444</v>
      </c>
      <c r="D33712" s="1">
        <v>12030.0</v>
      </c>
      <c r="E33712" s="3">
        <v>1200.0</v>
      </c>
      <c r="F33712" s="4">
        <f t="shared" si="1"/>
        <v>43832.41263</v>
      </c>
      <c r="G33712" s="5">
        <f t="shared" si="2"/>
        <v>0</v>
      </c>
    </row>
    <row r="33713" ht="14.25" customHeight="1">
      <c r="A33713" s="1">
        <v>170807.0</v>
      </c>
      <c r="B33713" s="1">
        <v>1707.0</v>
      </c>
      <c r="C33713" s="2">
        <v>44101.17152777778</v>
      </c>
      <c r="D33713" s="1">
        <v>6266.0</v>
      </c>
      <c r="E33713" s="3">
        <v>960.0</v>
      </c>
      <c r="F33713" s="4">
        <f t="shared" si="1"/>
        <v>43863.60212</v>
      </c>
      <c r="G33713" s="5">
        <f t="shared" si="2"/>
        <v>0</v>
      </c>
    </row>
    <row r="33714" ht="14.25" customHeight="1">
      <c r="A33714" s="1">
        <v>170813.0</v>
      </c>
      <c r="B33714" s="1">
        <v>6464.0</v>
      </c>
      <c r="C33714" s="2">
        <v>44101.17197916667</v>
      </c>
      <c r="D33714" s="1">
        <v>1416.0</v>
      </c>
      <c r="E33714" s="3">
        <v>1200.0</v>
      </c>
      <c r="F33714" s="4">
        <f t="shared" si="1"/>
        <v>44075.54057</v>
      </c>
      <c r="G33714" s="5">
        <f t="shared" si="2"/>
        <v>0</v>
      </c>
    </row>
    <row r="33715" ht="14.25" customHeight="1">
      <c r="A33715" s="1">
        <v>170819.0</v>
      </c>
      <c r="B33715" s="1">
        <v>11629.0</v>
      </c>
      <c r="C33715" s="2">
        <v>44101.1746875</v>
      </c>
      <c r="D33715" s="1">
        <v>9309.0</v>
      </c>
      <c r="E33715" s="3">
        <v>1200.0</v>
      </c>
      <c r="F33715" s="4">
        <f t="shared" si="1"/>
        <v>43862.64743</v>
      </c>
      <c r="G33715" s="5">
        <f t="shared" si="2"/>
        <v>0</v>
      </c>
    </row>
    <row r="33716" ht="14.25" customHeight="1">
      <c r="A33716" s="1">
        <v>170821.0</v>
      </c>
      <c r="B33716" s="1">
        <v>5738.0</v>
      </c>
      <c r="C33716" s="2">
        <v>44101.18033564815</v>
      </c>
      <c r="D33716" s="1">
        <v>6403.0</v>
      </c>
      <c r="E33716" s="3">
        <v>1200.0</v>
      </c>
      <c r="F33716" s="4">
        <f t="shared" si="1"/>
        <v>43922.92322</v>
      </c>
      <c r="G33716" s="5">
        <f t="shared" si="2"/>
        <v>0</v>
      </c>
    </row>
    <row r="33717" ht="14.25" customHeight="1">
      <c r="A33717" s="1">
        <v>170828.0</v>
      </c>
      <c r="B33717" s="1">
        <v>1396.0</v>
      </c>
      <c r="C33717" s="2">
        <v>44101.18166666666</v>
      </c>
      <c r="D33717" s="1">
        <v>12462.0</v>
      </c>
      <c r="E33717" s="3">
        <v>960.0</v>
      </c>
      <c r="F33717" s="4">
        <f t="shared" si="1"/>
        <v>44075.3651</v>
      </c>
      <c r="G33717" s="5">
        <f t="shared" si="2"/>
        <v>0</v>
      </c>
    </row>
    <row r="33718" ht="14.25" customHeight="1">
      <c r="A33718" s="1">
        <v>170831.0</v>
      </c>
      <c r="B33718" s="1">
        <v>7684.0</v>
      </c>
      <c r="C33718" s="2">
        <v>44101.18287037037</v>
      </c>
      <c r="D33718" s="1">
        <v>11329.0</v>
      </c>
      <c r="E33718" s="3">
        <v>960.0</v>
      </c>
      <c r="F33718" s="4">
        <f t="shared" si="1"/>
        <v>43983.59655</v>
      </c>
      <c r="G33718" s="5">
        <f t="shared" si="2"/>
        <v>0</v>
      </c>
    </row>
    <row r="33719" ht="14.25" customHeight="1">
      <c r="A33719" s="1">
        <v>170835.0</v>
      </c>
      <c r="B33719" s="1">
        <v>5591.0</v>
      </c>
      <c r="C33719" s="2">
        <v>44101.18305555556</v>
      </c>
      <c r="D33719" s="1">
        <v>12187.0</v>
      </c>
      <c r="E33719" s="3">
        <v>1200.0</v>
      </c>
      <c r="F33719" s="4">
        <f t="shared" si="1"/>
        <v>44077.79225</v>
      </c>
      <c r="G33719" s="5">
        <f t="shared" si="2"/>
        <v>0</v>
      </c>
    </row>
    <row r="33720" ht="14.25" customHeight="1">
      <c r="A33720" s="1">
        <v>170840.0</v>
      </c>
      <c r="B33720" s="1">
        <v>4270.0</v>
      </c>
      <c r="C33720" s="2">
        <v>44101.18689814815</v>
      </c>
      <c r="D33720" s="1">
        <v>3506.0</v>
      </c>
      <c r="E33720" s="3">
        <v>1200.0</v>
      </c>
      <c r="F33720" s="4">
        <f t="shared" si="1"/>
        <v>44044.02965</v>
      </c>
      <c r="G33720" s="5">
        <f t="shared" si="2"/>
        <v>0</v>
      </c>
    </row>
    <row r="33721" ht="14.25" customHeight="1">
      <c r="A33721" s="1">
        <v>170844.0</v>
      </c>
      <c r="B33721" s="1">
        <v>10995.0</v>
      </c>
      <c r="C33721" s="2">
        <v>44101.19186342593</v>
      </c>
      <c r="D33721" s="1">
        <v>4499.0</v>
      </c>
      <c r="E33721" s="3">
        <v>1200.0</v>
      </c>
      <c r="F33721" s="4">
        <f t="shared" si="1"/>
        <v>44015.75352</v>
      </c>
      <c r="G33721" s="5">
        <f t="shared" si="2"/>
        <v>0</v>
      </c>
    </row>
    <row r="33722" ht="14.25" customHeight="1">
      <c r="A33722" s="1">
        <v>170846.0</v>
      </c>
      <c r="B33722" s="1">
        <v>5529.0</v>
      </c>
      <c r="C33722" s="2">
        <v>44101.19365740741</v>
      </c>
      <c r="D33722" s="1">
        <v>963.0</v>
      </c>
      <c r="E33722" s="3">
        <v>1200.0</v>
      </c>
      <c r="F33722" s="4">
        <f t="shared" si="1"/>
        <v>44044.17037</v>
      </c>
      <c r="G33722" s="5">
        <f t="shared" si="2"/>
        <v>0</v>
      </c>
    </row>
    <row r="33723" ht="14.25" customHeight="1">
      <c r="A33723" s="1">
        <v>170852.0</v>
      </c>
      <c r="B33723" s="1">
        <v>13142.0</v>
      </c>
      <c r="C33723" s="2">
        <v>44101.19712962963</v>
      </c>
      <c r="D33723" s="1">
        <v>7850.0</v>
      </c>
      <c r="E33723" s="3">
        <v>1200.0</v>
      </c>
      <c r="F33723" s="4">
        <f t="shared" si="1"/>
        <v>44076.31014</v>
      </c>
      <c r="G33723" s="5">
        <f t="shared" si="2"/>
        <v>0</v>
      </c>
    </row>
    <row r="33724" ht="14.25" customHeight="1">
      <c r="A33724" s="1">
        <v>170859.0</v>
      </c>
      <c r="B33724" s="1">
        <v>3966.0</v>
      </c>
      <c r="C33724" s="2">
        <v>44101.19825231482</v>
      </c>
      <c r="D33724" s="1">
        <v>6403.0</v>
      </c>
      <c r="E33724" s="3">
        <v>1200.0</v>
      </c>
      <c r="F33724" s="4">
        <f t="shared" si="1"/>
        <v>43922.92322</v>
      </c>
      <c r="G33724" s="5">
        <f t="shared" si="2"/>
        <v>0</v>
      </c>
    </row>
    <row r="33725" ht="14.25" customHeight="1">
      <c r="A33725" s="1">
        <v>170865.0</v>
      </c>
      <c r="B33725" s="1">
        <v>13582.0</v>
      </c>
      <c r="C33725" s="2">
        <v>44101.20547453704</v>
      </c>
      <c r="D33725" s="1">
        <v>8064.0</v>
      </c>
      <c r="E33725" s="3">
        <v>1200.0</v>
      </c>
      <c r="F33725" s="4">
        <f t="shared" si="1"/>
        <v>43832.8762</v>
      </c>
      <c r="G33725" s="5">
        <f t="shared" si="2"/>
        <v>0</v>
      </c>
    </row>
    <row r="33726" ht="14.25" customHeight="1">
      <c r="A33726" s="1">
        <v>170870.0</v>
      </c>
      <c r="B33726" s="1">
        <v>12006.0</v>
      </c>
      <c r="C33726" s="2">
        <v>44101.20561342593</v>
      </c>
      <c r="D33726" s="1">
        <v>13813.0</v>
      </c>
      <c r="E33726" s="3">
        <v>1200.0</v>
      </c>
      <c r="F33726" s="4">
        <f t="shared" si="1"/>
        <v>43923.31097</v>
      </c>
      <c r="G33726" s="5">
        <f t="shared" si="2"/>
        <v>0</v>
      </c>
    </row>
    <row r="33727" ht="14.25" customHeight="1">
      <c r="A33727" s="1">
        <v>170872.0</v>
      </c>
      <c r="B33727" s="1">
        <v>980.0</v>
      </c>
      <c r="C33727" s="2">
        <v>44101.20822916667</v>
      </c>
      <c r="D33727" s="1">
        <v>4478.0</v>
      </c>
      <c r="E33727" s="3">
        <v>1200.0</v>
      </c>
      <c r="F33727" s="4">
        <f t="shared" si="1"/>
        <v>43892.46031</v>
      </c>
      <c r="G33727" s="5">
        <f t="shared" si="2"/>
        <v>0</v>
      </c>
    </row>
    <row r="33728" ht="14.25" customHeight="1">
      <c r="A33728" s="1">
        <v>170875.0</v>
      </c>
      <c r="B33728" s="1">
        <v>8530.0</v>
      </c>
      <c r="C33728" s="2">
        <v>44101.21094907408</v>
      </c>
      <c r="D33728" s="1">
        <v>963.0</v>
      </c>
      <c r="E33728" s="3">
        <v>1200.0</v>
      </c>
      <c r="F33728" s="4">
        <f t="shared" si="1"/>
        <v>44044.17037</v>
      </c>
      <c r="G33728" s="5">
        <f t="shared" si="2"/>
        <v>0</v>
      </c>
    </row>
    <row r="33729" ht="14.25" customHeight="1">
      <c r="A33729" s="1">
        <v>170880.0</v>
      </c>
      <c r="B33729" s="1">
        <v>5170.0</v>
      </c>
      <c r="C33729" s="2">
        <v>44101.21438657407</v>
      </c>
      <c r="D33729" s="1">
        <v>6470.0</v>
      </c>
      <c r="E33729" s="3">
        <v>1200.0</v>
      </c>
      <c r="F33729" s="4">
        <f t="shared" si="1"/>
        <v>44075.47045</v>
      </c>
      <c r="G33729" s="5">
        <f t="shared" si="2"/>
        <v>0</v>
      </c>
    </row>
    <row r="33730" ht="14.25" customHeight="1">
      <c r="A33730" s="1">
        <v>170883.0</v>
      </c>
      <c r="B33730" s="1">
        <v>3558.0</v>
      </c>
      <c r="C33730" s="2">
        <v>44101.22452546296</v>
      </c>
      <c r="D33730" s="1">
        <v>12160.0</v>
      </c>
      <c r="E33730" s="3">
        <v>1200.0</v>
      </c>
      <c r="F33730" s="4">
        <f t="shared" si="1"/>
        <v>43891.02598</v>
      </c>
      <c r="G33730" s="5">
        <f t="shared" si="2"/>
        <v>0</v>
      </c>
    </row>
    <row r="33731" ht="14.25" customHeight="1">
      <c r="A33731" s="1">
        <v>170888.0</v>
      </c>
      <c r="B33731" s="1">
        <v>2382.0</v>
      </c>
      <c r="C33731" s="2">
        <v>44101.22517361111</v>
      </c>
      <c r="D33731" s="1">
        <v>10328.0</v>
      </c>
      <c r="E33731" s="3">
        <v>1200.0</v>
      </c>
      <c r="F33731" s="4">
        <f t="shared" si="1"/>
        <v>44044.24238</v>
      </c>
      <c r="G33731" s="5">
        <f t="shared" si="2"/>
        <v>0</v>
      </c>
    </row>
    <row r="33732" ht="14.25" customHeight="1">
      <c r="A33732" s="1">
        <v>170890.0</v>
      </c>
      <c r="B33732" s="1">
        <v>5461.0</v>
      </c>
      <c r="C33732" s="2">
        <v>44101.22765046296</v>
      </c>
      <c r="D33732" s="1">
        <v>7978.0</v>
      </c>
      <c r="E33732" s="3">
        <v>1200.0</v>
      </c>
      <c r="F33732" s="4">
        <f t="shared" si="1"/>
        <v>44076.5712</v>
      </c>
      <c r="G33732" s="5">
        <f t="shared" si="2"/>
        <v>0</v>
      </c>
    </row>
    <row r="33733" ht="14.25" customHeight="1">
      <c r="A33733" s="1">
        <v>170894.0</v>
      </c>
      <c r="B33733" s="1">
        <v>8669.0</v>
      </c>
      <c r="C33733" s="2">
        <v>44101.23547453704</v>
      </c>
      <c r="D33733" s="1">
        <v>4120.0</v>
      </c>
      <c r="E33733" s="3">
        <v>1200.0</v>
      </c>
      <c r="F33733" s="4">
        <f t="shared" si="1"/>
        <v>43952.01684</v>
      </c>
      <c r="G33733" s="5">
        <f t="shared" si="2"/>
        <v>0</v>
      </c>
    </row>
    <row r="33734" ht="14.25" customHeight="1">
      <c r="A33734" s="1">
        <v>170898.0</v>
      </c>
      <c r="B33734" s="1">
        <v>13892.0</v>
      </c>
      <c r="C33734" s="2">
        <v>44101.23664351852</v>
      </c>
      <c r="D33734" s="1">
        <v>9982.0</v>
      </c>
      <c r="E33734" s="3">
        <v>1200.0</v>
      </c>
      <c r="F33734" s="4">
        <f t="shared" si="1"/>
        <v>43952.19927</v>
      </c>
      <c r="G33734" s="5">
        <f t="shared" si="2"/>
        <v>0</v>
      </c>
    </row>
    <row r="33735" ht="14.25" customHeight="1">
      <c r="A33735" s="1">
        <v>170899.0</v>
      </c>
      <c r="B33735" s="1">
        <v>5793.0</v>
      </c>
      <c r="C33735" s="2">
        <v>44101.23668981482</v>
      </c>
      <c r="D33735" s="1">
        <v>12504.0</v>
      </c>
      <c r="E33735" s="3">
        <v>1200.0</v>
      </c>
      <c r="F33735" s="4">
        <f t="shared" si="1"/>
        <v>43833.39757</v>
      </c>
      <c r="G33735" s="5">
        <f t="shared" si="2"/>
        <v>0</v>
      </c>
    </row>
    <row r="33736" ht="14.25" customHeight="1">
      <c r="A33736" s="1">
        <v>170904.0</v>
      </c>
      <c r="B33736" s="1">
        <v>7043.0</v>
      </c>
      <c r="C33736" s="2">
        <v>44101.23814814815</v>
      </c>
      <c r="D33736" s="1">
        <v>8662.0</v>
      </c>
      <c r="E33736" s="3">
        <v>1200.0</v>
      </c>
      <c r="F33736" s="4">
        <f t="shared" si="1"/>
        <v>44044.30648</v>
      </c>
      <c r="G33736" s="5">
        <f t="shared" si="2"/>
        <v>0</v>
      </c>
    </row>
    <row r="33737" ht="14.25" customHeight="1">
      <c r="A33737" s="1">
        <v>170908.0</v>
      </c>
      <c r="B33737" s="1">
        <v>9241.0</v>
      </c>
      <c r="C33737" s="2">
        <v>44101.23946759259</v>
      </c>
      <c r="D33737" s="1">
        <v>9086.0</v>
      </c>
      <c r="E33737" s="3">
        <v>1200.0</v>
      </c>
      <c r="F33737" s="4">
        <f t="shared" si="1"/>
        <v>43952.75179</v>
      </c>
      <c r="G33737" s="5">
        <f t="shared" si="2"/>
        <v>0</v>
      </c>
    </row>
    <row r="33738" ht="14.25" customHeight="1">
      <c r="A33738" s="1">
        <v>170913.0</v>
      </c>
      <c r="B33738" s="1">
        <v>13192.0</v>
      </c>
      <c r="C33738" s="2">
        <v>44101.24436342593</v>
      </c>
      <c r="D33738" s="1">
        <v>10805.0</v>
      </c>
      <c r="E33738" s="3">
        <v>1200.0</v>
      </c>
      <c r="F33738" s="4">
        <f t="shared" si="1"/>
        <v>44075.54738</v>
      </c>
      <c r="G33738" s="5">
        <f t="shared" si="2"/>
        <v>0</v>
      </c>
    </row>
    <row r="33739" ht="14.25" customHeight="1">
      <c r="A33739" s="1">
        <v>170919.0</v>
      </c>
      <c r="B33739" s="1">
        <v>12457.0</v>
      </c>
      <c r="C33739" s="2">
        <v>44101.24469907407</v>
      </c>
      <c r="D33739" s="1">
        <v>11562.0</v>
      </c>
      <c r="E33739" s="3">
        <v>1200.0</v>
      </c>
      <c r="F33739" s="4">
        <f t="shared" si="1"/>
        <v>44076.7709</v>
      </c>
      <c r="G33739" s="5">
        <f t="shared" si="2"/>
        <v>0</v>
      </c>
    </row>
    <row r="33740" ht="14.25" customHeight="1">
      <c r="A33740" s="1">
        <v>170921.0</v>
      </c>
      <c r="B33740" s="1">
        <v>4567.0</v>
      </c>
      <c r="C33740" s="2">
        <v>44101.24553240741</v>
      </c>
      <c r="D33740" s="1">
        <v>10783.0</v>
      </c>
      <c r="E33740" s="3">
        <v>1200.0</v>
      </c>
      <c r="F33740" s="4">
        <f t="shared" si="1"/>
        <v>43862.8385</v>
      </c>
      <c r="G33740" s="5">
        <f t="shared" si="2"/>
        <v>0</v>
      </c>
    </row>
    <row r="33741" ht="14.25" customHeight="1">
      <c r="A33741" s="1">
        <v>170926.0</v>
      </c>
      <c r="B33741" s="1">
        <v>6948.0</v>
      </c>
      <c r="C33741" s="2">
        <v>44101.24813657408</v>
      </c>
      <c r="D33741" s="1">
        <v>7978.0</v>
      </c>
      <c r="E33741" s="3">
        <v>1200.0</v>
      </c>
      <c r="F33741" s="4">
        <f t="shared" si="1"/>
        <v>44076.5712</v>
      </c>
      <c r="G33741" s="5">
        <f t="shared" si="2"/>
        <v>0</v>
      </c>
    </row>
    <row r="33742" ht="14.25" customHeight="1">
      <c r="A33742" s="1">
        <v>170930.0</v>
      </c>
      <c r="B33742" s="1">
        <v>11000.0</v>
      </c>
      <c r="C33742" s="2">
        <v>44101.24891203704</v>
      </c>
      <c r="D33742" s="1">
        <v>10304.0</v>
      </c>
      <c r="E33742" s="3">
        <v>1200.0</v>
      </c>
      <c r="F33742" s="4">
        <f t="shared" si="1"/>
        <v>43891.91823</v>
      </c>
      <c r="G33742" s="5">
        <f t="shared" si="2"/>
        <v>0</v>
      </c>
    </row>
    <row r="33743" ht="14.25" customHeight="1">
      <c r="A33743" s="1">
        <v>170937.0</v>
      </c>
      <c r="B33743" s="1">
        <v>10303.0</v>
      </c>
      <c r="C33743" s="2">
        <v>44101.24922453704</v>
      </c>
      <c r="D33743" s="1">
        <v>4758.0</v>
      </c>
      <c r="E33743" s="3">
        <v>960.0</v>
      </c>
      <c r="F33743" s="4">
        <f t="shared" si="1"/>
        <v>43838.47638</v>
      </c>
      <c r="G33743" s="5">
        <f t="shared" si="2"/>
        <v>0</v>
      </c>
    </row>
    <row r="33744" ht="14.25" customHeight="1">
      <c r="A33744" s="1">
        <v>170940.0</v>
      </c>
      <c r="B33744" s="1">
        <v>5600.0</v>
      </c>
      <c r="C33744" s="2">
        <v>44101.25053240741</v>
      </c>
      <c r="D33744" s="1">
        <v>7990.0</v>
      </c>
      <c r="E33744" s="3">
        <v>960.0</v>
      </c>
      <c r="F33744" s="4">
        <f t="shared" si="1"/>
        <v>43953.0336</v>
      </c>
      <c r="G33744" s="5">
        <f t="shared" si="2"/>
        <v>0</v>
      </c>
    </row>
    <row r="33745" ht="14.25" customHeight="1">
      <c r="A33745" s="1">
        <v>170945.0</v>
      </c>
      <c r="B33745" s="1">
        <v>10848.0</v>
      </c>
      <c r="C33745" s="2">
        <v>44101.25145833333</v>
      </c>
      <c r="D33745" s="1">
        <v>3005.0</v>
      </c>
      <c r="E33745" s="3">
        <v>1200.0</v>
      </c>
      <c r="F33745" s="4">
        <f t="shared" si="1"/>
        <v>44044.76353</v>
      </c>
      <c r="G33745" s="5">
        <f t="shared" si="2"/>
        <v>0</v>
      </c>
    </row>
    <row r="33746" ht="14.25" customHeight="1">
      <c r="A33746" s="1">
        <v>170950.0</v>
      </c>
      <c r="B33746" s="1">
        <v>383.0</v>
      </c>
      <c r="C33746" s="2">
        <v>44101.2530787037</v>
      </c>
      <c r="D33746" s="1">
        <v>2387.0</v>
      </c>
      <c r="E33746" s="3">
        <v>1200.0</v>
      </c>
      <c r="F33746" s="4">
        <f t="shared" si="1"/>
        <v>43836.12751</v>
      </c>
      <c r="G33746" s="5">
        <f t="shared" si="2"/>
        <v>0</v>
      </c>
    </row>
    <row r="33747" ht="14.25" customHeight="1">
      <c r="A33747" s="1">
        <v>170955.0</v>
      </c>
      <c r="B33747" s="1">
        <v>5610.0</v>
      </c>
      <c r="C33747" s="2">
        <v>44101.25392361111</v>
      </c>
      <c r="D33747" s="1">
        <v>13817.0</v>
      </c>
      <c r="E33747" s="3">
        <v>960.0</v>
      </c>
      <c r="F33747" s="4">
        <f t="shared" si="1"/>
        <v>43891.13111</v>
      </c>
      <c r="G33747" s="5">
        <f t="shared" si="2"/>
        <v>0</v>
      </c>
    </row>
    <row r="33748" ht="14.25" customHeight="1">
      <c r="A33748" s="1">
        <v>170960.0</v>
      </c>
      <c r="B33748" s="1">
        <v>11756.0</v>
      </c>
      <c r="C33748" s="2">
        <v>44101.25678240741</v>
      </c>
      <c r="D33748" s="1">
        <v>11700.0</v>
      </c>
      <c r="E33748" s="3">
        <v>960.0</v>
      </c>
      <c r="F33748" s="4">
        <f t="shared" si="1"/>
        <v>43833.01934</v>
      </c>
      <c r="G33748" s="5">
        <f t="shared" si="2"/>
        <v>0</v>
      </c>
    </row>
    <row r="33749" ht="14.25" customHeight="1">
      <c r="A33749" s="1">
        <v>170963.0</v>
      </c>
      <c r="B33749" s="1">
        <v>13442.0</v>
      </c>
      <c r="C33749" s="2">
        <v>44101.2575</v>
      </c>
      <c r="D33749" s="1">
        <v>11726.0</v>
      </c>
      <c r="E33749" s="3">
        <v>960.0</v>
      </c>
      <c r="F33749" s="4">
        <f t="shared" si="1"/>
        <v>43835.52642</v>
      </c>
      <c r="G33749" s="5">
        <f t="shared" si="2"/>
        <v>0</v>
      </c>
    </row>
    <row r="33750" ht="14.25" customHeight="1">
      <c r="A33750" s="1">
        <v>170968.0</v>
      </c>
      <c r="B33750" s="1">
        <v>12539.0</v>
      </c>
      <c r="C33750" s="2">
        <v>44101.26503472222</v>
      </c>
      <c r="D33750" s="1">
        <v>2283.0</v>
      </c>
      <c r="E33750" s="3">
        <v>1200.0</v>
      </c>
      <c r="F33750" s="4">
        <f t="shared" si="1"/>
        <v>43834.74572</v>
      </c>
      <c r="G33750" s="5">
        <f t="shared" si="2"/>
        <v>0</v>
      </c>
    </row>
    <row r="33751" ht="14.25" customHeight="1">
      <c r="A33751" s="1">
        <v>170975.0</v>
      </c>
      <c r="B33751" s="1">
        <v>6323.0</v>
      </c>
      <c r="C33751" s="2">
        <v>44101.26773148148</v>
      </c>
      <c r="D33751" s="1">
        <v>7850.0</v>
      </c>
      <c r="E33751" s="3">
        <v>1200.0</v>
      </c>
      <c r="F33751" s="4">
        <f t="shared" si="1"/>
        <v>44076.31014</v>
      </c>
      <c r="G33751" s="5">
        <f t="shared" si="2"/>
        <v>0</v>
      </c>
    </row>
    <row r="33752" ht="14.25" customHeight="1">
      <c r="A33752" s="1">
        <v>170982.0</v>
      </c>
      <c r="B33752" s="1">
        <v>2683.0</v>
      </c>
      <c r="C33752" s="2">
        <v>44101.27929398148</v>
      </c>
      <c r="D33752" s="1">
        <v>5537.0</v>
      </c>
      <c r="E33752" s="3">
        <v>960.0</v>
      </c>
      <c r="F33752" s="4">
        <f t="shared" si="1"/>
        <v>43984.40573</v>
      </c>
      <c r="G33752" s="5">
        <f t="shared" si="2"/>
        <v>0</v>
      </c>
    </row>
    <row r="33753" ht="14.25" customHeight="1">
      <c r="A33753" s="1">
        <v>170983.0</v>
      </c>
      <c r="B33753" s="1">
        <v>746.0</v>
      </c>
      <c r="C33753" s="2">
        <v>44101.28041666667</v>
      </c>
      <c r="D33753" s="1">
        <v>2343.0</v>
      </c>
      <c r="E33753" s="3">
        <v>1200.0</v>
      </c>
      <c r="F33753" s="4">
        <f t="shared" si="1"/>
        <v>43952.03303</v>
      </c>
      <c r="G33753" s="5">
        <f t="shared" si="2"/>
        <v>0</v>
      </c>
    </row>
    <row r="33754" ht="14.25" customHeight="1">
      <c r="A33754" s="1">
        <v>170990.0</v>
      </c>
      <c r="B33754" s="1">
        <v>1754.0</v>
      </c>
      <c r="C33754" s="2">
        <v>44101.28114583333</v>
      </c>
      <c r="D33754" s="1">
        <v>7370.0</v>
      </c>
      <c r="E33754" s="3">
        <v>0.0</v>
      </c>
      <c r="F33754" s="4">
        <f t="shared" si="1"/>
        <v>43983.5026</v>
      </c>
      <c r="G33754" s="5">
        <f t="shared" si="2"/>
        <v>0</v>
      </c>
    </row>
    <row r="33755" ht="14.25" customHeight="1">
      <c r="A33755" s="1">
        <v>170991.0</v>
      </c>
      <c r="B33755" s="1">
        <v>13766.0</v>
      </c>
      <c r="C33755" s="2">
        <v>44101.28150462963</v>
      </c>
      <c r="D33755" s="1">
        <v>1181.0</v>
      </c>
      <c r="E33755" s="3">
        <v>1200.0</v>
      </c>
      <c r="F33755" s="4">
        <f t="shared" si="1"/>
        <v>43985.45846</v>
      </c>
      <c r="G33755" s="5">
        <f t="shared" si="2"/>
        <v>0</v>
      </c>
    </row>
    <row r="33756" ht="14.25" customHeight="1">
      <c r="A33756" s="1">
        <v>170997.0</v>
      </c>
      <c r="B33756" s="1">
        <v>13532.0</v>
      </c>
      <c r="C33756" s="2">
        <v>44101.28414351852</v>
      </c>
      <c r="D33756" s="1">
        <v>963.0</v>
      </c>
      <c r="E33756" s="3">
        <v>1200.0</v>
      </c>
      <c r="F33756" s="4">
        <f t="shared" si="1"/>
        <v>44044.17037</v>
      </c>
      <c r="G33756" s="5">
        <f t="shared" si="2"/>
        <v>0</v>
      </c>
    </row>
    <row r="33757" ht="14.25" customHeight="1">
      <c r="A33757" s="1">
        <v>171000.0</v>
      </c>
      <c r="B33757" s="1">
        <v>9406.0</v>
      </c>
      <c r="C33757" s="2">
        <v>44101.28445601852</v>
      </c>
      <c r="D33757" s="1">
        <v>12030.0</v>
      </c>
      <c r="E33757" s="3">
        <v>1200.0</v>
      </c>
      <c r="F33757" s="4">
        <f t="shared" si="1"/>
        <v>43832.41263</v>
      </c>
      <c r="G33757" s="5">
        <f t="shared" si="2"/>
        <v>0</v>
      </c>
    </row>
    <row r="33758" ht="14.25" customHeight="1">
      <c r="A33758" s="1">
        <v>171007.0</v>
      </c>
      <c r="B33758" s="1">
        <v>10767.0</v>
      </c>
      <c r="C33758" s="2">
        <v>44101.28591435185</v>
      </c>
      <c r="D33758" s="1">
        <v>9193.0</v>
      </c>
      <c r="E33758" s="3">
        <v>1200.0</v>
      </c>
      <c r="F33758" s="4">
        <f t="shared" si="1"/>
        <v>43922.42946</v>
      </c>
      <c r="G33758" s="5">
        <f t="shared" si="2"/>
        <v>0</v>
      </c>
    </row>
    <row r="33759" ht="14.25" customHeight="1">
      <c r="A33759" s="1">
        <v>171012.0</v>
      </c>
      <c r="B33759" s="1">
        <v>9706.0</v>
      </c>
      <c r="C33759" s="2">
        <v>44101.29160879629</v>
      </c>
      <c r="D33759" s="1">
        <v>2688.0</v>
      </c>
      <c r="E33759" s="3">
        <v>1200.0</v>
      </c>
      <c r="F33759" s="4">
        <f t="shared" si="1"/>
        <v>44015.97285</v>
      </c>
      <c r="G33759" s="5">
        <f t="shared" si="2"/>
        <v>0</v>
      </c>
    </row>
    <row r="33760" ht="14.25" customHeight="1">
      <c r="A33760" s="1">
        <v>171019.0</v>
      </c>
      <c r="B33760" s="1">
        <v>2825.0</v>
      </c>
      <c r="C33760" s="2">
        <v>44101.29951388889</v>
      </c>
      <c r="D33760" s="1">
        <v>13813.0</v>
      </c>
      <c r="E33760" s="3">
        <v>1200.0</v>
      </c>
      <c r="F33760" s="4">
        <f t="shared" si="1"/>
        <v>43923.31097</v>
      </c>
      <c r="G33760" s="5">
        <f t="shared" si="2"/>
        <v>0</v>
      </c>
    </row>
    <row r="33761" ht="14.25" customHeight="1">
      <c r="A33761" s="1">
        <v>171021.0</v>
      </c>
      <c r="B33761" s="1">
        <v>13221.0</v>
      </c>
      <c r="C33761" s="2">
        <v>44101.30042824074</v>
      </c>
      <c r="D33761" s="1">
        <v>5537.0</v>
      </c>
      <c r="E33761" s="3">
        <v>1200.0</v>
      </c>
      <c r="F33761" s="4">
        <f t="shared" si="1"/>
        <v>43984.40573</v>
      </c>
      <c r="G33761" s="5">
        <f t="shared" si="2"/>
        <v>0</v>
      </c>
    </row>
    <row r="33762" ht="14.25" customHeight="1">
      <c r="A33762" s="1">
        <v>171022.0</v>
      </c>
      <c r="B33762" s="1">
        <v>11840.0</v>
      </c>
      <c r="C33762" s="2">
        <v>44101.30064814815</v>
      </c>
      <c r="D33762" s="1">
        <v>4283.0</v>
      </c>
      <c r="E33762" s="3">
        <v>1200.0</v>
      </c>
      <c r="F33762" s="4">
        <f t="shared" si="1"/>
        <v>43983.64959</v>
      </c>
      <c r="G33762" s="5">
        <f t="shared" si="2"/>
        <v>0</v>
      </c>
    </row>
    <row r="33763" ht="14.25" customHeight="1">
      <c r="A33763" s="1">
        <v>171024.0</v>
      </c>
      <c r="B33763" s="1">
        <v>204.0</v>
      </c>
      <c r="C33763" s="2">
        <v>44101.30680555556</v>
      </c>
      <c r="D33763" s="1">
        <v>13813.0</v>
      </c>
      <c r="E33763" s="3">
        <v>1200.0</v>
      </c>
      <c r="F33763" s="4">
        <f t="shared" si="1"/>
        <v>43923.31097</v>
      </c>
      <c r="G33763" s="5">
        <f t="shared" si="2"/>
        <v>0</v>
      </c>
    </row>
    <row r="33764" ht="14.25" customHeight="1">
      <c r="A33764" s="1">
        <v>171030.0</v>
      </c>
      <c r="B33764" s="1">
        <v>13909.0</v>
      </c>
      <c r="C33764" s="2">
        <v>44101.31111111111</v>
      </c>
      <c r="D33764" s="1">
        <v>11726.0</v>
      </c>
      <c r="E33764" s="3">
        <v>1200.0</v>
      </c>
      <c r="F33764" s="4">
        <f t="shared" si="1"/>
        <v>43835.52642</v>
      </c>
      <c r="G33764" s="5">
        <f t="shared" si="2"/>
        <v>0</v>
      </c>
    </row>
    <row r="33765" ht="14.25" customHeight="1">
      <c r="A33765" s="1">
        <v>171031.0</v>
      </c>
      <c r="B33765" s="1">
        <v>9706.0</v>
      </c>
      <c r="C33765" s="2">
        <v>44101.32251157407</v>
      </c>
      <c r="D33765" s="1">
        <v>11325.0</v>
      </c>
      <c r="E33765" s="3">
        <v>1200.0</v>
      </c>
      <c r="F33765" s="4">
        <f t="shared" si="1"/>
        <v>43952.91896</v>
      </c>
      <c r="G33765" s="5">
        <f t="shared" si="2"/>
        <v>0</v>
      </c>
    </row>
    <row r="33766" ht="14.25" customHeight="1">
      <c r="A33766" s="1">
        <v>171038.0</v>
      </c>
      <c r="B33766" s="1">
        <v>6652.0</v>
      </c>
      <c r="C33766" s="2">
        <v>44101.32559027777</v>
      </c>
      <c r="D33766" s="1">
        <v>12462.0</v>
      </c>
      <c r="E33766" s="3">
        <v>1200.0</v>
      </c>
      <c r="F33766" s="4">
        <f t="shared" si="1"/>
        <v>44075.3651</v>
      </c>
      <c r="G33766" s="5">
        <f t="shared" si="2"/>
        <v>0</v>
      </c>
    </row>
    <row r="33767" ht="14.25" customHeight="1">
      <c r="A33767" s="1">
        <v>171045.0</v>
      </c>
      <c r="B33767" s="1">
        <v>511.0</v>
      </c>
      <c r="C33767" s="2">
        <v>44101.32928240741</v>
      </c>
      <c r="D33767" s="1">
        <v>10807.0</v>
      </c>
      <c r="E33767" s="3">
        <v>1200.0</v>
      </c>
      <c r="F33767" s="4">
        <f t="shared" si="1"/>
        <v>43953.84152</v>
      </c>
      <c r="G33767" s="5">
        <f t="shared" si="2"/>
        <v>0</v>
      </c>
    </row>
    <row r="33768" ht="14.25" customHeight="1">
      <c r="A33768" s="1">
        <v>171047.0</v>
      </c>
      <c r="B33768" s="1">
        <v>11195.0</v>
      </c>
      <c r="C33768" s="2">
        <v>44101.33336805556</v>
      </c>
      <c r="D33768" s="1">
        <v>3085.0</v>
      </c>
      <c r="E33768" s="3">
        <v>1200.0</v>
      </c>
      <c r="F33768" s="4">
        <f t="shared" si="1"/>
        <v>43984.61473</v>
      </c>
      <c r="G33768" s="5">
        <f t="shared" si="2"/>
        <v>0</v>
      </c>
    </row>
    <row r="33769" ht="14.25" customHeight="1">
      <c r="A33769" s="1">
        <v>171050.0</v>
      </c>
      <c r="B33769" s="1">
        <v>10129.0</v>
      </c>
      <c r="C33769" s="2">
        <v>44101.33384259259</v>
      </c>
      <c r="D33769" s="1">
        <v>3005.0</v>
      </c>
      <c r="E33769" s="3">
        <v>1200.0</v>
      </c>
      <c r="F33769" s="4">
        <f t="shared" si="1"/>
        <v>44044.76353</v>
      </c>
      <c r="G33769" s="5">
        <f t="shared" si="2"/>
        <v>0</v>
      </c>
    </row>
    <row r="33770" ht="14.25" customHeight="1">
      <c r="A33770" s="1">
        <v>171052.0</v>
      </c>
      <c r="B33770" s="1">
        <v>8693.0</v>
      </c>
      <c r="C33770" s="2">
        <v>44101.34064814815</v>
      </c>
      <c r="D33770" s="1">
        <v>4946.0</v>
      </c>
      <c r="E33770" s="3">
        <v>1200.0</v>
      </c>
      <c r="F33770" s="4">
        <f t="shared" si="1"/>
        <v>44013.95269</v>
      </c>
      <c r="G33770" s="5">
        <f t="shared" si="2"/>
        <v>0</v>
      </c>
    </row>
    <row r="33771" ht="14.25" customHeight="1">
      <c r="A33771" s="1">
        <v>171054.0</v>
      </c>
      <c r="B33771" s="1">
        <v>4090.0</v>
      </c>
      <c r="C33771" s="2">
        <v>44101.34202546296</v>
      </c>
      <c r="D33771" s="1">
        <v>2780.0</v>
      </c>
      <c r="E33771" s="3">
        <v>1200.0</v>
      </c>
      <c r="F33771" s="4">
        <f t="shared" si="1"/>
        <v>44044.35063</v>
      </c>
      <c r="G33771" s="5">
        <f t="shared" si="2"/>
        <v>0</v>
      </c>
    </row>
    <row r="33772" ht="14.25" customHeight="1">
      <c r="A33772" s="1">
        <v>171056.0</v>
      </c>
      <c r="B33772" s="1">
        <v>2897.0</v>
      </c>
      <c r="C33772" s="2">
        <v>44101.34480324074</v>
      </c>
      <c r="D33772" s="1">
        <v>10587.0</v>
      </c>
      <c r="E33772" s="3">
        <v>1200.0</v>
      </c>
      <c r="F33772" s="4">
        <f t="shared" si="1"/>
        <v>44013.00718</v>
      </c>
      <c r="G33772" s="5">
        <f t="shared" si="2"/>
        <v>0</v>
      </c>
    </row>
    <row r="33773" ht="14.25" customHeight="1">
      <c r="A33773" s="1">
        <v>171059.0</v>
      </c>
      <c r="B33773" s="1">
        <v>1814.0</v>
      </c>
      <c r="C33773" s="2">
        <v>44101.34502314815</v>
      </c>
      <c r="D33773" s="1">
        <v>8662.0</v>
      </c>
      <c r="E33773" s="3">
        <v>1200.0</v>
      </c>
      <c r="F33773" s="4">
        <f t="shared" si="1"/>
        <v>44044.30648</v>
      </c>
      <c r="G33773" s="5">
        <f t="shared" si="2"/>
        <v>0</v>
      </c>
    </row>
    <row r="33774" ht="14.25" customHeight="1">
      <c r="A33774" s="1">
        <v>171061.0</v>
      </c>
      <c r="B33774" s="1">
        <v>3376.0</v>
      </c>
      <c r="C33774" s="2">
        <v>44101.34903935185</v>
      </c>
      <c r="D33774" s="1">
        <v>704.0</v>
      </c>
      <c r="E33774" s="3">
        <v>1200.0</v>
      </c>
      <c r="F33774" s="4">
        <f t="shared" si="1"/>
        <v>44075.20332</v>
      </c>
      <c r="G33774" s="5">
        <f t="shared" si="2"/>
        <v>0</v>
      </c>
    </row>
    <row r="33775" ht="14.25" customHeight="1">
      <c r="A33775" s="1">
        <v>171068.0</v>
      </c>
      <c r="B33775" s="1">
        <v>3332.0</v>
      </c>
      <c r="C33775" s="2">
        <v>44101.35137731482</v>
      </c>
      <c r="D33775" s="1">
        <v>10192.0</v>
      </c>
      <c r="E33775" s="3">
        <v>1200.0</v>
      </c>
      <c r="F33775" s="4">
        <f t="shared" si="1"/>
        <v>44013.0236</v>
      </c>
      <c r="G33775" s="5">
        <f t="shared" si="2"/>
        <v>0</v>
      </c>
    </row>
    <row r="33776" ht="14.25" customHeight="1">
      <c r="A33776" s="1">
        <v>171072.0</v>
      </c>
      <c r="B33776" s="1">
        <v>9346.0</v>
      </c>
      <c r="C33776" s="2">
        <v>44101.35681712963</v>
      </c>
      <c r="D33776" s="1">
        <v>2688.0</v>
      </c>
      <c r="E33776" s="3">
        <v>1200.0</v>
      </c>
      <c r="F33776" s="4">
        <f t="shared" si="1"/>
        <v>44015.97285</v>
      </c>
      <c r="G33776" s="5">
        <f t="shared" si="2"/>
        <v>0</v>
      </c>
    </row>
    <row r="33777" ht="14.25" customHeight="1">
      <c r="A33777" s="1">
        <v>171076.0</v>
      </c>
      <c r="B33777" s="1">
        <v>7111.0</v>
      </c>
      <c r="C33777" s="2">
        <v>44101.35940972222</v>
      </c>
      <c r="D33777" s="1">
        <v>4283.0</v>
      </c>
      <c r="E33777" s="3">
        <v>1200.0</v>
      </c>
      <c r="F33777" s="4">
        <f t="shared" si="1"/>
        <v>43983.64959</v>
      </c>
      <c r="G33777" s="5">
        <f t="shared" si="2"/>
        <v>0</v>
      </c>
    </row>
    <row r="33778" ht="14.25" customHeight="1">
      <c r="A33778" s="1">
        <v>171077.0</v>
      </c>
      <c r="B33778" s="1">
        <v>9204.0</v>
      </c>
      <c r="C33778" s="2">
        <v>44101.35959490741</v>
      </c>
      <c r="D33778" s="1">
        <v>1670.0</v>
      </c>
      <c r="E33778" s="3">
        <v>1200.0</v>
      </c>
      <c r="F33778" s="4">
        <f t="shared" si="1"/>
        <v>43952.04943</v>
      </c>
      <c r="G33778" s="5">
        <f t="shared" si="2"/>
        <v>0</v>
      </c>
    </row>
    <row r="33779" ht="14.25" customHeight="1">
      <c r="A33779" s="1">
        <v>171082.0</v>
      </c>
      <c r="B33779" s="1">
        <v>12959.0</v>
      </c>
      <c r="C33779" s="2">
        <v>44101.36431712963</v>
      </c>
      <c r="D33779" s="1">
        <v>4284.0</v>
      </c>
      <c r="E33779" s="3">
        <v>1200.0</v>
      </c>
      <c r="F33779" s="4">
        <f t="shared" si="1"/>
        <v>43922.83847</v>
      </c>
      <c r="G33779" s="5">
        <f t="shared" si="2"/>
        <v>0</v>
      </c>
    </row>
    <row r="33780" ht="14.25" customHeight="1">
      <c r="A33780" s="1">
        <v>171089.0</v>
      </c>
      <c r="B33780" s="1">
        <v>3158.0</v>
      </c>
      <c r="C33780" s="2">
        <v>44101.36946759259</v>
      </c>
      <c r="D33780" s="1">
        <v>8436.0</v>
      </c>
      <c r="E33780" s="3">
        <v>1200.0</v>
      </c>
      <c r="F33780" s="4">
        <f t="shared" si="1"/>
        <v>43862.02968</v>
      </c>
      <c r="G33780" s="5">
        <f t="shared" si="2"/>
        <v>0</v>
      </c>
    </row>
    <row r="33781" ht="14.25" customHeight="1">
      <c r="A33781" s="1">
        <v>171093.0</v>
      </c>
      <c r="B33781" s="1">
        <v>8882.0</v>
      </c>
      <c r="C33781" s="2">
        <v>44101.36997685185</v>
      </c>
      <c r="D33781" s="1">
        <v>4478.0</v>
      </c>
      <c r="E33781" s="3">
        <v>1200.0</v>
      </c>
      <c r="F33781" s="4">
        <f t="shared" si="1"/>
        <v>43892.46031</v>
      </c>
      <c r="G33781" s="5">
        <f t="shared" si="2"/>
        <v>0</v>
      </c>
    </row>
    <row r="33782" ht="14.25" customHeight="1">
      <c r="A33782" s="1">
        <v>171099.0</v>
      </c>
      <c r="B33782" s="1">
        <v>8190.0</v>
      </c>
      <c r="C33782" s="2">
        <v>44101.37208333334</v>
      </c>
      <c r="D33782" s="1">
        <v>2628.0</v>
      </c>
      <c r="E33782" s="3">
        <v>1200.0</v>
      </c>
      <c r="F33782" s="4">
        <f t="shared" si="1"/>
        <v>44077.03214</v>
      </c>
      <c r="G33782" s="5">
        <f t="shared" si="2"/>
        <v>0</v>
      </c>
    </row>
    <row r="33783" ht="14.25" customHeight="1">
      <c r="A33783" s="1">
        <v>171106.0</v>
      </c>
      <c r="B33783" s="1">
        <v>532.0</v>
      </c>
      <c r="C33783" s="2">
        <v>44101.37665509259</v>
      </c>
      <c r="D33783" s="1">
        <v>8662.0</v>
      </c>
      <c r="E33783" s="3">
        <v>960.0</v>
      </c>
      <c r="F33783" s="4">
        <f t="shared" si="1"/>
        <v>44044.30648</v>
      </c>
      <c r="G33783" s="5">
        <f t="shared" si="2"/>
        <v>0</v>
      </c>
    </row>
    <row r="33784" ht="14.25" customHeight="1">
      <c r="A33784" s="1">
        <v>171111.0</v>
      </c>
      <c r="B33784" s="1">
        <v>6167.0</v>
      </c>
      <c r="C33784" s="2">
        <v>44101.37733796296</v>
      </c>
      <c r="D33784" s="1">
        <v>5952.0</v>
      </c>
      <c r="E33784" s="3">
        <v>0.0</v>
      </c>
      <c r="F33784" s="4">
        <f t="shared" si="1"/>
        <v>44013.28098</v>
      </c>
      <c r="G33784" s="5">
        <f t="shared" si="2"/>
        <v>0</v>
      </c>
    </row>
    <row r="33785" ht="14.25" customHeight="1">
      <c r="A33785" s="1">
        <v>171118.0</v>
      </c>
      <c r="B33785" s="1">
        <v>4267.0</v>
      </c>
      <c r="C33785" s="2">
        <v>44101.38009259259</v>
      </c>
      <c r="D33785" s="1">
        <v>11551.0</v>
      </c>
      <c r="E33785" s="3">
        <v>1200.0</v>
      </c>
      <c r="F33785" s="4">
        <f t="shared" si="1"/>
        <v>43983.33884</v>
      </c>
      <c r="G33785" s="5">
        <f t="shared" si="2"/>
        <v>0</v>
      </c>
    </row>
    <row r="33786" ht="14.25" customHeight="1">
      <c r="A33786" s="1">
        <v>171120.0</v>
      </c>
      <c r="B33786" s="1">
        <v>10001.0</v>
      </c>
      <c r="C33786" s="2">
        <v>44101.39275462963</v>
      </c>
      <c r="D33786" s="1">
        <v>7850.0</v>
      </c>
      <c r="E33786" s="3">
        <v>1200.0</v>
      </c>
      <c r="F33786" s="4">
        <f t="shared" si="1"/>
        <v>44076.31014</v>
      </c>
      <c r="G33786" s="5">
        <f t="shared" si="2"/>
        <v>0</v>
      </c>
    </row>
    <row r="33787" ht="14.25" customHeight="1">
      <c r="A33787" s="1">
        <v>171126.0</v>
      </c>
      <c r="B33787" s="1">
        <v>1058.0</v>
      </c>
      <c r="C33787" s="2">
        <v>44101.40725694445</v>
      </c>
      <c r="D33787" s="1">
        <v>5994.0</v>
      </c>
      <c r="E33787" s="3">
        <v>1200.0</v>
      </c>
      <c r="F33787" s="4">
        <f t="shared" si="1"/>
        <v>43833.74147</v>
      </c>
      <c r="G33787" s="5">
        <f t="shared" si="2"/>
        <v>0</v>
      </c>
    </row>
    <row r="33788" ht="14.25" customHeight="1">
      <c r="A33788" s="1">
        <v>171131.0</v>
      </c>
      <c r="B33788" s="1">
        <v>4427.0</v>
      </c>
      <c r="C33788" s="2">
        <v>44101.40884259259</v>
      </c>
      <c r="D33788" s="1">
        <v>6204.0</v>
      </c>
      <c r="E33788" s="3">
        <v>1200.0</v>
      </c>
      <c r="F33788" s="4">
        <f t="shared" si="1"/>
        <v>43983.43541</v>
      </c>
      <c r="G33788" s="5">
        <f t="shared" si="2"/>
        <v>0</v>
      </c>
    </row>
    <row r="33789" ht="14.25" customHeight="1">
      <c r="A33789" s="1">
        <v>171137.0</v>
      </c>
      <c r="B33789" s="1">
        <v>10605.0</v>
      </c>
      <c r="C33789" s="2">
        <v>44101.41164351852</v>
      </c>
      <c r="D33789" s="1">
        <v>2688.0</v>
      </c>
      <c r="E33789" s="3">
        <v>960.0</v>
      </c>
      <c r="F33789" s="4">
        <f t="shared" si="1"/>
        <v>44015.97285</v>
      </c>
      <c r="G33789" s="5">
        <f t="shared" si="2"/>
        <v>0</v>
      </c>
    </row>
    <row r="33790" ht="14.25" customHeight="1">
      <c r="A33790" s="1">
        <v>171139.0</v>
      </c>
      <c r="B33790" s="1">
        <v>13015.0</v>
      </c>
      <c r="C33790" s="2">
        <v>44101.41347222222</v>
      </c>
      <c r="D33790" s="1">
        <v>10304.0</v>
      </c>
      <c r="E33790" s="3">
        <v>0.0</v>
      </c>
      <c r="F33790" s="4">
        <f t="shared" si="1"/>
        <v>43891.91823</v>
      </c>
      <c r="G33790" s="5">
        <f t="shared" si="2"/>
        <v>0</v>
      </c>
    </row>
    <row r="33791" ht="14.25" customHeight="1">
      <c r="A33791" s="1">
        <v>171142.0</v>
      </c>
      <c r="B33791" s="1">
        <v>1752.0</v>
      </c>
      <c r="C33791" s="2">
        <v>44101.41422453704</v>
      </c>
      <c r="D33791" s="1">
        <v>10850.0</v>
      </c>
      <c r="E33791" s="3">
        <v>1200.0</v>
      </c>
      <c r="F33791" s="4">
        <f t="shared" si="1"/>
        <v>44075.11185</v>
      </c>
      <c r="G33791" s="5">
        <f t="shared" si="2"/>
        <v>0</v>
      </c>
    </row>
    <row r="33792" ht="14.25" customHeight="1">
      <c r="A33792" s="1">
        <v>171146.0</v>
      </c>
      <c r="B33792" s="1">
        <v>2573.0</v>
      </c>
      <c r="C33792" s="2">
        <v>44101.41613425926</v>
      </c>
      <c r="D33792" s="1">
        <v>2780.0</v>
      </c>
      <c r="E33792" s="3">
        <v>1200.0</v>
      </c>
      <c r="F33792" s="4">
        <f t="shared" si="1"/>
        <v>44044.35063</v>
      </c>
      <c r="G33792" s="5">
        <f t="shared" si="2"/>
        <v>0</v>
      </c>
    </row>
    <row r="33793" ht="14.25" customHeight="1">
      <c r="A33793" s="1">
        <v>171149.0</v>
      </c>
      <c r="B33793" s="1">
        <v>12148.0</v>
      </c>
      <c r="C33793" s="2">
        <v>44101.4190625</v>
      </c>
      <c r="D33793" s="1">
        <v>3506.0</v>
      </c>
      <c r="E33793" s="3">
        <v>0.0</v>
      </c>
      <c r="F33793" s="4">
        <f t="shared" si="1"/>
        <v>44044.02965</v>
      </c>
      <c r="G33793" s="5">
        <f t="shared" si="2"/>
        <v>0</v>
      </c>
    </row>
    <row r="33794" ht="14.25" customHeight="1">
      <c r="A33794" s="1">
        <v>171154.0</v>
      </c>
      <c r="B33794" s="1">
        <v>11619.0</v>
      </c>
      <c r="C33794" s="2">
        <v>44101.42288194445</v>
      </c>
      <c r="D33794" s="1">
        <v>3821.0</v>
      </c>
      <c r="E33794" s="3">
        <v>1200.0</v>
      </c>
      <c r="F33794" s="4">
        <f t="shared" si="1"/>
        <v>43835.01995</v>
      </c>
      <c r="G33794" s="5">
        <f t="shared" si="2"/>
        <v>0</v>
      </c>
    </row>
    <row r="33795" ht="14.25" customHeight="1">
      <c r="A33795" s="1">
        <v>171157.0</v>
      </c>
      <c r="B33795" s="1">
        <v>3581.0</v>
      </c>
      <c r="C33795" s="2">
        <v>44101.4259375</v>
      </c>
      <c r="D33795" s="1">
        <v>3085.0</v>
      </c>
      <c r="E33795" s="3">
        <v>960.0</v>
      </c>
      <c r="F33795" s="4">
        <f t="shared" si="1"/>
        <v>43984.61473</v>
      </c>
      <c r="G33795" s="5">
        <f t="shared" si="2"/>
        <v>0</v>
      </c>
    </row>
    <row r="33796" ht="14.25" customHeight="1">
      <c r="A33796" s="1">
        <v>171163.0</v>
      </c>
      <c r="B33796" s="1">
        <v>13618.0</v>
      </c>
      <c r="C33796" s="2">
        <v>44101.42766203704</v>
      </c>
      <c r="D33796" s="1">
        <v>1329.0</v>
      </c>
      <c r="E33796" s="3">
        <v>1200.0</v>
      </c>
      <c r="F33796" s="4">
        <f t="shared" si="1"/>
        <v>44075.26436</v>
      </c>
      <c r="G33796" s="5">
        <f t="shared" si="2"/>
        <v>0</v>
      </c>
    </row>
    <row r="33797" ht="14.25" customHeight="1">
      <c r="A33797" s="1">
        <v>171164.0</v>
      </c>
      <c r="B33797" s="1">
        <v>13582.0</v>
      </c>
      <c r="C33797" s="2">
        <v>44101.44899305556</v>
      </c>
      <c r="D33797" s="1">
        <v>3788.0</v>
      </c>
      <c r="E33797" s="3">
        <v>1200.0</v>
      </c>
      <c r="F33797" s="4">
        <f t="shared" si="1"/>
        <v>44075.48057</v>
      </c>
      <c r="G33797" s="5">
        <f t="shared" si="2"/>
        <v>0</v>
      </c>
    </row>
    <row r="33798" ht="14.25" customHeight="1">
      <c r="A33798" s="1">
        <v>171167.0</v>
      </c>
      <c r="B33798" s="1">
        <v>4486.0</v>
      </c>
      <c r="C33798" s="2">
        <v>44101.45642361111</v>
      </c>
      <c r="D33798" s="1">
        <v>2628.0</v>
      </c>
      <c r="E33798" s="3">
        <v>1200.0</v>
      </c>
      <c r="F33798" s="4">
        <f t="shared" si="1"/>
        <v>44077.03214</v>
      </c>
      <c r="G33798" s="5">
        <f t="shared" si="2"/>
        <v>0</v>
      </c>
    </row>
    <row r="33799" ht="14.25" customHeight="1">
      <c r="A33799" s="1">
        <v>171170.0</v>
      </c>
      <c r="B33799" s="1">
        <v>11602.0</v>
      </c>
      <c r="C33799" s="2">
        <v>44101.45681712963</v>
      </c>
      <c r="D33799" s="1">
        <v>2338.0</v>
      </c>
      <c r="E33799" s="3">
        <v>960.0</v>
      </c>
      <c r="F33799" s="4">
        <f t="shared" si="1"/>
        <v>43952.0159</v>
      </c>
      <c r="G33799" s="5">
        <f t="shared" si="2"/>
        <v>0</v>
      </c>
    </row>
    <row r="33800" ht="14.25" customHeight="1">
      <c r="A33800" s="1">
        <v>171171.0</v>
      </c>
      <c r="B33800" s="1">
        <v>2002.0</v>
      </c>
      <c r="C33800" s="2">
        <v>44101.45920138889</v>
      </c>
      <c r="D33800" s="1">
        <v>2096.0</v>
      </c>
      <c r="E33800" s="3">
        <v>1200.0</v>
      </c>
      <c r="F33800" s="4">
        <f t="shared" si="1"/>
        <v>44044.18924</v>
      </c>
      <c r="G33800" s="5">
        <f t="shared" si="2"/>
        <v>0</v>
      </c>
    </row>
    <row r="33801" ht="14.25" customHeight="1">
      <c r="A33801" s="1">
        <v>171175.0</v>
      </c>
      <c r="B33801" s="1">
        <v>4147.0</v>
      </c>
      <c r="C33801" s="2">
        <v>44101.45925925926</v>
      </c>
      <c r="D33801" s="1">
        <v>12160.0</v>
      </c>
      <c r="E33801" s="3">
        <v>1200.0</v>
      </c>
      <c r="F33801" s="4">
        <f t="shared" si="1"/>
        <v>43891.02598</v>
      </c>
      <c r="G33801" s="5">
        <f t="shared" si="2"/>
        <v>0</v>
      </c>
    </row>
    <row r="33802" ht="14.25" customHeight="1">
      <c r="A33802" s="1">
        <v>171179.0</v>
      </c>
      <c r="B33802" s="1">
        <v>11845.0</v>
      </c>
      <c r="C33802" s="2">
        <v>44101.46296296296</v>
      </c>
      <c r="D33802" s="1">
        <v>9982.0</v>
      </c>
      <c r="E33802" s="3">
        <v>0.0</v>
      </c>
      <c r="F33802" s="4">
        <f t="shared" si="1"/>
        <v>43952.19927</v>
      </c>
      <c r="G33802" s="5">
        <f t="shared" si="2"/>
        <v>0</v>
      </c>
    </row>
    <row r="33803" ht="14.25" customHeight="1">
      <c r="A33803" s="1">
        <v>171182.0</v>
      </c>
      <c r="B33803" s="1">
        <v>8664.0</v>
      </c>
      <c r="C33803" s="2">
        <v>44101.46582175926</v>
      </c>
      <c r="D33803" s="1">
        <v>6631.0</v>
      </c>
      <c r="E33803" s="3">
        <v>1200.0</v>
      </c>
      <c r="F33803" s="4">
        <f t="shared" si="1"/>
        <v>43952.97714</v>
      </c>
      <c r="G33803" s="5">
        <f t="shared" si="2"/>
        <v>0</v>
      </c>
    </row>
    <row r="33804" ht="14.25" customHeight="1">
      <c r="A33804" s="1">
        <v>171188.0</v>
      </c>
      <c r="B33804" s="1">
        <v>5561.0</v>
      </c>
      <c r="C33804" s="2">
        <v>44101.46829861111</v>
      </c>
      <c r="D33804" s="1">
        <v>5927.0</v>
      </c>
      <c r="E33804" s="3">
        <v>1200.0</v>
      </c>
      <c r="F33804" s="4">
        <f t="shared" si="1"/>
        <v>43862.03502</v>
      </c>
      <c r="G33804" s="5">
        <f t="shared" si="2"/>
        <v>0</v>
      </c>
    </row>
    <row r="33805" ht="14.25" customHeight="1">
      <c r="A33805" s="1">
        <v>171196.0</v>
      </c>
      <c r="B33805" s="1">
        <v>11944.0</v>
      </c>
      <c r="C33805" s="2">
        <v>44101.47114583333</v>
      </c>
      <c r="D33805" s="1">
        <v>1416.0</v>
      </c>
      <c r="E33805" s="3">
        <v>1200.0</v>
      </c>
      <c r="F33805" s="4">
        <f t="shared" si="1"/>
        <v>44075.54057</v>
      </c>
      <c r="G33805" s="5">
        <f t="shared" si="2"/>
        <v>0</v>
      </c>
    </row>
    <row r="33806" ht="14.25" customHeight="1">
      <c r="A33806" s="1">
        <v>171198.0</v>
      </c>
      <c r="B33806" s="1">
        <v>11273.0</v>
      </c>
      <c r="C33806" s="2">
        <v>44101.47260416667</v>
      </c>
      <c r="D33806" s="1">
        <v>11954.0</v>
      </c>
      <c r="E33806" s="3">
        <v>1200.0</v>
      </c>
      <c r="F33806" s="4">
        <f t="shared" si="1"/>
        <v>43922.16378</v>
      </c>
      <c r="G33806" s="5">
        <f t="shared" si="2"/>
        <v>0</v>
      </c>
    </row>
    <row r="33807" ht="14.25" customHeight="1">
      <c r="A33807" s="1">
        <v>171204.0</v>
      </c>
      <c r="B33807" s="1">
        <v>5254.0</v>
      </c>
      <c r="C33807" s="2">
        <v>44101.47998842593</v>
      </c>
      <c r="D33807" s="1">
        <v>10805.0</v>
      </c>
      <c r="E33807" s="3">
        <v>960.0</v>
      </c>
      <c r="F33807" s="4">
        <f t="shared" si="1"/>
        <v>44075.54738</v>
      </c>
      <c r="G33807" s="5">
        <f t="shared" si="2"/>
        <v>0</v>
      </c>
    </row>
    <row r="33808" ht="14.25" customHeight="1">
      <c r="A33808" s="1">
        <v>171210.0</v>
      </c>
      <c r="B33808" s="1">
        <v>7593.0</v>
      </c>
      <c r="C33808" s="2">
        <v>44101.48217592593</v>
      </c>
      <c r="D33808" s="1">
        <v>7062.0</v>
      </c>
      <c r="E33808" s="3">
        <v>1200.0</v>
      </c>
      <c r="F33808" s="4">
        <f t="shared" si="1"/>
        <v>43832.0402</v>
      </c>
      <c r="G33808" s="5">
        <f t="shared" si="2"/>
        <v>0</v>
      </c>
    </row>
    <row r="33809" ht="14.25" customHeight="1">
      <c r="A33809" s="1">
        <v>171217.0</v>
      </c>
      <c r="B33809" s="1">
        <v>2325.0</v>
      </c>
      <c r="C33809" s="2">
        <v>44101.48677083333</v>
      </c>
      <c r="D33809" s="1">
        <v>5994.0</v>
      </c>
      <c r="E33809" s="3">
        <v>1200.0</v>
      </c>
      <c r="F33809" s="4">
        <f t="shared" si="1"/>
        <v>43833.74147</v>
      </c>
      <c r="G33809" s="5">
        <f t="shared" si="2"/>
        <v>0</v>
      </c>
    </row>
    <row r="33810" ht="14.25" customHeight="1">
      <c r="A33810" s="1">
        <v>171223.0</v>
      </c>
      <c r="B33810" s="1">
        <v>5352.0</v>
      </c>
      <c r="C33810" s="2">
        <v>44101.49164351852</v>
      </c>
      <c r="D33810" s="1">
        <v>6508.0</v>
      </c>
      <c r="E33810" s="3">
        <v>1200.0</v>
      </c>
      <c r="F33810" s="4">
        <f t="shared" si="1"/>
        <v>43922.19503</v>
      </c>
      <c r="G33810" s="5">
        <f t="shared" si="2"/>
        <v>0</v>
      </c>
    </row>
    <row r="33811" ht="14.25" customHeight="1">
      <c r="A33811" s="1">
        <v>171230.0</v>
      </c>
      <c r="B33811" s="1">
        <v>12033.0</v>
      </c>
      <c r="C33811" s="2">
        <v>44101.4975462963</v>
      </c>
      <c r="D33811" s="1">
        <v>13690.0</v>
      </c>
      <c r="E33811" s="3">
        <v>960.0</v>
      </c>
      <c r="F33811" s="4">
        <f t="shared" si="1"/>
        <v>44044.34704</v>
      </c>
      <c r="G33811" s="5">
        <f t="shared" si="2"/>
        <v>0</v>
      </c>
    </row>
    <row r="33812" ht="14.25" customHeight="1">
      <c r="A33812" s="1">
        <v>171234.0</v>
      </c>
      <c r="B33812" s="1">
        <v>4503.0</v>
      </c>
      <c r="C33812" s="2">
        <v>44101.49938657408</v>
      </c>
      <c r="D33812" s="1">
        <v>6403.0</v>
      </c>
      <c r="E33812" s="3">
        <v>1200.0</v>
      </c>
      <c r="F33812" s="4">
        <f t="shared" si="1"/>
        <v>43922.92322</v>
      </c>
      <c r="G33812" s="5">
        <f t="shared" si="2"/>
        <v>0</v>
      </c>
    </row>
    <row r="33813" ht="14.25" customHeight="1">
      <c r="A33813" s="1">
        <v>171236.0</v>
      </c>
      <c r="B33813" s="1">
        <v>7378.0</v>
      </c>
      <c r="C33813" s="2">
        <v>44101.50238425926</v>
      </c>
      <c r="D33813" s="1">
        <v>6721.0</v>
      </c>
      <c r="E33813" s="3">
        <v>1200.0</v>
      </c>
      <c r="F33813" s="4">
        <f t="shared" si="1"/>
        <v>44075.44764</v>
      </c>
      <c r="G33813" s="5">
        <f t="shared" si="2"/>
        <v>0</v>
      </c>
    </row>
    <row r="33814" ht="14.25" customHeight="1">
      <c r="A33814" s="1">
        <v>171238.0</v>
      </c>
      <c r="B33814" s="1">
        <v>2142.0</v>
      </c>
      <c r="C33814" s="2">
        <v>44101.5029050926</v>
      </c>
      <c r="D33814" s="1">
        <v>4808.0</v>
      </c>
      <c r="E33814" s="3">
        <v>1200.0</v>
      </c>
      <c r="F33814" s="4">
        <f t="shared" si="1"/>
        <v>43835.221</v>
      </c>
      <c r="G33814" s="5">
        <f t="shared" si="2"/>
        <v>0</v>
      </c>
    </row>
    <row r="33815" ht="14.25" customHeight="1">
      <c r="A33815" s="1">
        <v>171240.0</v>
      </c>
      <c r="B33815" s="1">
        <v>9654.0</v>
      </c>
      <c r="C33815" s="2">
        <v>44101.50891203704</v>
      </c>
      <c r="D33815" s="1">
        <v>10805.0</v>
      </c>
      <c r="E33815" s="3">
        <v>1200.0</v>
      </c>
      <c r="F33815" s="4">
        <f t="shared" si="1"/>
        <v>44075.54738</v>
      </c>
      <c r="G33815" s="5">
        <f t="shared" si="2"/>
        <v>0</v>
      </c>
    </row>
    <row r="33816" ht="14.25" customHeight="1">
      <c r="A33816" s="1">
        <v>171244.0</v>
      </c>
      <c r="B33816" s="1">
        <v>7442.0</v>
      </c>
      <c r="C33816" s="2">
        <v>44101.51013888889</v>
      </c>
      <c r="D33816" s="1">
        <v>12798.0</v>
      </c>
      <c r="E33816" s="3">
        <v>0.0</v>
      </c>
      <c r="F33816" s="4">
        <f t="shared" si="1"/>
        <v>44045.84332</v>
      </c>
      <c r="G33816" s="5">
        <f t="shared" si="2"/>
        <v>0</v>
      </c>
    </row>
    <row r="33817" ht="14.25" customHeight="1">
      <c r="A33817" s="1">
        <v>171245.0</v>
      </c>
      <c r="B33817" s="1">
        <v>9173.0</v>
      </c>
      <c r="C33817" s="2">
        <v>44101.51517361111</v>
      </c>
      <c r="D33817" s="1">
        <v>10783.0</v>
      </c>
      <c r="E33817" s="3">
        <v>1200.0</v>
      </c>
      <c r="F33817" s="4">
        <f t="shared" si="1"/>
        <v>43862.8385</v>
      </c>
      <c r="G33817" s="5">
        <f t="shared" si="2"/>
        <v>0</v>
      </c>
    </row>
    <row r="33818" ht="14.25" customHeight="1">
      <c r="A33818" s="1">
        <v>171251.0</v>
      </c>
      <c r="B33818" s="1">
        <v>12959.0</v>
      </c>
      <c r="C33818" s="2">
        <v>44101.51782407407</v>
      </c>
      <c r="D33818" s="1">
        <v>10328.0</v>
      </c>
      <c r="E33818" s="3">
        <v>960.0</v>
      </c>
      <c r="F33818" s="4">
        <f t="shared" si="1"/>
        <v>44044.24238</v>
      </c>
      <c r="G33818" s="5">
        <f t="shared" si="2"/>
        <v>0</v>
      </c>
    </row>
    <row r="33819" ht="14.25" customHeight="1">
      <c r="A33819" s="1">
        <v>171254.0</v>
      </c>
      <c r="B33819" s="1">
        <v>11914.0</v>
      </c>
      <c r="C33819" s="2">
        <v>44101.51788194444</v>
      </c>
      <c r="D33819" s="1">
        <v>1570.0</v>
      </c>
      <c r="E33819" s="3">
        <v>1200.0</v>
      </c>
      <c r="F33819" s="4">
        <f t="shared" si="1"/>
        <v>43891.10543</v>
      </c>
      <c r="G33819" s="5">
        <f t="shared" si="2"/>
        <v>0</v>
      </c>
    </row>
    <row r="33820" ht="14.25" customHeight="1">
      <c r="A33820" s="1">
        <v>171259.0</v>
      </c>
      <c r="B33820" s="1">
        <v>6959.0</v>
      </c>
      <c r="C33820" s="2">
        <v>44101.52450231482</v>
      </c>
      <c r="D33820" s="1">
        <v>5193.0</v>
      </c>
      <c r="E33820" s="3">
        <v>1200.0</v>
      </c>
      <c r="F33820" s="4">
        <f t="shared" si="1"/>
        <v>44013.10274</v>
      </c>
      <c r="G33820" s="5">
        <f t="shared" si="2"/>
        <v>0</v>
      </c>
    </row>
    <row r="33821" ht="14.25" customHeight="1">
      <c r="A33821" s="1">
        <v>171261.0</v>
      </c>
      <c r="B33821" s="1">
        <v>4267.0</v>
      </c>
      <c r="C33821" s="2">
        <v>44101.54650462963</v>
      </c>
      <c r="D33821" s="1">
        <v>11210.0</v>
      </c>
      <c r="E33821" s="3">
        <v>1200.0</v>
      </c>
      <c r="F33821" s="4">
        <f t="shared" si="1"/>
        <v>43922.33478</v>
      </c>
      <c r="G33821" s="5">
        <f t="shared" si="2"/>
        <v>0</v>
      </c>
    </row>
    <row r="33822" ht="14.25" customHeight="1">
      <c r="A33822" s="1">
        <v>171265.0</v>
      </c>
      <c r="B33822" s="1">
        <v>606.0</v>
      </c>
      <c r="C33822" s="2">
        <v>44101.54954861111</v>
      </c>
      <c r="D33822" s="1">
        <v>11210.0</v>
      </c>
      <c r="E33822" s="3">
        <v>1200.0</v>
      </c>
      <c r="F33822" s="4">
        <f t="shared" si="1"/>
        <v>43922.33478</v>
      </c>
      <c r="G33822" s="5">
        <f t="shared" si="2"/>
        <v>0</v>
      </c>
    </row>
    <row r="33823" ht="14.25" customHeight="1">
      <c r="A33823" s="1">
        <v>171267.0</v>
      </c>
      <c r="B33823" s="1">
        <v>4267.0</v>
      </c>
      <c r="C33823" s="2">
        <v>44101.55447916667</v>
      </c>
      <c r="D33823" s="1">
        <v>6266.0</v>
      </c>
      <c r="E33823" s="3">
        <v>960.0</v>
      </c>
      <c r="F33823" s="4">
        <f t="shared" si="1"/>
        <v>43863.60212</v>
      </c>
      <c r="G33823" s="5">
        <f t="shared" si="2"/>
        <v>0</v>
      </c>
    </row>
    <row r="33824" ht="14.25" customHeight="1">
      <c r="A33824" s="1">
        <v>171271.0</v>
      </c>
      <c r="B33824" s="1">
        <v>9251.0</v>
      </c>
      <c r="C33824" s="2">
        <v>44101.56527777778</v>
      </c>
      <c r="D33824" s="1">
        <v>1416.0</v>
      </c>
      <c r="E33824" s="3">
        <v>1200.0</v>
      </c>
      <c r="F33824" s="4">
        <f t="shared" si="1"/>
        <v>44075.54057</v>
      </c>
      <c r="G33824" s="5">
        <f t="shared" si="2"/>
        <v>0</v>
      </c>
    </row>
    <row r="33825" ht="14.25" customHeight="1">
      <c r="A33825" s="1">
        <v>171274.0</v>
      </c>
      <c r="B33825" s="1">
        <v>3558.0</v>
      </c>
      <c r="C33825" s="2">
        <v>44101.56616898148</v>
      </c>
      <c r="D33825" s="1">
        <v>11551.0</v>
      </c>
      <c r="E33825" s="3">
        <v>1200.0</v>
      </c>
      <c r="F33825" s="4">
        <f t="shared" si="1"/>
        <v>43983.33884</v>
      </c>
      <c r="G33825" s="5">
        <f t="shared" si="2"/>
        <v>0</v>
      </c>
    </row>
    <row r="33826" ht="14.25" customHeight="1">
      <c r="A33826" s="1">
        <v>171277.0</v>
      </c>
      <c r="B33826" s="1">
        <v>8200.0</v>
      </c>
      <c r="C33826" s="2">
        <v>44101.56793981481</v>
      </c>
      <c r="D33826" s="1">
        <v>11437.0</v>
      </c>
      <c r="E33826" s="3">
        <v>1200.0</v>
      </c>
      <c r="F33826" s="4">
        <f t="shared" si="1"/>
        <v>43923.12586</v>
      </c>
      <c r="G33826" s="5">
        <f t="shared" si="2"/>
        <v>0</v>
      </c>
    </row>
    <row r="33827" ht="14.25" customHeight="1">
      <c r="A33827" s="1">
        <v>171281.0</v>
      </c>
      <c r="B33827" s="1">
        <v>5584.0</v>
      </c>
      <c r="C33827" s="2">
        <v>44101.57105324074</v>
      </c>
      <c r="D33827" s="1">
        <v>11285.0</v>
      </c>
      <c r="E33827" s="3">
        <v>1200.0</v>
      </c>
      <c r="F33827" s="4">
        <f t="shared" si="1"/>
        <v>43833.44093</v>
      </c>
      <c r="G33827" s="5">
        <f t="shared" si="2"/>
        <v>0</v>
      </c>
    </row>
    <row r="33828" ht="14.25" customHeight="1">
      <c r="A33828" s="1">
        <v>171282.0</v>
      </c>
      <c r="B33828" s="1">
        <v>9428.0</v>
      </c>
      <c r="C33828" s="2">
        <v>44101.57107638889</v>
      </c>
      <c r="D33828" s="1">
        <v>11551.0</v>
      </c>
      <c r="E33828" s="3">
        <v>1200.0</v>
      </c>
      <c r="F33828" s="4">
        <f t="shared" si="1"/>
        <v>43983.33884</v>
      </c>
      <c r="G33828" s="5">
        <f t="shared" si="2"/>
        <v>0</v>
      </c>
    </row>
    <row r="33829" ht="14.25" customHeight="1">
      <c r="A33829" s="1">
        <v>171283.0</v>
      </c>
      <c r="B33829" s="1">
        <v>10011.0</v>
      </c>
      <c r="C33829" s="2">
        <v>44101.57458333333</v>
      </c>
      <c r="D33829" s="1">
        <v>10805.0</v>
      </c>
      <c r="E33829" s="3">
        <v>1200.0</v>
      </c>
      <c r="F33829" s="4">
        <f t="shared" si="1"/>
        <v>44075.54738</v>
      </c>
      <c r="G33829" s="5">
        <f t="shared" si="2"/>
        <v>0</v>
      </c>
    </row>
    <row r="33830" ht="14.25" customHeight="1">
      <c r="A33830" s="1">
        <v>171288.0</v>
      </c>
      <c r="B33830" s="1">
        <v>8976.0</v>
      </c>
      <c r="C33830" s="2">
        <v>44101.57829861111</v>
      </c>
      <c r="D33830" s="1">
        <v>2343.0</v>
      </c>
      <c r="E33830" s="3">
        <v>960.0</v>
      </c>
      <c r="F33830" s="4">
        <f t="shared" si="1"/>
        <v>43952.03303</v>
      </c>
      <c r="G33830" s="5">
        <f t="shared" si="2"/>
        <v>0</v>
      </c>
    </row>
    <row r="33831" ht="14.25" customHeight="1">
      <c r="A33831" s="1">
        <v>171294.0</v>
      </c>
      <c r="B33831" s="1">
        <v>8541.0</v>
      </c>
      <c r="C33831" s="2">
        <v>44101.58660879629</v>
      </c>
      <c r="D33831" s="1">
        <v>4284.0</v>
      </c>
      <c r="E33831" s="3">
        <v>1200.0</v>
      </c>
      <c r="F33831" s="4">
        <f t="shared" si="1"/>
        <v>43922.83847</v>
      </c>
      <c r="G33831" s="5">
        <f t="shared" si="2"/>
        <v>0</v>
      </c>
    </row>
    <row r="33832" ht="14.25" customHeight="1">
      <c r="A33832" s="1">
        <v>171300.0</v>
      </c>
      <c r="B33832" s="1">
        <v>8976.0</v>
      </c>
      <c r="C33832" s="2">
        <v>44101.59574074074</v>
      </c>
      <c r="D33832" s="1">
        <v>10807.0</v>
      </c>
      <c r="E33832" s="3">
        <v>1200.0</v>
      </c>
      <c r="F33832" s="4">
        <f t="shared" si="1"/>
        <v>43953.84152</v>
      </c>
      <c r="G33832" s="5">
        <f t="shared" si="2"/>
        <v>0</v>
      </c>
    </row>
    <row r="33833" ht="14.25" customHeight="1">
      <c r="A33833" s="1">
        <v>171305.0</v>
      </c>
      <c r="B33833" s="1">
        <v>8889.0</v>
      </c>
      <c r="C33833" s="2">
        <v>44101.59641203703</v>
      </c>
      <c r="D33833" s="1">
        <v>7062.0</v>
      </c>
      <c r="E33833" s="3">
        <v>1200.0</v>
      </c>
      <c r="F33833" s="4">
        <f t="shared" si="1"/>
        <v>43832.0402</v>
      </c>
      <c r="G33833" s="5">
        <f t="shared" si="2"/>
        <v>0</v>
      </c>
    </row>
    <row r="33834" ht="14.25" customHeight="1">
      <c r="A33834" s="1">
        <v>171306.0</v>
      </c>
      <c r="B33834" s="1">
        <v>11723.0</v>
      </c>
      <c r="C33834" s="2">
        <v>44101.60550925926</v>
      </c>
      <c r="D33834" s="1">
        <v>6962.0</v>
      </c>
      <c r="E33834" s="3">
        <v>1200.0</v>
      </c>
      <c r="F33834" s="4">
        <f t="shared" si="1"/>
        <v>43922.21374</v>
      </c>
      <c r="G33834" s="5">
        <f t="shared" si="2"/>
        <v>0</v>
      </c>
    </row>
    <row r="33835" ht="14.25" customHeight="1">
      <c r="A33835" s="1">
        <v>171307.0</v>
      </c>
      <c r="B33835" s="1">
        <v>7706.0</v>
      </c>
      <c r="C33835" s="2">
        <v>44101.62171296297</v>
      </c>
      <c r="D33835" s="1">
        <v>5952.0</v>
      </c>
      <c r="E33835" s="3">
        <v>1200.0</v>
      </c>
      <c r="F33835" s="4">
        <f t="shared" si="1"/>
        <v>44013.28098</v>
      </c>
      <c r="G33835" s="5">
        <f t="shared" si="2"/>
        <v>0</v>
      </c>
    </row>
    <row r="33836" ht="14.25" customHeight="1">
      <c r="A33836" s="1">
        <v>171309.0</v>
      </c>
      <c r="B33836" s="1">
        <v>13129.0</v>
      </c>
      <c r="C33836" s="2">
        <v>44101.62537037037</v>
      </c>
      <c r="D33836" s="1">
        <v>5893.0</v>
      </c>
      <c r="E33836" s="3">
        <v>1200.0</v>
      </c>
      <c r="F33836" s="4">
        <f t="shared" si="1"/>
        <v>44075.81169</v>
      </c>
      <c r="G33836" s="5">
        <f t="shared" si="2"/>
        <v>0</v>
      </c>
    </row>
    <row r="33837" ht="14.25" customHeight="1">
      <c r="A33837" s="1">
        <v>171315.0</v>
      </c>
      <c r="B33837" s="1">
        <v>606.0</v>
      </c>
      <c r="C33837" s="2">
        <v>44101.62608796296</v>
      </c>
      <c r="D33837" s="1">
        <v>1849.0</v>
      </c>
      <c r="E33837" s="3">
        <v>1200.0</v>
      </c>
      <c r="F33837" s="4">
        <f t="shared" si="1"/>
        <v>44013.14606</v>
      </c>
      <c r="G33837" s="5">
        <f t="shared" si="2"/>
        <v>0</v>
      </c>
    </row>
    <row r="33838" ht="14.25" customHeight="1">
      <c r="A33838" s="1">
        <v>171319.0</v>
      </c>
      <c r="B33838" s="1">
        <v>13618.0</v>
      </c>
      <c r="C33838" s="2">
        <v>44101.62782407407</v>
      </c>
      <c r="D33838" s="1">
        <v>6508.0</v>
      </c>
      <c r="E33838" s="3">
        <v>1200.0</v>
      </c>
      <c r="F33838" s="4">
        <f t="shared" si="1"/>
        <v>43922.19503</v>
      </c>
      <c r="G33838" s="5">
        <f t="shared" si="2"/>
        <v>0</v>
      </c>
    </row>
    <row r="33839" ht="14.25" customHeight="1">
      <c r="A33839" s="1">
        <v>171321.0</v>
      </c>
      <c r="B33839" s="1">
        <v>4497.0</v>
      </c>
      <c r="C33839" s="2">
        <v>44101.63179398148</v>
      </c>
      <c r="D33839" s="1">
        <v>12187.0</v>
      </c>
      <c r="E33839" s="3">
        <v>0.0</v>
      </c>
      <c r="F33839" s="4">
        <f t="shared" si="1"/>
        <v>44077.79225</v>
      </c>
      <c r="G33839" s="5">
        <f t="shared" si="2"/>
        <v>0</v>
      </c>
    </row>
    <row r="33840" ht="14.25" customHeight="1">
      <c r="A33840" s="1">
        <v>171326.0</v>
      </c>
      <c r="B33840" s="1">
        <v>8483.0</v>
      </c>
      <c r="C33840" s="2">
        <v>44101.63962962963</v>
      </c>
      <c r="D33840" s="1">
        <v>5952.0</v>
      </c>
      <c r="E33840" s="3">
        <v>1200.0</v>
      </c>
      <c r="F33840" s="4">
        <f t="shared" si="1"/>
        <v>44013.28098</v>
      </c>
      <c r="G33840" s="5">
        <f t="shared" si="2"/>
        <v>0</v>
      </c>
    </row>
    <row r="33841" ht="14.25" customHeight="1">
      <c r="A33841" s="1">
        <v>171328.0</v>
      </c>
      <c r="B33841" s="1">
        <v>3169.0</v>
      </c>
      <c r="C33841" s="2">
        <v>44101.64608796296</v>
      </c>
      <c r="D33841" s="1">
        <v>5318.0</v>
      </c>
      <c r="E33841" s="3">
        <v>1200.0</v>
      </c>
      <c r="F33841" s="4">
        <f t="shared" si="1"/>
        <v>43891.63705</v>
      </c>
      <c r="G33841" s="5">
        <f t="shared" si="2"/>
        <v>0</v>
      </c>
    </row>
    <row r="33842" ht="14.25" customHeight="1">
      <c r="A33842" s="1">
        <v>171334.0</v>
      </c>
      <c r="B33842" s="1">
        <v>13851.0</v>
      </c>
      <c r="C33842" s="2">
        <v>44101.65907407407</v>
      </c>
      <c r="D33842" s="1">
        <v>13813.0</v>
      </c>
      <c r="E33842" s="3">
        <v>1200.0</v>
      </c>
      <c r="F33842" s="4">
        <f t="shared" si="1"/>
        <v>43923.31097</v>
      </c>
      <c r="G33842" s="5">
        <f t="shared" si="2"/>
        <v>0</v>
      </c>
    </row>
    <row r="33843" ht="14.25" customHeight="1">
      <c r="A33843" s="1">
        <v>171340.0</v>
      </c>
      <c r="B33843" s="1">
        <v>5286.0</v>
      </c>
      <c r="C33843" s="2">
        <v>44101.65944444444</v>
      </c>
      <c r="D33843" s="1">
        <v>9086.0</v>
      </c>
      <c r="E33843" s="3">
        <v>1200.0</v>
      </c>
      <c r="F33843" s="4">
        <f t="shared" si="1"/>
        <v>43952.75179</v>
      </c>
      <c r="G33843" s="5">
        <f t="shared" si="2"/>
        <v>0</v>
      </c>
    </row>
    <row r="33844" ht="14.25" customHeight="1">
      <c r="A33844" s="1">
        <v>171341.0</v>
      </c>
      <c r="B33844" s="1">
        <v>3777.0</v>
      </c>
      <c r="C33844" s="2">
        <v>44101.66444444445</v>
      </c>
      <c r="D33844" s="1">
        <v>2343.0</v>
      </c>
      <c r="E33844" s="3">
        <v>1200.0</v>
      </c>
      <c r="F33844" s="4">
        <f t="shared" si="1"/>
        <v>43952.03303</v>
      </c>
      <c r="G33844" s="5">
        <f t="shared" si="2"/>
        <v>0</v>
      </c>
    </row>
    <row r="33845" ht="14.25" customHeight="1">
      <c r="A33845" s="1">
        <v>171346.0</v>
      </c>
      <c r="B33845" s="1">
        <v>8530.0</v>
      </c>
      <c r="C33845" s="2">
        <v>44101.67010416667</v>
      </c>
      <c r="D33845" s="1">
        <v>1305.0</v>
      </c>
      <c r="E33845" s="3">
        <v>0.0</v>
      </c>
      <c r="F33845" s="4">
        <f t="shared" si="1"/>
        <v>43922.02125</v>
      </c>
      <c r="G33845" s="5">
        <f t="shared" si="2"/>
        <v>0</v>
      </c>
    </row>
    <row r="33846" ht="14.25" customHeight="1">
      <c r="A33846" s="1">
        <v>171349.0</v>
      </c>
      <c r="B33846" s="1">
        <v>6384.0</v>
      </c>
      <c r="C33846" s="2">
        <v>44101.67219907408</v>
      </c>
      <c r="D33846" s="1">
        <v>2251.0</v>
      </c>
      <c r="E33846" s="3">
        <v>1200.0</v>
      </c>
      <c r="F33846" s="4">
        <f t="shared" si="1"/>
        <v>43923.15227</v>
      </c>
      <c r="G33846" s="5">
        <f t="shared" si="2"/>
        <v>0</v>
      </c>
    </row>
    <row r="33847" ht="14.25" customHeight="1">
      <c r="A33847" s="1">
        <v>171355.0</v>
      </c>
      <c r="B33847" s="1">
        <v>7847.0</v>
      </c>
      <c r="C33847" s="2">
        <v>44101.67408564815</v>
      </c>
      <c r="D33847" s="1">
        <v>12504.0</v>
      </c>
      <c r="E33847" s="3">
        <v>1200.0</v>
      </c>
      <c r="F33847" s="4">
        <f t="shared" si="1"/>
        <v>43833.39757</v>
      </c>
      <c r="G33847" s="5">
        <f t="shared" si="2"/>
        <v>0</v>
      </c>
    </row>
    <row r="33848" ht="14.25" customHeight="1">
      <c r="A33848" s="1">
        <v>171357.0</v>
      </c>
      <c r="B33848" s="1">
        <v>2238.0</v>
      </c>
      <c r="C33848" s="2">
        <v>44101.67427083333</v>
      </c>
      <c r="D33848" s="1">
        <v>11551.0</v>
      </c>
      <c r="E33848" s="3">
        <v>1200.0</v>
      </c>
      <c r="F33848" s="4">
        <f t="shared" si="1"/>
        <v>43983.33884</v>
      </c>
      <c r="G33848" s="5">
        <f t="shared" si="2"/>
        <v>0</v>
      </c>
    </row>
    <row r="33849" ht="14.25" customHeight="1">
      <c r="A33849" s="1">
        <v>171363.0</v>
      </c>
      <c r="B33849" s="1">
        <v>8256.0</v>
      </c>
      <c r="C33849" s="2">
        <v>44101.67613425926</v>
      </c>
      <c r="D33849" s="1">
        <v>12160.0</v>
      </c>
      <c r="E33849" s="3">
        <v>1200.0</v>
      </c>
      <c r="F33849" s="4">
        <f t="shared" si="1"/>
        <v>43891.02598</v>
      </c>
      <c r="G33849" s="5">
        <f t="shared" si="2"/>
        <v>0</v>
      </c>
    </row>
    <row r="33850" ht="14.25" customHeight="1">
      <c r="A33850" s="1">
        <v>171364.0</v>
      </c>
      <c r="B33850" s="1">
        <v>396.0</v>
      </c>
      <c r="C33850" s="2">
        <v>44101.68002314815</v>
      </c>
      <c r="D33850" s="1">
        <v>2338.0</v>
      </c>
      <c r="E33850" s="3">
        <v>1200.0</v>
      </c>
      <c r="F33850" s="4">
        <f t="shared" si="1"/>
        <v>43952.0159</v>
      </c>
      <c r="G33850" s="5">
        <f t="shared" si="2"/>
        <v>0</v>
      </c>
    </row>
    <row r="33851" ht="14.25" customHeight="1">
      <c r="A33851" s="1">
        <v>171365.0</v>
      </c>
      <c r="B33851" s="1">
        <v>12148.0</v>
      </c>
      <c r="C33851" s="2">
        <v>44101.69190972222</v>
      </c>
      <c r="D33851" s="1">
        <v>10783.0</v>
      </c>
      <c r="E33851" s="3">
        <v>1200.0</v>
      </c>
      <c r="F33851" s="4">
        <f t="shared" si="1"/>
        <v>43862.8385</v>
      </c>
      <c r="G33851" s="5">
        <f t="shared" si="2"/>
        <v>0</v>
      </c>
    </row>
    <row r="33852" ht="14.25" customHeight="1">
      <c r="A33852" s="1">
        <v>171371.0</v>
      </c>
      <c r="B33852" s="1">
        <v>12078.0</v>
      </c>
      <c r="C33852" s="2">
        <v>44101.69674768519</v>
      </c>
      <c r="D33852" s="1">
        <v>12156.0</v>
      </c>
      <c r="E33852" s="3">
        <v>1200.0</v>
      </c>
      <c r="F33852" s="4">
        <f t="shared" si="1"/>
        <v>43922.01736</v>
      </c>
      <c r="G33852" s="5">
        <f t="shared" si="2"/>
        <v>0</v>
      </c>
    </row>
    <row r="33853" ht="14.25" customHeight="1">
      <c r="A33853" s="1">
        <v>171375.0</v>
      </c>
      <c r="B33853" s="1">
        <v>9115.0</v>
      </c>
      <c r="C33853" s="2">
        <v>44101.69723379629</v>
      </c>
      <c r="D33853" s="1">
        <v>2338.0</v>
      </c>
      <c r="E33853" s="3">
        <v>960.0</v>
      </c>
      <c r="F33853" s="4">
        <f t="shared" si="1"/>
        <v>43952.0159</v>
      </c>
      <c r="G33853" s="5">
        <f t="shared" si="2"/>
        <v>0</v>
      </c>
    </row>
    <row r="33854" ht="14.25" customHeight="1">
      <c r="A33854" s="1">
        <v>171382.0</v>
      </c>
      <c r="B33854" s="1">
        <v>13718.0</v>
      </c>
      <c r="C33854" s="2">
        <v>44101.70791666667</v>
      </c>
      <c r="D33854" s="1">
        <v>7978.0</v>
      </c>
      <c r="E33854" s="3">
        <v>1200.0</v>
      </c>
      <c r="F33854" s="4">
        <f t="shared" si="1"/>
        <v>44076.5712</v>
      </c>
      <c r="G33854" s="5">
        <f t="shared" si="2"/>
        <v>0</v>
      </c>
    </row>
    <row r="33855" ht="14.25" customHeight="1">
      <c r="A33855" s="1">
        <v>171386.0</v>
      </c>
      <c r="B33855" s="1">
        <v>3270.0</v>
      </c>
      <c r="C33855" s="2">
        <v>44101.70952546296</v>
      </c>
      <c r="D33855" s="1">
        <v>6721.0</v>
      </c>
      <c r="E33855" s="3">
        <v>1200.0</v>
      </c>
      <c r="F33855" s="4">
        <f t="shared" si="1"/>
        <v>44075.44764</v>
      </c>
      <c r="G33855" s="5">
        <f t="shared" si="2"/>
        <v>0</v>
      </c>
    </row>
    <row r="33856" ht="14.25" customHeight="1">
      <c r="A33856" s="1">
        <v>171390.0</v>
      </c>
      <c r="B33856" s="1">
        <v>3551.0</v>
      </c>
      <c r="C33856" s="2">
        <v>44101.71247685186</v>
      </c>
      <c r="D33856" s="1">
        <v>10803.0</v>
      </c>
      <c r="E33856" s="3">
        <v>1200.0</v>
      </c>
      <c r="F33856" s="4">
        <f t="shared" si="1"/>
        <v>44044.3623</v>
      </c>
      <c r="G33856" s="5">
        <f t="shared" si="2"/>
        <v>0</v>
      </c>
    </row>
    <row r="33857" ht="14.25" customHeight="1">
      <c r="A33857" s="1">
        <v>171394.0</v>
      </c>
      <c r="B33857" s="1">
        <v>10938.0</v>
      </c>
      <c r="C33857" s="2">
        <v>44101.71525462963</v>
      </c>
      <c r="D33857" s="1">
        <v>5952.0</v>
      </c>
      <c r="E33857" s="3">
        <v>1200.0</v>
      </c>
      <c r="F33857" s="4">
        <f t="shared" si="1"/>
        <v>44013.28098</v>
      </c>
      <c r="G33857" s="5">
        <f t="shared" si="2"/>
        <v>0</v>
      </c>
    </row>
    <row r="33858" ht="14.25" customHeight="1">
      <c r="A33858" s="1">
        <v>171401.0</v>
      </c>
      <c r="B33858" s="1">
        <v>2003.0</v>
      </c>
      <c r="C33858" s="2">
        <v>44101.71649305556</v>
      </c>
      <c r="D33858" s="1">
        <v>6631.0</v>
      </c>
      <c r="E33858" s="3">
        <v>0.0</v>
      </c>
      <c r="F33858" s="4">
        <f t="shared" si="1"/>
        <v>43952.97714</v>
      </c>
      <c r="G33858" s="5">
        <f t="shared" si="2"/>
        <v>0</v>
      </c>
    </row>
    <row r="33859" ht="14.25" customHeight="1">
      <c r="A33859" s="1">
        <v>171404.0</v>
      </c>
      <c r="B33859" s="1">
        <v>11908.0</v>
      </c>
      <c r="C33859" s="2">
        <v>44101.71693287037</v>
      </c>
      <c r="D33859" s="1">
        <v>11210.0</v>
      </c>
      <c r="E33859" s="3">
        <v>1200.0</v>
      </c>
      <c r="F33859" s="4">
        <f t="shared" si="1"/>
        <v>43922.33478</v>
      </c>
      <c r="G33859" s="5">
        <f t="shared" si="2"/>
        <v>0</v>
      </c>
    </row>
    <row r="33860" ht="14.25" customHeight="1">
      <c r="A33860" s="1">
        <v>171411.0</v>
      </c>
      <c r="B33860" s="1">
        <v>8738.0</v>
      </c>
      <c r="C33860" s="2">
        <v>44101.72587962963</v>
      </c>
      <c r="D33860" s="1">
        <v>5204.0</v>
      </c>
      <c r="E33860" s="3">
        <v>1200.0</v>
      </c>
      <c r="F33860" s="4">
        <f t="shared" si="1"/>
        <v>43922.60003</v>
      </c>
      <c r="G33860" s="5">
        <f t="shared" si="2"/>
        <v>0</v>
      </c>
    </row>
    <row r="33861" ht="14.25" customHeight="1">
      <c r="A33861" s="1">
        <v>171416.0</v>
      </c>
      <c r="B33861" s="1">
        <v>5179.0</v>
      </c>
      <c r="C33861" s="2">
        <v>44101.7346875</v>
      </c>
      <c r="D33861" s="1">
        <v>10805.0</v>
      </c>
      <c r="E33861" s="3">
        <v>1200.0</v>
      </c>
      <c r="F33861" s="4">
        <f t="shared" si="1"/>
        <v>44075.54738</v>
      </c>
      <c r="G33861" s="5">
        <f t="shared" si="2"/>
        <v>0</v>
      </c>
    </row>
    <row r="33862" ht="14.25" customHeight="1">
      <c r="A33862" s="1">
        <v>171423.0</v>
      </c>
      <c r="B33862" s="1">
        <v>5352.0</v>
      </c>
      <c r="C33862" s="2">
        <v>44101.73487268519</v>
      </c>
      <c r="D33862" s="1">
        <v>7734.0</v>
      </c>
      <c r="E33862" s="3">
        <v>1200.0</v>
      </c>
      <c r="F33862" s="4">
        <f t="shared" si="1"/>
        <v>44044.09876</v>
      </c>
      <c r="G33862" s="5">
        <f t="shared" si="2"/>
        <v>0</v>
      </c>
    </row>
    <row r="33863" ht="14.25" customHeight="1">
      <c r="A33863" s="1">
        <v>171430.0</v>
      </c>
      <c r="B33863" s="1">
        <v>625.0</v>
      </c>
      <c r="C33863" s="2">
        <v>44101.73567129629</v>
      </c>
      <c r="D33863" s="1">
        <v>12462.0</v>
      </c>
      <c r="E33863" s="3">
        <v>1200.0</v>
      </c>
      <c r="F33863" s="4">
        <f t="shared" si="1"/>
        <v>44075.3651</v>
      </c>
      <c r="G33863" s="5">
        <f t="shared" si="2"/>
        <v>0</v>
      </c>
    </row>
    <row r="33864" ht="14.25" customHeight="1">
      <c r="A33864" s="1">
        <v>171433.0</v>
      </c>
      <c r="B33864" s="1">
        <v>9817.0</v>
      </c>
      <c r="C33864" s="2">
        <v>44101.73681712963</v>
      </c>
      <c r="D33864" s="1">
        <v>9086.0</v>
      </c>
      <c r="E33864" s="3">
        <v>1200.0</v>
      </c>
      <c r="F33864" s="4">
        <f t="shared" si="1"/>
        <v>43952.75179</v>
      </c>
      <c r="G33864" s="5">
        <f t="shared" si="2"/>
        <v>0</v>
      </c>
    </row>
    <row r="33865" ht="14.25" customHeight="1">
      <c r="A33865" s="1">
        <v>171439.0</v>
      </c>
      <c r="B33865" s="1">
        <v>674.0</v>
      </c>
      <c r="C33865" s="2">
        <v>44101.74015046296</v>
      </c>
      <c r="D33865" s="1">
        <v>704.0</v>
      </c>
      <c r="E33865" s="3">
        <v>1200.0</v>
      </c>
      <c r="F33865" s="4">
        <f t="shared" si="1"/>
        <v>44075.20332</v>
      </c>
      <c r="G33865" s="5">
        <f t="shared" si="2"/>
        <v>0</v>
      </c>
    </row>
    <row r="33866" ht="14.25" customHeight="1">
      <c r="A33866" s="1">
        <v>171443.0</v>
      </c>
      <c r="B33866" s="1">
        <v>12138.0</v>
      </c>
      <c r="C33866" s="2">
        <v>44101.74469907407</v>
      </c>
      <c r="D33866" s="1">
        <v>1305.0</v>
      </c>
      <c r="E33866" s="3">
        <v>1200.0</v>
      </c>
      <c r="F33866" s="4">
        <f t="shared" si="1"/>
        <v>43922.02125</v>
      </c>
      <c r="G33866" s="5">
        <f t="shared" si="2"/>
        <v>0</v>
      </c>
    </row>
    <row r="33867" ht="14.25" customHeight="1">
      <c r="A33867" s="1">
        <v>171446.0</v>
      </c>
      <c r="B33867" s="1">
        <v>4183.0</v>
      </c>
      <c r="C33867" s="2">
        <v>44101.74474537037</v>
      </c>
      <c r="D33867" s="1">
        <v>3813.0</v>
      </c>
      <c r="E33867" s="3">
        <v>0.0</v>
      </c>
      <c r="F33867" s="4">
        <f t="shared" si="1"/>
        <v>44044.2887</v>
      </c>
      <c r="G33867" s="5">
        <f t="shared" si="2"/>
        <v>0</v>
      </c>
    </row>
    <row r="33868" ht="14.25" customHeight="1">
      <c r="A33868" s="1">
        <v>171448.0</v>
      </c>
      <c r="B33868" s="1">
        <v>1763.0</v>
      </c>
      <c r="C33868" s="2">
        <v>44101.74701388889</v>
      </c>
      <c r="D33868" s="1">
        <v>13702.0</v>
      </c>
      <c r="E33868" s="3">
        <v>1200.0</v>
      </c>
      <c r="F33868" s="4">
        <f t="shared" si="1"/>
        <v>43983.59172</v>
      </c>
      <c r="G33868" s="5">
        <f t="shared" si="2"/>
        <v>0</v>
      </c>
    </row>
    <row r="33869" ht="14.25" customHeight="1">
      <c r="A33869" s="1">
        <v>171450.0</v>
      </c>
      <c r="B33869" s="1">
        <v>12404.0</v>
      </c>
      <c r="C33869" s="2">
        <v>44101.75109953704</v>
      </c>
      <c r="D33869" s="1">
        <v>2251.0</v>
      </c>
      <c r="E33869" s="3">
        <v>1200.0</v>
      </c>
      <c r="F33869" s="4">
        <f t="shared" si="1"/>
        <v>43923.15227</v>
      </c>
      <c r="G33869" s="5">
        <f t="shared" si="2"/>
        <v>0</v>
      </c>
    </row>
    <row r="33870" ht="14.25" customHeight="1">
      <c r="A33870" s="1">
        <v>171455.0</v>
      </c>
      <c r="B33870" s="1">
        <v>13203.0</v>
      </c>
      <c r="C33870" s="2">
        <v>44101.76454861111</v>
      </c>
      <c r="D33870" s="1">
        <v>7370.0</v>
      </c>
      <c r="E33870" s="3">
        <v>1200.0</v>
      </c>
      <c r="F33870" s="4">
        <f t="shared" si="1"/>
        <v>43983.5026</v>
      </c>
      <c r="G33870" s="5">
        <f t="shared" si="2"/>
        <v>0</v>
      </c>
    </row>
    <row r="33871" ht="14.25" customHeight="1">
      <c r="A33871" s="1">
        <v>171457.0</v>
      </c>
      <c r="B33871" s="1">
        <v>10452.0</v>
      </c>
      <c r="C33871" s="2">
        <v>44101.76494212963</v>
      </c>
      <c r="D33871" s="1">
        <v>12798.0</v>
      </c>
      <c r="E33871" s="3">
        <v>1200.0</v>
      </c>
      <c r="F33871" s="4">
        <f t="shared" si="1"/>
        <v>44045.84332</v>
      </c>
      <c r="G33871" s="5">
        <f t="shared" si="2"/>
        <v>0</v>
      </c>
    </row>
    <row r="33872" ht="14.25" customHeight="1">
      <c r="A33872" s="1">
        <v>171459.0</v>
      </c>
      <c r="B33872" s="1">
        <v>4787.0</v>
      </c>
      <c r="C33872" s="2">
        <v>44101.7703587963</v>
      </c>
      <c r="D33872" s="1">
        <v>3085.0</v>
      </c>
      <c r="E33872" s="3">
        <v>1200.0</v>
      </c>
      <c r="F33872" s="4">
        <f t="shared" si="1"/>
        <v>43984.61473</v>
      </c>
      <c r="G33872" s="5">
        <f t="shared" si="2"/>
        <v>0</v>
      </c>
    </row>
    <row r="33873" ht="14.25" customHeight="1">
      <c r="A33873" s="1">
        <v>171466.0</v>
      </c>
      <c r="B33873" s="1">
        <v>11346.0</v>
      </c>
      <c r="C33873" s="2">
        <v>44101.77060185185</v>
      </c>
      <c r="D33873" s="1">
        <v>2628.0</v>
      </c>
      <c r="E33873" s="3">
        <v>1200.0</v>
      </c>
      <c r="F33873" s="4">
        <f t="shared" si="1"/>
        <v>44077.03214</v>
      </c>
      <c r="G33873" s="5">
        <f t="shared" si="2"/>
        <v>0</v>
      </c>
    </row>
    <row r="33874" ht="14.25" customHeight="1">
      <c r="A33874" s="1">
        <v>171473.0</v>
      </c>
      <c r="B33874" s="1">
        <v>13718.0</v>
      </c>
      <c r="C33874" s="2">
        <v>44101.77744212963</v>
      </c>
      <c r="D33874" s="1">
        <v>10526.0</v>
      </c>
      <c r="E33874" s="3">
        <v>1200.0</v>
      </c>
      <c r="F33874" s="4">
        <f t="shared" si="1"/>
        <v>43922.45653</v>
      </c>
      <c r="G33874" s="5">
        <f t="shared" si="2"/>
        <v>0</v>
      </c>
    </row>
    <row r="33875" ht="14.25" customHeight="1">
      <c r="A33875" s="1">
        <v>171478.0</v>
      </c>
      <c r="B33875" s="1">
        <v>4594.0</v>
      </c>
      <c r="C33875" s="2">
        <v>44101.78186342592</v>
      </c>
      <c r="D33875" s="1">
        <v>10755.0</v>
      </c>
      <c r="E33875" s="3">
        <v>1200.0</v>
      </c>
      <c r="F33875" s="4">
        <f t="shared" si="1"/>
        <v>44075.21108</v>
      </c>
      <c r="G33875" s="5">
        <f t="shared" si="2"/>
        <v>0</v>
      </c>
    </row>
    <row r="33876" ht="14.25" customHeight="1">
      <c r="A33876" s="1">
        <v>171481.0</v>
      </c>
      <c r="B33876" s="1">
        <v>11619.0</v>
      </c>
      <c r="C33876" s="2">
        <v>44101.78215277778</v>
      </c>
      <c r="D33876" s="1">
        <v>13033.0</v>
      </c>
      <c r="E33876" s="3">
        <v>1200.0</v>
      </c>
      <c r="F33876" s="4">
        <f t="shared" si="1"/>
        <v>44075.38759</v>
      </c>
      <c r="G33876" s="5">
        <f t="shared" si="2"/>
        <v>0</v>
      </c>
    </row>
    <row r="33877" ht="14.25" customHeight="1">
      <c r="A33877" s="1">
        <v>171488.0</v>
      </c>
      <c r="B33877" s="1">
        <v>13416.0</v>
      </c>
      <c r="C33877" s="2">
        <v>44101.78870370371</v>
      </c>
      <c r="D33877" s="1">
        <v>2421.0</v>
      </c>
      <c r="E33877" s="3">
        <v>1200.0</v>
      </c>
      <c r="F33877" s="4">
        <f t="shared" si="1"/>
        <v>44044.36852</v>
      </c>
      <c r="G33877" s="5">
        <f t="shared" si="2"/>
        <v>0</v>
      </c>
    </row>
    <row r="33878" ht="14.25" customHeight="1">
      <c r="A33878" s="1">
        <v>171490.0</v>
      </c>
      <c r="B33878" s="1">
        <v>10906.0</v>
      </c>
      <c r="C33878" s="2">
        <v>44101.7933449074</v>
      </c>
      <c r="D33878" s="1">
        <v>12462.0</v>
      </c>
      <c r="E33878" s="3">
        <v>1200.0</v>
      </c>
      <c r="F33878" s="4">
        <f t="shared" si="1"/>
        <v>44075.3651</v>
      </c>
      <c r="G33878" s="5">
        <f t="shared" si="2"/>
        <v>0</v>
      </c>
    </row>
    <row r="33879" ht="14.25" customHeight="1">
      <c r="A33879" s="1">
        <v>171491.0</v>
      </c>
      <c r="B33879" s="1">
        <v>10507.0</v>
      </c>
      <c r="C33879" s="2">
        <v>44101.79380787037</v>
      </c>
      <c r="D33879" s="1">
        <v>4946.0</v>
      </c>
      <c r="E33879" s="3">
        <v>1200.0</v>
      </c>
      <c r="F33879" s="4">
        <f t="shared" si="1"/>
        <v>44013.95269</v>
      </c>
      <c r="G33879" s="5">
        <f t="shared" si="2"/>
        <v>0</v>
      </c>
    </row>
    <row r="33880" ht="14.25" customHeight="1">
      <c r="A33880" s="1">
        <v>171498.0</v>
      </c>
      <c r="B33880" s="1">
        <v>6681.0</v>
      </c>
      <c r="C33880" s="2">
        <v>44101.79658564815</v>
      </c>
      <c r="D33880" s="1">
        <v>11954.0</v>
      </c>
      <c r="E33880" s="3">
        <v>960.0</v>
      </c>
      <c r="F33880" s="4">
        <f t="shared" si="1"/>
        <v>43922.16378</v>
      </c>
      <c r="G33880" s="5">
        <f t="shared" si="2"/>
        <v>0</v>
      </c>
    </row>
    <row r="33881" ht="14.25" customHeight="1">
      <c r="A33881" s="1">
        <v>171500.0</v>
      </c>
      <c r="B33881" s="1">
        <v>12441.0</v>
      </c>
      <c r="C33881" s="2">
        <v>44101.79821759259</v>
      </c>
      <c r="D33881" s="1">
        <v>8404.0</v>
      </c>
      <c r="E33881" s="3">
        <v>1200.0</v>
      </c>
      <c r="F33881" s="4">
        <f t="shared" si="1"/>
        <v>43862.85161</v>
      </c>
      <c r="G33881" s="5">
        <f t="shared" si="2"/>
        <v>0</v>
      </c>
    </row>
    <row r="33882" ht="14.25" customHeight="1">
      <c r="A33882" s="1">
        <v>171502.0</v>
      </c>
      <c r="B33882" s="1">
        <v>7706.0</v>
      </c>
      <c r="C33882" s="2">
        <v>44101.82148148148</v>
      </c>
      <c r="D33882" s="1">
        <v>4808.0</v>
      </c>
      <c r="E33882" s="3">
        <v>1200.0</v>
      </c>
      <c r="F33882" s="4">
        <f t="shared" si="1"/>
        <v>43835.221</v>
      </c>
      <c r="G33882" s="5">
        <f t="shared" si="2"/>
        <v>0</v>
      </c>
    </row>
    <row r="33883" ht="14.25" customHeight="1">
      <c r="A33883" s="1">
        <v>171505.0</v>
      </c>
      <c r="B33883" s="1">
        <v>7099.0</v>
      </c>
      <c r="C33883" s="2">
        <v>44101.82255787037</v>
      </c>
      <c r="D33883" s="1">
        <v>10304.0</v>
      </c>
      <c r="E33883" s="3">
        <v>0.0</v>
      </c>
      <c r="F33883" s="4">
        <f t="shared" si="1"/>
        <v>43891.91823</v>
      </c>
      <c r="G33883" s="5">
        <f t="shared" si="2"/>
        <v>0</v>
      </c>
    </row>
    <row r="33884" ht="14.25" customHeight="1">
      <c r="A33884" s="1">
        <v>171509.0</v>
      </c>
      <c r="B33884" s="1">
        <v>5179.0</v>
      </c>
      <c r="C33884" s="2">
        <v>44101.8231712963</v>
      </c>
      <c r="D33884" s="1">
        <v>1834.0</v>
      </c>
      <c r="E33884" s="3">
        <v>1200.0</v>
      </c>
      <c r="F33884" s="4">
        <f t="shared" si="1"/>
        <v>44045.60308</v>
      </c>
      <c r="G33884" s="5">
        <f t="shared" si="2"/>
        <v>0</v>
      </c>
    </row>
    <row r="33885" ht="14.25" customHeight="1">
      <c r="A33885" s="1">
        <v>171512.0</v>
      </c>
      <c r="B33885" s="1">
        <v>13055.0</v>
      </c>
      <c r="C33885" s="2">
        <v>44101.82767361111</v>
      </c>
      <c r="D33885" s="1">
        <v>8404.0</v>
      </c>
      <c r="E33885" s="3">
        <v>1200.0</v>
      </c>
      <c r="F33885" s="4">
        <f t="shared" si="1"/>
        <v>43862.85161</v>
      </c>
      <c r="G33885" s="5">
        <f t="shared" si="2"/>
        <v>0</v>
      </c>
    </row>
    <row r="33886" ht="14.25" customHeight="1">
      <c r="A33886" s="1">
        <v>171519.0</v>
      </c>
      <c r="B33886" s="1">
        <v>11689.0</v>
      </c>
      <c r="C33886" s="2">
        <v>44101.83342592593</v>
      </c>
      <c r="D33886" s="1">
        <v>13817.0</v>
      </c>
      <c r="E33886" s="3">
        <v>1200.0</v>
      </c>
      <c r="F33886" s="4">
        <f t="shared" si="1"/>
        <v>43891.13111</v>
      </c>
      <c r="G33886" s="5">
        <f t="shared" si="2"/>
        <v>0</v>
      </c>
    </row>
    <row r="33887" ht="14.25" customHeight="1">
      <c r="A33887" s="1">
        <v>171520.0</v>
      </c>
      <c r="B33887" s="1">
        <v>5610.0</v>
      </c>
      <c r="C33887" s="2">
        <v>44101.8350462963</v>
      </c>
      <c r="D33887" s="1">
        <v>6403.0</v>
      </c>
      <c r="E33887" s="3">
        <v>1200.0</v>
      </c>
      <c r="F33887" s="4">
        <f t="shared" si="1"/>
        <v>43922.92322</v>
      </c>
      <c r="G33887" s="5">
        <f t="shared" si="2"/>
        <v>0</v>
      </c>
    </row>
    <row r="33888" ht="14.25" customHeight="1">
      <c r="A33888" s="1">
        <v>171526.0</v>
      </c>
      <c r="B33888" s="1">
        <v>10899.0</v>
      </c>
      <c r="C33888" s="2">
        <v>44101.83626157408</v>
      </c>
      <c r="D33888" s="1">
        <v>13033.0</v>
      </c>
      <c r="E33888" s="3">
        <v>1200.0</v>
      </c>
      <c r="F33888" s="4">
        <f t="shared" si="1"/>
        <v>44075.38759</v>
      </c>
      <c r="G33888" s="5">
        <f t="shared" si="2"/>
        <v>0</v>
      </c>
    </row>
    <row r="33889" ht="14.25" customHeight="1">
      <c r="A33889" s="1">
        <v>171528.0</v>
      </c>
      <c r="B33889" s="1">
        <v>3216.0</v>
      </c>
      <c r="C33889" s="2">
        <v>44101.83766203704</v>
      </c>
      <c r="D33889" s="1">
        <v>11437.0</v>
      </c>
      <c r="E33889" s="3">
        <v>1200.0</v>
      </c>
      <c r="F33889" s="4">
        <f t="shared" si="1"/>
        <v>43923.12586</v>
      </c>
      <c r="G33889" s="5">
        <f t="shared" si="2"/>
        <v>0</v>
      </c>
    </row>
    <row r="33890" ht="14.25" customHeight="1">
      <c r="A33890" s="1">
        <v>171529.0</v>
      </c>
      <c r="B33890" s="1">
        <v>13978.0</v>
      </c>
      <c r="C33890" s="2">
        <v>44101.84318287037</v>
      </c>
      <c r="D33890" s="1">
        <v>5355.0</v>
      </c>
      <c r="E33890" s="3">
        <v>1200.0</v>
      </c>
      <c r="F33890" s="4">
        <f t="shared" si="1"/>
        <v>43985.12619</v>
      </c>
      <c r="G33890" s="5">
        <f t="shared" si="2"/>
        <v>0</v>
      </c>
    </row>
    <row r="33891" ht="14.25" customHeight="1">
      <c r="A33891" s="1">
        <v>171530.0</v>
      </c>
      <c r="B33891" s="1">
        <v>9561.0</v>
      </c>
      <c r="C33891" s="2">
        <v>44101.8490625</v>
      </c>
      <c r="D33891" s="1">
        <v>13670.0</v>
      </c>
      <c r="E33891" s="3">
        <v>960.0</v>
      </c>
      <c r="F33891" s="4">
        <f t="shared" si="1"/>
        <v>44014.36549</v>
      </c>
      <c r="G33891" s="5">
        <f t="shared" si="2"/>
        <v>0</v>
      </c>
    </row>
    <row r="33892" ht="14.25" customHeight="1">
      <c r="A33892" s="1">
        <v>171534.0</v>
      </c>
      <c r="B33892" s="1">
        <v>2421.0</v>
      </c>
      <c r="C33892" s="2">
        <v>44101.84974537037</v>
      </c>
      <c r="D33892" s="1">
        <v>5355.0</v>
      </c>
      <c r="E33892" s="3">
        <v>1200.0</v>
      </c>
      <c r="F33892" s="4">
        <f t="shared" si="1"/>
        <v>43985.12619</v>
      </c>
      <c r="G33892" s="5">
        <f t="shared" si="2"/>
        <v>0</v>
      </c>
    </row>
    <row r="33893" ht="14.25" customHeight="1">
      <c r="A33893" s="1">
        <v>171539.0</v>
      </c>
      <c r="B33893" s="1">
        <v>1688.0</v>
      </c>
      <c r="C33893" s="2">
        <v>44101.85047453704</v>
      </c>
      <c r="D33893" s="1">
        <v>6351.0</v>
      </c>
      <c r="E33893" s="3">
        <v>1200.0</v>
      </c>
      <c r="F33893" s="4">
        <f t="shared" si="1"/>
        <v>44045.81988</v>
      </c>
      <c r="G33893" s="5">
        <f t="shared" si="2"/>
        <v>0</v>
      </c>
    </row>
    <row r="33894" ht="14.25" customHeight="1">
      <c r="A33894" s="1">
        <v>171543.0</v>
      </c>
      <c r="B33894" s="1">
        <v>7295.0</v>
      </c>
      <c r="C33894" s="2">
        <v>44101.85091435185</v>
      </c>
      <c r="D33894" s="1">
        <v>5927.0</v>
      </c>
      <c r="E33894" s="3">
        <v>1200.0</v>
      </c>
      <c r="F33894" s="4">
        <f t="shared" si="1"/>
        <v>43862.03502</v>
      </c>
      <c r="G33894" s="5">
        <f t="shared" si="2"/>
        <v>0</v>
      </c>
    </row>
    <row r="33895" ht="14.25" customHeight="1">
      <c r="A33895" s="1">
        <v>171544.0</v>
      </c>
      <c r="B33895" s="1">
        <v>6356.0</v>
      </c>
      <c r="C33895" s="2">
        <v>44101.85123842592</v>
      </c>
      <c r="D33895" s="1">
        <v>10681.0</v>
      </c>
      <c r="E33895" s="3">
        <v>1200.0</v>
      </c>
      <c r="F33895" s="4">
        <f t="shared" si="1"/>
        <v>43984.75916</v>
      </c>
      <c r="G33895" s="5">
        <f t="shared" si="2"/>
        <v>0</v>
      </c>
    </row>
    <row r="33896" ht="14.25" customHeight="1">
      <c r="A33896" s="1">
        <v>171545.0</v>
      </c>
      <c r="B33896" s="1">
        <v>10466.0</v>
      </c>
      <c r="C33896" s="2">
        <v>44101.85712962963</v>
      </c>
      <c r="D33896" s="1">
        <v>11700.0</v>
      </c>
      <c r="E33896" s="3">
        <v>1200.0</v>
      </c>
      <c r="F33896" s="4">
        <f t="shared" si="1"/>
        <v>43833.01934</v>
      </c>
      <c r="G33896" s="5">
        <f t="shared" si="2"/>
        <v>0</v>
      </c>
    </row>
    <row r="33897" ht="14.25" customHeight="1">
      <c r="A33897" s="1">
        <v>171549.0</v>
      </c>
      <c r="B33897" s="1">
        <v>8651.0</v>
      </c>
      <c r="C33897" s="2">
        <v>44101.85881944445</v>
      </c>
      <c r="D33897" s="1">
        <v>10192.0</v>
      </c>
      <c r="E33897" s="3">
        <v>1200.0</v>
      </c>
      <c r="F33897" s="4">
        <f t="shared" si="1"/>
        <v>44013.0236</v>
      </c>
      <c r="G33897" s="5">
        <f t="shared" si="2"/>
        <v>0</v>
      </c>
    </row>
    <row r="33898" ht="14.25" customHeight="1">
      <c r="A33898" s="1">
        <v>171554.0</v>
      </c>
      <c r="B33898" s="1">
        <v>8570.0</v>
      </c>
      <c r="C33898" s="2">
        <v>44101.86603009259</v>
      </c>
      <c r="D33898" s="1">
        <v>10681.0</v>
      </c>
      <c r="E33898" s="3">
        <v>960.0</v>
      </c>
      <c r="F33898" s="4">
        <f t="shared" si="1"/>
        <v>43984.75916</v>
      </c>
      <c r="G33898" s="5">
        <f t="shared" si="2"/>
        <v>0</v>
      </c>
    </row>
    <row r="33899" ht="14.25" customHeight="1">
      <c r="A33899" s="1">
        <v>171557.0</v>
      </c>
      <c r="B33899" s="1">
        <v>6387.0</v>
      </c>
      <c r="C33899" s="2">
        <v>44101.87520833333</v>
      </c>
      <c r="D33899" s="1">
        <v>3813.0</v>
      </c>
      <c r="E33899" s="3">
        <v>1200.0</v>
      </c>
      <c r="F33899" s="4">
        <f t="shared" si="1"/>
        <v>44044.2887</v>
      </c>
      <c r="G33899" s="5">
        <f t="shared" si="2"/>
        <v>0</v>
      </c>
    </row>
    <row r="33900" ht="14.25" customHeight="1">
      <c r="A33900" s="1">
        <v>171564.0</v>
      </c>
      <c r="B33900" s="1">
        <v>3301.0</v>
      </c>
      <c r="C33900" s="2">
        <v>44101.87945601852</v>
      </c>
      <c r="D33900" s="1">
        <v>7850.0</v>
      </c>
      <c r="E33900" s="3">
        <v>1200.0</v>
      </c>
      <c r="F33900" s="4">
        <f t="shared" si="1"/>
        <v>44076.31014</v>
      </c>
      <c r="G33900" s="5">
        <f t="shared" si="2"/>
        <v>0</v>
      </c>
    </row>
    <row r="33901" ht="14.25" customHeight="1">
      <c r="A33901" s="1">
        <v>171566.0</v>
      </c>
      <c r="B33901" s="1">
        <v>7031.0</v>
      </c>
      <c r="C33901" s="2">
        <v>44101.88232638889</v>
      </c>
      <c r="D33901" s="1">
        <v>5193.0</v>
      </c>
      <c r="E33901" s="3">
        <v>1200.0</v>
      </c>
      <c r="F33901" s="4">
        <f t="shared" si="1"/>
        <v>44013.10274</v>
      </c>
      <c r="G33901" s="5">
        <f t="shared" si="2"/>
        <v>0</v>
      </c>
    </row>
    <row r="33902" ht="14.25" customHeight="1">
      <c r="A33902" s="1">
        <v>171568.0</v>
      </c>
      <c r="B33902" s="1">
        <v>827.0</v>
      </c>
      <c r="C33902" s="2">
        <v>44101.88304398148</v>
      </c>
      <c r="D33902" s="1">
        <v>4674.0</v>
      </c>
      <c r="E33902" s="3">
        <v>1200.0</v>
      </c>
      <c r="F33902" s="4">
        <f t="shared" si="1"/>
        <v>44075.01259</v>
      </c>
      <c r="G33902" s="5">
        <f t="shared" si="2"/>
        <v>0</v>
      </c>
    </row>
    <row r="33903" ht="14.25" customHeight="1">
      <c r="A33903" s="1">
        <v>171569.0</v>
      </c>
      <c r="B33903" s="1">
        <v>12184.0</v>
      </c>
      <c r="C33903" s="2">
        <v>44101.88520833333</v>
      </c>
      <c r="D33903" s="1">
        <v>12160.0</v>
      </c>
      <c r="E33903" s="3">
        <v>1200.0</v>
      </c>
      <c r="F33903" s="4">
        <f t="shared" si="1"/>
        <v>43891.02598</v>
      </c>
      <c r="G33903" s="5">
        <f t="shared" si="2"/>
        <v>0</v>
      </c>
    </row>
    <row r="33904" ht="14.25" customHeight="1">
      <c r="A33904" s="1">
        <v>171575.0</v>
      </c>
      <c r="B33904" s="1">
        <v>5413.0</v>
      </c>
      <c r="C33904" s="2">
        <v>44101.88697916667</v>
      </c>
      <c r="D33904" s="1">
        <v>2628.0</v>
      </c>
      <c r="E33904" s="3">
        <v>1200.0</v>
      </c>
      <c r="F33904" s="4">
        <f t="shared" si="1"/>
        <v>44077.03214</v>
      </c>
      <c r="G33904" s="5">
        <f t="shared" si="2"/>
        <v>0</v>
      </c>
    </row>
    <row r="33905" ht="14.25" customHeight="1">
      <c r="A33905" s="1">
        <v>171578.0</v>
      </c>
      <c r="B33905" s="1">
        <v>8379.0</v>
      </c>
      <c r="C33905" s="2">
        <v>44101.88730324074</v>
      </c>
      <c r="D33905" s="1">
        <v>10805.0</v>
      </c>
      <c r="E33905" s="3">
        <v>1200.0</v>
      </c>
      <c r="F33905" s="4">
        <f t="shared" si="1"/>
        <v>44075.54738</v>
      </c>
      <c r="G33905" s="5">
        <f t="shared" si="2"/>
        <v>0</v>
      </c>
    </row>
    <row r="33906" ht="14.25" customHeight="1">
      <c r="A33906" s="1">
        <v>171584.0</v>
      </c>
      <c r="B33906" s="1">
        <v>130.0</v>
      </c>
      <c r="C33906" s="2">
        <v>44101.8874537037</v>
      </c>
      <c r="D33906" s="1">
        <v>13033.0</v>
      </c>
      <c r="E33906" s="3">
        <v>1200.0</v>
      </c>
      <c r="F33906" s="4">
        <f t="shared" si="1"/>
        <v>44075.38759</v>
      </c>
      <c r="G33906" s="5">
        <f t="shared" si="2"/>
        <v>0</v>
      </c>
    </row>
    <row r="33907" ht="14.25" customHeight="1">
      <c r="A33907" s="1">
        <v>171591.0</v>
      </c>
      <c r="B33907" s="1">
        <v>1940.0</v>
      </c>
      <c r="C33907" s="2">
        <v>44101.88748842593</v>
      </c>
      <c r="D33907" s="1">
        <v>12711.0</v>
      </c>
      <c r="E33907" s="3">
        <v>1200.0</v>
      </c>
      <c r="F33907" s="4">
        <f t="shared" si="1"/>
        <v>43862.75604</v>
      </c>
      <c r="G33907" s="5">
        <f t="shared" si="2"/>
        <v>0</v>
      </c>
    </row>
    <row r="33908" ht="14.25" customHeight="1">
      <c r="A33908" s="1">
        <v>171598.0</v>
      </c>
      <c r="B33908" s="1">
        <v>710.0</v>
      </c>
      <c r="C33908" s="2">
        <v>44101.88841435185</v>
      </c>
      <c r="D33908" s="1">
        <v>9597.0</v>
      </c>
      <c r="E33908" s="3">
        <v>1200.0</v>
      </c>
      <c r="F33908" s="4">
        <f t="shared" si="1"/>
        <v>44044.82112</v>
      </c>
      <c r="G33908" s="5">
        <f t="shared" si="2"/>
        <v>0</v>
      </c>
    </row>
    <row r="33909" ht="14.25" customHeight="1">
      <c r="A33909" s="1">
        <v>171603.0</v>
      </c>
      <c r="B33909" s="1">
        <v>3301.0</v>
      </c>
      <c r="C33909" s="2">
        <v>44101.89197916666</v>
      </c>
      <c r="D33909" s="1">
        <v>3813.0</v>
      </c>
      <c r="E33909" s="3">
        <v>1200.0</v>
      </c>
      <c r="F33909" s="4">
        <f t="shared" si="1"/>
        <v>44044.2887</v>
      </c>
      <c r="G33909" s="5">
        <f t="shared" si="2"/>
        <v>0</v>
      </c>
    </row>
    <row r="33910" ht="14.25" customHeight="1">
      <c r="A33910" s="1">
        <v>171608.0</v>
      </c>
      <c r="B33910" s="1">
        <v>13450.0</v>
      </c>
      <c r="C33910" s="2">
        <v>44101.89356481482</v>
      </c>
      <c r="D33910" s="1">
        <v>7062.0</v>
      </c>
      <c r="E33910" s="3">
        <v>1200.0</v>
      </c>
      <c r="F33910" s="4">
        <f t="shared" si="1"/>
        <v>43832.0402</v>
      </c>
      <c r="G33910" s="5">
        <f t="shared" si="2"/>
        <v>0</v>
      </c>
    </row>
    <row r="33911" ht="14.25" customHeight="1">
      <c r="A33911" s="1">
        <v>171609.0</v>
      </c>
      <c r="B33911" s="1">
        <v>9787.0</v>
      </c>
      <c r="C33911" s="2">
        <v>44101.89979166666</v>
      </c>
      <c r="D33911" s="1">
        <v>2628.0</v>
      </c>
      <c r="E33911" s="3">
        <v>1200.0</v>
      </c>
      <c r="F33911" s="4">
        <f t="shared" si="1"/>
        <v>44077.03214</v>
      </c>
      <c r="G33911" s="5">
        <f t="shared" si="2"/>
        <v>0</v>
      </c>
    </row>
    <row r="33912" ht="14.25" customHeight="1">
      <c r="A33912" s="1">
        <v>171610.0</v>
      </c>
      <c r="B33912" s="1">
        <v>12410.0</v>
      </c>
      <c r="C33912" s="2">
        <v>44101.90523148148</v>
      </c>
      <c r="D33912" s="1">
        <v>4499.0</v>
      </c>
      <c r="E33912" s="3">
        <v>1200.0</v>
      </c>
      <c r="F33912" s="4">
        <f t="shared" si="1"/>
        <v>44015.75352</v>
      </c>
      <c r="G33912" s="5">
        <f t="shared" si="2"/>
        <v>0</v>
      </c>
    </row>
    <row r="33913" ht="14.25" customHeight="1">
      <c r="A33913" s="1">
        <v>171615.0</v>
      </c>
      <c r="B33913" s="1">
        <v>13404.0</v>
      </c>
      <c r="C33913" s="2">
        <v>44101.90667824074</v>
      </c>
      <c r="D33913" s="1">
        <v>11325.0</v>
      </c>
      <c r="E33913" s="3">
        <v>1200.0</v>
      </c>
      <c r="F33913" s="4">
        <f t="shared" si="1"/>
        <v>43952.91896</v>
      </c>
      <c r="G33913" s="5">
        <f t="shared" si="2"/>
        <v>0</v>
      </c>
    </row>
    <row r="33914" ht="14.25" customHeight="1">
      <c r="A33914" s="1">
        <v>171618.0</v>
      </c>
      <c r="B33914" s="1">
        <v>5550.0</v>
      </c>
      <c r="C33914" s="2">
        <v>44101.90777777778</v>
      </c>
      <c r="D33914" s="1">
        <v>2338.0</v>
      </c>
      <c r="E33914" s="3">
        <v>1200.0</v>
      </c>
      <c r="F33914" s="4">
        <f t="shared" si="1"/>
        <v>43952.0159</v>
      </c>
      <c r="G33914" s="5">
        <f t="shared" si="2"/>
        <v>0</v>
      </c>
    </row>
    <row r="33915" ht="14.25" customHeight="1">
      <c r="A33915" s="1">
        <v>171622.0</v>
      </c>
      <c r="B33915" s="1">
        <v>5377.0</v>
      </c>
      <c r="C33915" s="2">
        <v>44101.91940972222</v>
      </c>
      <c r="D33915" s="1">
        <v>3528.0</v>
      </c>
      <c r="E33915" s="3">
        <v>1200.0</v>
      </c>
      <c r="F33915" s="4">
        <f t="shared" si="1"/>
        <v>43832.25354</v>
      </c>
      <c r="G33915" s="5">
        <f t="shared" si="2"/>
        <v>0</v>
      </c>
    </row>
    <row r="33916" ht="14.25" customHeight="1">
      <c r="A33916" s="1">
        <v>171625.0</v>
      </c>
      <c r="B33916" s="1">
        <v>5170.0</v>
      </c>
      <c r="C33916" s="2">
        <v>44101.92887731481</v>
      </c>
      <c r="D33916" s="1">
        <v>963.0</v>
      </c>
      <c r="E33916" s="3">
        <v>1200.0</v>
      </c>
      <c r="F33916" s="4">
        <f t="shared" si="1"/>
        <v>44044.17037</v>
      </c>
      <c r="G33916" s="5">
        <f t="shared" si="2"/>
        <v>0</v>
      </c>
    </row>
    <row r="33917" ht="14.25" customHeight="1">
      <c r="A33917" s="1">
        <v>171628.0</v>
      </c>
      <c r="B33917" s="1">
        <v>5691.0</v>
      </c>
      <c r="C33917" s="2">
        <v>44101.92920138889</v>
      </c>
      <c r="D33917" s="1">
        <v>6204.0</v>
      </c>
      <c r="E33917" s="3">
        <v>1200.0</v>
      </c>
      <c r="F33917" s="4">
        <f t="shared" si="1"/>
        <v>43983.43541</v>
      </c>
      <c r="G33917" s="5">
        <f t="shared" si="2"/>
        <v>0</v>
      </c>
    </row>
    <row r="33918" ht="14.25" customHeight="1">
      <c r="A33918" s="1">
        <v>171629.0</v>
      </c>
      <c r="B33918" s="1">
        <v>7289.0</v>
      </c>
      <c r="C33918" s="2">
        <v>44101.93184027778</v>
      </c>
      <c r="D33918" s="1">
        <v>2283.0</v>
      </c>
      <c r="E33918" s="3">
        <v>1200.0</v>
      </c>
      <c r="F33918" s="4">
        <f t="shared" si="1"/>
        <v>43834.74572</v>
      </c>
      <c r="G33918" s="5">
        <f t="shared" si="2"/>
        <v>0</v>
      </c>
    </row>
    <row r="33919" ht="14.25" customHeight="1">
      <c r="A33919" s="1">
        <v>171630.0</v>
      </c>
      <c r="B33919" s="1">
        <v>4520.0</v>
      </c>
      <c r="C33919" s="2">
        <v>44101.93196759259</v>
      </c>
      <c r="D33919" s="1">
        <v>11835.0</v>
      </c>
      <c r="E33919" s="3">
        <v>0.0</v>
      </c>
      <c r="F33919" s="4">
        <f t="shared" si="1"/>
        <v>43922.84409</v>
      </c>
      <c r="G33919" s="5">
        <f t="shared" si="2"/>
        <v>0</v>
      </c>
    </row>
    <row r="33920" ht="14.25" customHeight="1">
      <c r="A33920" s="1">
        <v>171635.0</v>
      </c>
      <c r="B33920" s="1">
        <v>11273.0</v>
      </c>
      <c r="C33920" s="2">
        <v>44101.93789351852</v>
      </c>
      <c r="D33920" s="1">
        <v>1670.0</v>
      </c>
      <c r="E33920" s="3">
        <v>1200.0</v>
      </c>
      <c r="F33920" s="4">
        <f t="shared" si="1"/>
        <v>43952.04943</v>
      </c>
      <c r="G33920" s="5">
        <f t="shared" si="2"/>
        <v>0</v>
      </c>
    </row>
    <row r="33921" ht="14.25" customHeight="1">
      <c r="A33921" s="1">
        <v>171642.0</v>
      </c>
      <c r="B33921" s="1">
        <v>10131.0</v>
      </c>
      <c r="C33921" s="2">
        <v>44101.93872685185</v>
      </c>
      <c r="D33921" s="1">
        <v>9608.0</v>
      </c>
      <c r="E33921" s="3">
        <v>1200.0</v>
      </c>
      <c r="F33921" s="4">
        <f t="shared" si="1"/>
        <v>44076.015</v>
      </c>
      <c r="G33921" s="5">
        <f t="shared" si="2"/>
        <v>0</v>
      </c>
    </row>
    <row r="33922" ht="14.25" customHeight="1">
      <c r="A33922" s="1">
        <v>171643.0</v>
      </c>
      <c r="B33922" s="1">
        <v>4520.0</v>
      </c>
      <c r="C33922" s="2">
        <v>44101.93873842592</v>
      </c>
      <c r="D33922" s="1">
        <v>104.0</v>
      </c>
      <c r="E33922" s="3">
        <v>1200.0</v>
      </c>
      <c r="F33922" s="4">
        <f t="shared" si="1"/>
        <v>44013.28641</v>
      </c>
      <c r="G33922" s="5">
        <f t="shared" si="2"/>
        <v>0</v>
      </c>
    </row>
    <row r="33923" ht="14.25" customHeight="1">
      <c r="A33923" s="1">
        <v>171649.0</v>
      </c>
      <c r="B33923" s="1">
        <v>9946.0</v>
      </c>
      <c r="C33923" s="2">
        <v>44101.93956018519</v>
      </c>
      <c r="D33923" s="1">
        <v>11325.0</v>
      </c>
      <c r="E33923" s="3">
        <v>1200.0</v>
      </c>
      <c r="F33923" s="4">
        <f t="shared" si="1"/>
        <v>43952.91896</v>
      </c>
      <c r="G33923" s="5">
        <f t="shared" si="2"/>
        <v>0</v>
      </c>
    </row>
    <row r="33924" ht="14.25" customHeight="1">
      <c r="A33924" s="1">
        <v>171652.0</v>
      </c>
      <c r="B33924" s="1">
        <v>4313.0</v>
      </c>
      <c r="C33924" s="2">
        <v>44101.94237268518</v>
      </c>
      <c r="D33924" s="1">
        <v>6266.0</v>
      </c>
      <c r="E33924" s="3">
        <v>0.0</v>
      </c>
      <c r="F33924" s="4">
        <f t="shared" si="1"/>
        <v>43863.60212</v>
      </c>
      <c r="G33924" s="5">
        <f t="shared" si="2"/>
        <v>0</v>
      </c>
    </row>
    <row r="33925" ht="14.25" customHeight="1">
      <c r="A33925" s="1">
        <v>171653.0</v>
      </c>
      <c r="B33925" s="1">
        <v>4470.0</v>
      </c>
      <c r="C33925" s="2">
        <v>44101.9434837963</v>
      </c>
      <c r="D33925" s="1">
        <v>1849.0</v>
      </c>
      <c r="E33925" s="3">
        <v>1200.0</v>
      </c>
      <c r="F33925" s="4">
        <f t="shared" si="1"/>
        <v>44013.14606</v>
      </c>
      <c r="G33925" s="5">
        <f t="shared" si="2"/>
        <v>0</v>
      </c>
    </row>
    <row r="33926" ht="14.25" customHeight="1">
      <c r="A33926" s="1">
        <v>171660.0</v>
      </c>
      <c r="B33926" s="1">
        <v>12410.0</v>
      </c>
      <c r="C33926" s="2">
        <v>44101.94702546296</v>
      </c>
      <c r="D33926" s="1">
        <v>8404.0</v>
      </c>
      <c r="E33926" s="3">
        <v>1200.0</v>
      </c>
      <c r="F33926" s="4">
        <f t="shared" si="1"/>
        <v>43862.85161</v>
      </c>
      <c r="G33926" s="5">
        <f t="shared" si="2"/>
        <v>0</v>
      </c>
    </row>
    <row r="33927" ht="14.25" customHeight="1">
      <c r="A33927" s="1">
        <v>171661.0</v>
      </c>
      <c r="B33927" s="1">
        <v>3334.0</v>
      </c>
      <c r="C33927" s="2">
        <v>44101.94775462963</v>
      </c>
      <c r="D33927" s="1">
        <v>10328.0</v>
      </c>
      <c r="E33927" s="3">
        <v>1200.0</v>
      </c>
      <c r="F33927" s="4">
        <f t="shared" si="1"/>
        <v>44044.24238</v>
      </c>
      <c r="G33927" s="5">
        <f t="shared" si="2"/>
        <v>0</v>
      </c>
    </row>
    <row r="33928" ht="14.25" customHeight="1">
      <c r="A33928" s="1">
        <v>171666.0</v>
      </c>
      <c r="B33928" s="1">
        <v>4223.0</v>
      </c>
      <c r="C33928" s="2">
        <v>44101.95366898148</v>
      </c>
      <c r="D33928" s="1">
        <v>8436.0</v>
      </c>
      <c r="E33928" s="3">
        <v>1200.0</v>
      </c>
      <c r="F33928" s="4">
        <f t="shared" si="1"/>
        <v>43862.02968</v>
      </c>
      <c r="G33928" s="5">
        <f t="shared" si="2"/>
        <v>0</v>
      </c>
    </row>
    <row r="33929" ht="14.25" customHeight="1">
      <c r="A33929" s="1">
        <v>171670.0</v>
      </c>
      <c r="B33929" s="1">
        <v>383.0</v>
      </c>
      <c r="C33929" s="2">
        <v>44101.95663194444</v>
      </c>
      <c r="D33929" s="1">
        <v>2405.0</v>
      </c>
      <c r="E33929" s="3">
        <v>1200.0</v>
      </c>
      <c r="F33929" s="4">
        <f t="shared" si="1"/>
        <v>43891.5691</v>
      </c>
      <c r="G33929" s="5">
        <f t="shared" si="2"/>
        <v>0</v>
      </c>
    </row>
    <row r="33930" ht="14.25" customHeight="1">
      <c r="A33930" s="1">
        <v>171671.0</v>
      </c>
      <c r="B33930" s="1">
        <v>558.0</v>
      </c>
      <c r="C33930" s="2">
        <v>44101.96127314815</v>
      </c>
      <c r="D33930" s="1">
        <v>6721.0</v>
      </c>
      <c r="E33930" s="3">
        <v>960.0</v>
      </c>
      <c r="F33930" s="4">
        <f t="shared" si="1"/>
        <v>44075.44764</v>
      </c>
      <c r="G33930" s="5">
        <f t="shared" si="2"/>
        <v>0</v>
      </c>
    </row>
    <row r="33931" ht="14.25" customHeight="1">
      <c r="A33931" s="1">
        <v>171673.0</v>
      </c>
      <c r="B33931" s="1">
        <v>13762.0</v>
      </c>
      <c r="C33931" s="2">
        <v>44101.96451388889</v>
      </c>
      <c r="D33931" s="1">
        <v>13110.0</v>
      </c>
      <c r="E33931" s="3">
        <v>1200.0</v>
      </c>
      <c r="F33931" s="4">
        <f t="shared" si="1"/>
        <v>43831.86384</v>
      </c>
      <c r="G33931" s="5">
        <f t="shared" si="2"/>
        <v>0</v>
      </c>
    </row>
    <row r="33932" ht="14.25" customHeight="1">
      <c r="A33932" s="1">
        <v>171675.0</v>
      </c>
      <c r="B33932" s="1">
        <v>2497.0</v>
      </c>
      <c r="C33932" s="2">
        <v>44101.9669212963</v>
      </c>
      <c r="D33932" s="1">
        <v>11329.0</v>
      </c>
      <c r="E33932" s="3">
        <v>960.0</v>
      </c>
      <c r="F33932" s="4">
        <f t="shared" si="1"/>
        <v>43983.59655</v>
      </c>
      <c r="G33932" s="5">
        <f t="shared" si="2"/>
        <v>0</v>
      </c>
    </row>
    <row r="33933" ht="14.25" customHeight="1">
      <c r="A33933" s="1">
        <v>171679.0</v>
      </c>
      <c r="B33933" s="1">
        <v>8934.0</v>
      </c>
      <c r="C33933" s="2">
        <v>44101.98876157407</v>
      </c>
      <c r="D33933" s="1">
        <v>2688.0</v>
      </c>
      <c r="E33933" s="3">
        <v>1200.0</v>
      </c>
      <c r="F33933" s="4">
        <f t="shared" si="1"/>
        <v>44015.97285</v>
      </c>
      <c r="G33933" s="5">
        <f t="shared" si="2"/>
        <v>0</v>
      </c>
    </row>
    <row r="33934" ht="14.25" customHeight="1">
      <c r="A33934" s="1">
        <v>171683.0</v>
      </c>
      <c r="B33934" s="1">
        <v>1825.0</v>
      </c>
      <c r="C33934" s="2">
        <v>44101.9892824074</v>
      </c>
      <c r="D33934" s="1">
        <v>6962.0</v>
      </c>
      <c r="E33934" s="3">
        <v>1200.0</v>
      </c>
      <c r="F33934" s="4">
        <f t="shared" si="1"/>
        <v>43922.21374</v>
      </c>
      <c r="G33934" s="5">
        <f t="shared" si="2"/>
        <v>0</v>
      </c>
    </row>
    <row r="33935" ht="14.25" customHeight="1">
      <c r="A33935" s="1">
        <v>171685.0</v>
      </c>
      <c r="B33935" s="1">
        <v>9636.0</v>
      </c>
      <c r="C33935" s="2">
        <v>44101.98972222222</v>
      </c>
      <c r="D33935" s="1">
        <v>7370.0</v>
      </c>
      <c r="E33935" s="3">
        <v>960.0</v>
      </c>
      <c r="F33935" s="4">
        <f t="shared" si="1"/>
        <v>43983.5026</v>
      </c>
      <c r="G33935" s="5">
        <f t="shared" si="2"/>
        <v>0</v>
      </c>
    </row>
    <row r="33936" ht="14.25" customHeight="1">
      <c r="A33936" s="1">
        <v>171691.0</v>
      </c>
      <c r="B33936" s="1">
        <v>11410.0</v>
      </c>
      <c r="C33936" s="2">
        <v>44101.99320601852</v>
      </c>
      <c r="D33936" s="1">
        <v>2688.0</v>
      </c>
      <c r="E33936" s="3">
        <v>1200.0</v>
      </c>
      <c r="F33936" s="4">
        <f t="shared" si="1"/>
        <v>44015.97285</v>
      </c>
      <c r="G33936" s="5">
        <f t="shared" si="2"/>
        <v>0</v>
      </c>
    </row>
    <row r="33937" ht="14.25" customHeight="1">
      <c r="A33937" s="1">
        <v>171697.0</v>
      </c>
      <c r="B33937" s="1">
        <v>8078.0</v>
      </c>
      <c r="C33937" s="2">
        <v>44101.99734953704</v>
      </c>
      <c r="D33937" s="1">
        <v>1181.0</v>
      </c>
      <c r="E33937" s="3">
        <v>0.0</v>
      </c>
      <c r="F33937" s="4">
        <f t="shared" si="1"/>
        <v>43985.45846</v>
      </c>
      <c r="G33937" s="5">
        <f t="shared" si="2"/>
        <v>0</v>
      </c>
    </row>
    <row r="33938" ht="14.25" customHeight="1">
      <c r="A33938" s="1">
        <v>171703.0</v>
      </c>
      <c r="B33938" s="1">
        <v>11346.0</v>
      </c>
      <c r="C33938" s="2">
        <v>44102.00155092592</v>
      </c>
      <c r="D33938" s="1">
        <v>5927.0</v>
      </c>
      <c r="E33938" s="3">
        <v>1200.0</v>
      </c>
      <c r="F33938" s="4">
        <f t="shared" si="1"/>
        <v>43862.03502</v>
      </c>
      <c r="G33938" s="5">
        <f t="shared" si="2"/>
        <v>0</v>
      </c>
    </row>
    <row r="33939" ht="14.25" customHeight="1">
      <c r="A33939" s="1">
        <v>171709.0</v>
      </c>
      <c r="B33939" s="1">
        <v>8893.0</v>
      </c>
      <c r="C33939" s="2">
        <v>44102.00627314814</v>
      </c>
      <c r="D33939" s="1">
        <v>10805.0</v>
      </c>
      <c r="E33939" s="3">
        <v>1200.0</v>
      </c>
      <c r="F33939" s="4">
        <f t="shared" si="1"/>
        <v>44075.54738</v>
      </c>
      <c r="G33939" s="5">
        <f t="shared" si="2"/>
        <v>0</v>
      </c>
    </row>
    <row r="33940" ht="14.25" customHeight="1">
      <c r="A33940" s="1">
        <v>171715.0</v>
      </c>
      <c r="B33940" s="1">
        <v>8693.0</v>
      </c>
      <c r="C33940" s="2">
        <v>44102.00810185185</v>
      </c>
      <c r="D33940" s="1">
        <v>11954.0</v>
      </c>
      <c r="E33940" s="3">
        <v>0.0</v>
      </c>
      <c r="F33940" s="4">
        <f t="shared" si="1"/>
        <v>43922.16378</v>
      </c>
      <c r="G33940" s="5">
        <f t="shared" si="2"/>
        <v>0</v>
      </c>
    </row>
    <row r="33941" ht="14.25" customHeight="1">
      <c r="A33941" s="1">
        <v>171719.0</v>
      </c>
      <c r="B33941" s="1">
        <v>558.0</v>
      </c>
      <c r="C33941" s="2">
        <v>44102.01065972223</v>
      </c>
      <c r="D33941" s="1">
        <v>4476.0</v>
      </c>
      <c r="E33941" s="3">
        <v>1200.0</v>
      </c>
      <c r="F33941" s="4">
        <f t="shared" si="1"/>
        <v>44014.17257</v>
      </c>
      <c r="G33941" s="5">
        <f t="shared" si="2"/>
        <v>0</v>
      </c>
    </row>
    <row r="33942" ht="14.25" customHeight="1">
      <c r="A33942" s="1">
        <v>171721.0</v>
      </c>
      <c r="B33942" s="1">
        <v>8553.0</v>
      </c>
      <c r="C33942" s="2">
        <v>44102.01446759259</v>
      </c>
      <c r="D33942" s="1">
        <v>10526.0</v>
      </c>
      <c r="E33942" s="3">
        <v>1200.0</v>
      </c>
      <c r="F33942" s="4">
        <f t="shared" si="1"/>
        <v>43922.45653</v>
      </c>
      <c r="G33942" s="5">
        <f t="shared" si="2"/>
        <v>0</v>
      </c>
    </row>
    <row r="33943" ht="14.25" customHeight="1">
      <c r="A33943" s="1">
        <v>171726.0</v>
      </c>
      <c r="B33943" s="1">
        <v>13559.0</v>
      </c>
      <c r="C33943" s="2">
        <v>44102.01481481481</v>
      </c>
      <c r="D33943" s="1">
        <v>8508.0</v>
      </c>
      <c r="E33943" s="3">
        <v>1200.0</v>
      </c>
      <c r="F33943" s="4">
        <f t="shared" si="1"/>
        <v>43831.42667</v>
      </c>
      <c r="G33943" s="5">
        <f t="shared" si="2"/>
        <v>0</v>
      </c>
    </row>
    <row r="33944" ht="14.25" customHeight="1">
      <c r="A33944" s="1">
        <v>171732.0</v>
      </c>
      <c r="B33944" s="1">
        <v>2375.0</v>
      </c>
      <c r="C33944" s="2">
        <v>44102.02991898148</v>
      </c>
      <c r="D33944" s="1">
        <v>9086.0</v>
      </c>
      <c r="E33944" s="3">
        <v>1200.0</v>
      </c>
      <c r="F33944" s="4">
        <f t="shared" si="1"/>
        <v>43952.75179</v>
      </c>
      <c r="G33944" s="5">
        <f t="shared" si="2"/>
        <v>0</v>
      </c>
    </row>
    <row r="33945" ht="14.25" customHeight="1">
      <c r="A33945" s="1">
        <v>171736.0</v>
      </c>
      <c r="B33945" s="1">
        <v>11000.0</v>
      </c>
      <c r="C33945" s="2">
        <v>44102.02995370371</v>
      </c>
      <c r="D33945" s="1">
        <v>9193.0</v>
      </c>
      <c r="E33945" s="3">
        <v>1200.0</v>
      </c>
      <c r="F33945" s="4">
        <f t="shared" si="1"/>
        <v>43922.42946</v>
      </c>
      <c r="G33945" s="5">
        <f t="shared" si="2"/>
        <v>0</v>
      </c>
    </row>
    <row r="33946" ht="14.25" customHeight="1">
      <c r="A33946" s="1">
        <v>171742.0</v>
      </c>
      <c r="B33946" s="1">
        <v>3236.0</v>
      </c>
      <c r="C33946" s="2">
        <v>44102.03231481482</v>
      </c>
      <c r="D33946" s="1">
        <v>4478.0</v>
      </c>
      <c r="E33946" s="3">
        <v>1200.0</v>
      </c>
      <c r="F33946" s="4">
        <f t="shared" si="1"/>
        <v>43892.46031</v>
      </c>
      <c r="G33946" s="5">
        <f t="shared" si="2"/>
        <v>0</v>
      </c>
    </row>
    <row r="33947" ht="14.25" customHeight="1">
      <c r="A33947" s="1">
        <v>171745.0</v>
      </c>
      <c r="B33947" s="1">
        <v>2463.0</v>
      </c>
      <c r="C33947" s="2">
        <v>44102.03341435185</v>
      </c>
      <c r="D33947" s="1">
        <v>4476.0</v>
      </c>
      <c r="E33947" s="3">
        <v>1200.0</v>
      </c>
      <c r="F33947" s="4">
        <f t="shared" si="1"/>
        <v>44014.17257</v>
      </c>
      <c r="G33947" s="5">
        <f t="shared" si="2"/>
        <v>0</v>
      </c>
    </row>
    <row r="33948" ht="14.25" customHeight="1">
      <c r="A33948" s="1">
        <v>171751.0</v>
      </c>
      <c r="B33948" s="1">
        <v>13129.0</v>
      </c>
      <c r="C33948" s="2">
        <v>44102.0341087963</v>
      </c>
      <c r="D33948" s="1">
        <v>9086.0</v>
      </c>
      <c r="E33948" s="3">
        <v>1200.0</v>
      </c>
      <c r="F33948" s="4">
        <f t="shared" si="1"/>
        <v>43952.75179</v>
      </c>
      <c r="G33948" s="5">
        <f t="shared" si="2"/>
        <v>0</v>
      </c>
    </row>
    <row r="33949" ht="14.25" customHeight="1">
      <c r="A33949" s="1">
        <v>171755.0</v>
      </c>
      <c r="B33949" s="1">
        <v>1335.0</v>
      </c>
      <c r="C33949" s="2">
        <v>44102.03677083334</v>
      </c>
      <c r="D33949" s="1">
        <v>11562.0</v>
      </c>
      <c r="E33949" s="3">
        <v>1200.0</v>
      </c>
      <c r="F33949" s="4">
        <f t="shared" si="1"/>
        <v>44076.7709</v>
      </c>
      <c r="G33949" s="5">
        <f t="shared" si="2"/>
        <v>0</v>
      </c>
    </row>
    <row r="33950" ht="14.25" customHeight="1">
      <c r="A33950" s="1">
        <v>171759.0</v>
      </c>
      <c r="B33950" s="1">
        <v>2713.0</v>
      </c>
      <c r="C33950" s="2">
        <v>44102.04133101852</v>
      </c>
      <c r="D33950" s="1">
        <v>10968.0</v>
      </c>
      <c r="E33950" s="3">
        <v>1200.0</v>
      </c>
      <c r="F33950" s="4">
        <f t="shared" si="1"/>
        <v>44044.12738</v>
      </c>
      <c r="G33950" s="5">
        <f t="shared" si="2"/>
        <v>0</v>
      </c>
    </row>
    <row r="33951" ht="14.25" customHeight="1">
      <c r="A33951" s="1">
        <v>171763.0</v>
      </c>
      <c r="B33951" s="1">
        <v>4432.0</v>
      </c>
      <c r="C33951" s="2">
        <v>44102.0430787037</v>
      </c>
      <c r="D33951" s="1">
        <v>4808.0</v>
      </c>
      <c r="E33951" s="3">
        <v>1200.0</v>
      </c>
      <c r="F33951" s="4">
        <f t="shared" si="1"/>
        <v>43835.221</v>
      </c>
      <c r="G33951" s="5">
        <f t="shared" si="2"/>
        <v>0</v>
      </c>
    </row>
    <row r="33952" ht="14.25" customHeight="1">
      <c r="A33952" s="1">
        <v>171770.0</v>
      </c>
      <c r="B33952" s="1">
        <v>8157.0</v>
      </c>
      <c r="C33952" s="2">
        <v>44102.05599537037</v>
      </c>
      <c r="D33952" s="1">
        <v>6351.0</v>
      </c>
      <c r="E33952" s="3">
        <v>1200.0</v>
      </c>
      <c r="F33952" s="4">
        <f t="shared" si="1"/>
        <v>44045.81988</v>
      </c>
      <c r="G33952" s="5">
        <f t="shared" si="2"/>
        <v>0</v>
      </c>
    </row>
    <row r="33953" ht="14.25" customHeight="1">
      <c r="A33953" s="1">
        <v>171776.0</v>
      </c>
      <c r="B33953" s="1">
        <v>5723.0</v>
      </c>
      <c r="C33953" s="2">
        <v>44102.0587037037</v>
      </c>
      <c r="D33953" s="1">
        <v>2283.0</v>
      </c>
      <c r="E33953" s="3">
        <v>1200.0</v>
      </c>
      <c r="F33953" s="4">
        <f t="shared" si="1"/>
        <v>43834.74572</v>
      </c>
      <c r="G33953" s="5">
        <f t="shared" si="2"/>
        <v>0</v>
      </c>
    </row>
    <row r="33954" ht="14.25" customHeight="1">
      <c r="A33954" s="1">
        <v>171782.0</v>
      </c>
      <c r="B33954" s="1">
        <v>5282.0</v>
      </c>
      <c r="C33954" s="2">
        <v>44102.05966435185</v>
      </c>
      <c r="D33954" s="1">
        <v>11285.0</v>
      </c>
      <c r="E33954" s="3">
        <v>1200.0</v>
      </c>
      <c r="F33954" s="4">
        <f t="shared" si="1"/>
        <v>43833.44093</v>
      </c>
      <c r="G33954" s="5">
        <f t="shared" si="2"/>
        <v>0</v>
      </c>
    </row>
    <row r="33955" ht="14.25" customHeight="1">
      <c r="A33955" s="1">
        <v>171788.0</v>
      </c>
      <c r="B33955" s="1">
        <v>576.0</v>
      </c>
      <c r="C33955" s="2">
        <v>44102.06430555556</v>
      </c>
      <c r="D33955" s="1">
        <v>7370.0</v>
      </c>
      <c r="E33955" s="3">
        <v>1200.0</v>
      </c>
      <c r="F33955" s="4">
        <f t="shared" si="1"/>
        <v>43983.5026</v>
      </c>
      <c r="G33955" s="5">
        <f t="shared" si="2"/>
        <v>0</v>
      </c>
    </row>
    <row r="33956" ht="14.25" customHeight="1">
      <c r="A33956" s="1">
        <v>171791.0</v>
      </c>
      <c r="B33956" s="1">
        <v>3545.0</v>
      </c>
      <c r="C33956" s="2">
        <v>44102.06851851852</v>
      </c>
      <c r="D33956" s="1">
        <v>4797.0</v>
      </c>
      <c r="E33956" s="3">
        <v>1200.0</v>
      </c>
      <c r="F33956" s="4">
        <f t="shared" si="1"/>
        <v>44075.11093</v>
      </c>
      <c r="G33956" s="5">
        <f t="shared" si="2"/>
        <v>0</v>
      </c>
    </row>
    <row r="33957" ht="14.25" customHeight="1">
      <c r="A33957" s="1">
        <v>171794.0</v>
      </c>
      <c r="B33957" s="1">
        <v>2301.0</v>
      </c>
      <c r="C33957" s="2">
        <v>44102.06965277778</v>
      </c>
      <c r="D33957" s="1">
        <v>4946.0</v>
      </c>
      <c r="E33957" s="3">
        <v>1200.0</v>
      </c>
      <c r="F33957" s="4">
        <f t="shared" si="1"/>
        <v>44013.95269</v>
      </c>
      <c r="G33957" s="5">
        <f t="shared" si="2"/>
        <v>0</v>
      </c>
    </row>
    <row r="33958" ht="14.25" customHeight="1">
      <c r="A33958" s="1">
        <v>171795.0</v>
      </c>
      <c r="B33958" s="1">
        <v>5790.0</v>
      </c>
      <c r="C33958" s="2">
        <v>44102.07165509259</v>
      </c>
      <c r="D33958" s="1">
        <v>10803.0</v>
      </c>
      <c r="E33958" s="3">
        <v>1200.0</v>
      </c>
      <c r="F33958" s="4">
        <f t="shared" si="1"/>
        <v>44044.3623</v>
      </c>
      <c r="G33958" s="5">
        <f t="shared" si="2"/>
        <v>0</v>
      </c>
    </row>
    <row r="33959" ht="14.25" customHeight="1">
      <c r="A33959" s="1">
        <v>171797.0</v>
      </c>
      <c r="B33959" s="1">
        <v>8979.0</v>
      </c>
      <c r="C33959" s="2">
        <v>44102.07393518519</v>
      </c>
      <c r="D33959" s="1">
        <v>10805.0</v>
      </c>
      <c r="E33959" s="3">
        <v>1200.0</v>
      </c>
      <c r="F33959" s="4">
        <f t="shared" si="1"/>
        <v>44075.54738</v>
      </c>
      <c r="G33959" s="5">
        <f t="shared" si="2"/>
        <v>0</v>
      </c>
    </row>
    <row r="33960" ht="14.25" customHeight="1">
      <c r="A33960" s="1">
        <v>171802.0</v>
      </c>
      <c r="B33960" s="1">
        <v>9333.0</v>
      </c>
      <c r="C33960" s="2">
        <v>44102.07543981481</v>
      </c>
      <c r="D33960" s="1">
        <v>11791.0</v>
      </c>
      <c r="E33960" s="3">
        <v>960.0</v>
      </c>
      <c r="F33960" s="4">
        <f t="shared" si="1"/>
        <v>43863.37611</v>
      </c>
      <c r="G33960" s="5">
        <f t="shared" si="2"/>
        <v>0</v>
      </c>
    </row>
    <row r="33961" ht="14.25" customHeight="1">
      <c r="A33961" s="1">
        <v>171804.0</v>
      </c>
      <c r="B33961" s="1">
        <v>10452.0</v>
      </c>
      <c r="C33961" s="2">
        <v>44102.07894675926</v>
      </c>
      <c r="D33961" s="1">
        <v>831.0</v>
      </c>
      <c r="E33961" s="3">
        <v>960.0</v>
      </c>
      <c r="F33961" s="4">
        <f t="shared" si="1"/>
        <v>43952.33463</v>
      </c>
      <c r="G33961" s="5">
        <f t="shared" si="2"/>
        <v>0</v>
      </c>
    </row>
    <row r="33962" ht="14.25" customHeight="1">
      <c r="A33962" s="1">
        <v>171805.0</v>
      </c>
      <c r="B33962" s="1">
        <v>7099.0</v>
      </c>
      <c r="C33962" s="2">
        <v>44102.08512731481</v>
      </c>
      <c r="D33962" s="1">
        <v>4674.0</v>
      </c>
      <c r="E33962" s="3">
        <v>1200.0</v>
      </c>
      <c r="F33962" s="4">
        <f t="shared" si="1"/>
        <v>44075.01259</v>
      </c>
      <c r="G33962" s="5">
        <f t="shared" si="2"/>
        <v>0</v>
      </c>
    </row>
    <row r="33963" ht="14.25" customHeight="1">
      <c r="A33963" s="1">
        <v>171810.0</v>
      </c>
      <c r="B33963" s="1">
        <v>9884.0</v>
      </c>
      <c r="C33963" s="2">
        <v>44102.08680555555</v>
      </c>
      <c r="D33963" s="1">
        <v>4499.0</v>
      </c>
      <c r="E33963" s="3">
        <v>1200.0</v>
      </c>
      <c r="F33963" s="4">
        <f t="shared" si="1"/>
        <v>44015.75352</v>
      </c>
      <c r="G33963" s="5">
        <f t="shared" si="2"/>
        <v>0</v>
      </c>
    </row>
    <row r="33964" ht="14.25" customHeight="1">
      <c r="A33964" s="1">
        <v>171812.0</v>
      </c>
      <c r="B33964" s="1">
        <v>4207.0</v>
      </c>
      <c r="C33964" s="2">
        <v>44102.09233796296</v>
      </c>
      <c r="D33964" s="1">
        <v>13110.0</v>
      </c>
      <c r="E33964" s="3">
        <v>1200.0</v>
      </c>
      <c r="F33964" s="4">
        <f t="shared" si="1"/>
        <v>43831.86384</v>
      </c>
      <c r="G33964" s="5">
        <f t="shared" si="2"/>
        <v>0</v>
      </c>
    </row>
    <row r="33965" ht="14.25" customHeight="1">
      <c r="A33965" s="1">
        <v>171815.0</v>
      </c>
      <c r="B33965" s="1">
        <v>5046.0</v>
      </c>
      <c r="C33965" s="2">
        <v>44102.09336805555</v>
      </c>
      <c r="D33965" s="1">
        <v>3821.0</v>
      </c>
      <c r="E33965" s="3">
        <v>1200.0</v>
      </c>
      <c r="F33965" s="4">
        <f t="shared" si="1"/>
        <v>43835.01995</v>
      </c>
      <c r="G33965" s="5">
        <f t="shared" si="2"/>
        <v>0</v>
      </c>
    </row>
    <row r="33966" ht="14.25" customHeight="1">
      <c r="A33966" s="1">
        <v>171819.0</v>
      </c>
      <c r="B33966" s="1">
        <v>9760.0</v>
      </c>
      <c r="C33966" s="2">
        <v>44102.09375</v>
      </c>
      <c r="D33966" s="1">
        <v>11700.0</v>
      </c>
      <c r="E33966" s="3">
        <v>1200.0</v>
      </c>
      <c r="F33966" s="4">
        <f t="shared" si="1"/>
        <v>43833.01934</v>
      </c>
      <c r="G33966" s="5">
        <f t="shared" si="2"/>
        <v>0</v>
      </c>
    </row>
    <row r="33967" ht="14.25" customHeight="1">
      <c r="A33967" s="1">
        <v>171822.0</v>
      </c>
      <c r="B33967" s="1">
        <v>5179.0</v>
      </c>
      <c r="C33967" s="2">
        <v>44102.09476851852</v>
      </c>
      <c r="D33967" s="1">
        <v>6403.0</v>
      </c>
      <c r="E33967" s="3">
        <v>960.0</v>
      </c>
      <c r="F33967" s="4">
        <f t="shared" si="1"/>
        <v>43922.92322</v>
      </c>
      <c r="G33967" s="5">
        <f t="shared" si="2"/>
        <v>0</v>
      </c>
    </row>
    <row r="33968" ht="14.25" customHeight="1">
      <c r="A33968" s="1">
        <v>171828.0</v>
      </c>
      <c r="B33968" s="1">
        <v>9204.0</v>
      </c>
      <c r="C33968" s="2">
        <v>44102.10076388889</v>
      </c>
      <c r="D33968" s="1">
        <v>8436.0</v>
      </c>
      <c r="E33968" s="3">
        <v>1200.0</v>
      </c>
      <c r="F33968" s="4">
        <f t="shared" si="1"/>
        <v>43862.02968</v>
      </c>
      <c r="G33968" s="5">
        <f t="shared" si="2"/>
        <v>0</v>
      </c>
    </row>
    <row r="33969" ht="14.25" customHeight="1">
      <c r="A33969" s="1">
        <v>171829.0</v>
      </c>
      <c r="B33969" s="1">
        <v>12898.0</v>
      </c>
      <c r="C33969" s="2">
        <v>44102.10783564814</v>
      </c>
      <c r="D33969" s="1">
        <v>10968.0</v>
      </c>
      <c r="E33969" s="3">
        <v>1200.0</v>
      </c>
      <c r="F33969" s="4">
        <f t="shared" si="1"/>
        <v>44044.12738</v>
      </c>
      <c r="G33969" s="5">
        <f t="shared" si="2"/>
        <v>0</v>
      </c>
    </row>
    <row r="33970" ht="14.25" customHeight="1">
      <c r="A33970" s="1">
        <v>171832.0</v>
      </c>
      <c r="B33970" s="1">
        <v>10115.0</v>
      </c>
      <c r="C33970" s="2">
        <v>44102.11605324074</v>
      </c>
      <c r="D33970" s="1">
        <v>1737.0</v>
      </c>
      <c r="E33970" s="3">
        <v>1200.0</v>
      </c>
      <c r="F33970" s="4">
        <f t="shared" si="1"/>
        <v>43923.04707</v>
      </c>
      <c r="G33970" s="5">
        <f t="shared" si="2"/>
        <v>0</v>
      </c>
    </row>
    <row r="33971" ht="14.25" customHeight="1">
      <c r="A33971" s="1">
        <v>171833.0</v>
      </c>
      <c r="B33971" s="1">
        <v>11487.0</v>
      </c>
      <c r="C33971" s="2">
        <v>44102.12163194444</v>
      </c>
      <c r="D33971" s="1">
        <v>9608.0</v>
      </c>
      <c r="E33971" s="3">
        <v>1200.0</v>
      </c>
      <c r="F33971" s="4">
        <f t="shared" si="1"/>
        <v>44076.015</v>
      </c>
      <c r="G33971" s="5">
        <f t="shared" si="2"/>
        <v>0</v>
      </c>
    </row>
    <row r="33972" ht="14.25" customHeight="1">
      <c r="A33972" s="1">
        <v>171835.0</v>
      </c>
      <c r="B33972" s="1">
        <v>4092.0</v>
      </c>
      <c r="C33972" s="2">
        <v>44102.12600694445</v>
      </c>
      <c r="D33972" s="1">
        <v>2688.0</v>
      </c>
      <c r="E33972" s="3">
        <v>1200.0</v>
      </c>
      <c r="F33972" s="4">
        <f t="shared" si="1"/>
        <v>44015.97285</v>
      </c>
      <c r="G33972" s="5">
        <f t="shared" si="2"/>
        <v>0</v>
      </c>
    </row>
    <row r="33973" ht="14.25" customHeight="1">
      <c r="A33973" s="1">
        <v>171840.0</v>
      </c>
      <c r="B33973" s="1">
        <v>1131.0</v>
      </c>
      <c r="C33973" s="2">
        <v>44102.12747685185</v>
      </c>
      <c r="D33973" s="1">
        <v>10781.0</v>
      </c>
      <c r="E33973" s="3">
        <v>1200.0</v>
      </c>
      <c r="F33973" s="4">
        <f t="shared" si="1"/>
        <v>44076.1685</v>
      </c>
      <c r="G33973" s="5">
        <f t="shared" si="2"/>
        <v>0</v>
      </c>
    </row>
    <row r="33974" ht="14.25" customHeight="1">
      <c r="A33974" s="1">
        <v>171841.0</v>
      </c>
      <c r="B33974" s="1">
        <v>2385.0</v>
      </c>
      <c r="C33974" s="2">
        <v>44102.12840277778</v>
      </c>
      <c r="D33974" s="1">
        <v>8508.0</v>
      </c>
      <c r="E33974" s="3">
        <v>1200.0</v>
      </c>
      <c r="F33974" s="4">
        <f t="shared" si="1"/>
        <v>43831.42667</v>
      </c>
      <c r="G33974" s="5">
        <f t="shared" si="2"/>
        <v>0</v>
      </c>
    </row>
    <row r="33975" ht="14.25" customHeight="1">
      <c r="A33975" s="1">
        <v>171843.0</v>
      </c>
      <c r="B33975" s="1">
        <v>11733.0</v>
      </c>
      <c r="C33975" s="2">
        <v>44102.12961805556</v>
      </c>
      <c r="D33975" s="1">
        <v>12160.0</v>
      </c>
      <c r="E33975" s="3">
        <v>1200.0</v>
      </c>
      <c r="F33975" s="4">
        <f t="shared" si="1"/>
        <v>43891.02598</v>
      </c>
      <c r="G33975" s="5">
        <f t="shared" si="2"/>
        <v>0</v>
      </c>
    </row>
    <row r="33976" ht="14.25" customHeight="1">
      <c r="A33976" s="1">
        <v>171845.0</v>
      </c>
      <c r="B33976" s="1">
        <v>3505.0</v>
      </c>
      <c r="C33976" s="2">
        <v>44102.13460648148</v>
      </c>
      <c r="D33976" s="1">
        <v>13110.0</v>
      </c>
      <c r="E33976" s="3">
        <v>1200.0</v>
      </c>
      <c r="F33976" s="4">
        <f t="shared" si="1"/>
        <v>43831.86384</v>
      </c>
      <c r="G33976" s="5">
        <f t="shared" si="2"/>
        <v>0</v>
      </c>
    </row>
    <row r="33977" ht="14.25" customHeight="1">
      <c r="A33977" s="1">
        <v>171851.0</v>
      </c>
      <c r="B33977" s="1">
        <v>3334.0</v>
      </c>
      <c r="C33977" s="2">
        <v>44102.14158564815</v>
      </c>
      <c r="D33977" s="1">
        <v>3813.0</v>
      </c>
      <c r="E33977" s="3">
        <v>1200.0</v>
      </c>
      <c r="F33977" s="4">
        <f t="shared" si="1"/>
        <v>44044.2887</v>
      </c>
      <c r="G33977" s="5">
        <f t="shared" si="2"/>
        <v>0</v>
      </c>
    </row>
    <row r="33978" ht="14.25" customHeight="1">
      <c r="A33978" s="1">
        <v>171852.0</v>
      </c>
      <c r="B33978" s="1">
        <v>10131.0</v>
      </c>
      <c r="C33978" s="2">
        <v>44102.14776620371</v>
      </c>
      <c r="D33978" s="1">
        <v>5849.0</v>
      </c>
      <c r="E33978" s="3">
        <v>1200.0</v>
      </c>
      <c r="F33978" s="4">
        <f t="shared" si="1"/>
        <v>44013.74572</v>
      </c>
      <c r="G33978" s="5">
        <f t="shared" si="2"/>
        <v>0</v>
      </c>
    </row>
    <row r="33979" ht="14.25" customHeight="1">
      <c r="A33979" s="1">
        <v>171854.0</v>
      </c>
      <c r="B33979" s="1">
        <v>11635.0</v>
      </c>
      <c r="C33979" s="2">
        <v>44102.15444444444</v>
      </c>
      <c r="D33979" s="1">
        <v>704.0</v>
      </c>
      <c r="E33979" s="3">
        <v>1200.0</v>
      </c>
      <c r="F33979" s="4">
        <f t="shared" si="1"/>
        <v>44075.20332</v>
      </c>
      <c r="G33979" s="5">
        <f t="shared" si="2"/>
        <v>0</v>
      </c>
    </row>
    <row r="33980" ht="14.25" customHeight="1">
      <c r="A33980" s="1">
        <v>171859.0</v>
      </c>
      <c r="B33980" s="1">
        <v>3693.0</v>
      </c>
      <c r="C33980" s="2">
        <v>44102.16313657408</v>
      </c>
      <c r="D33980" s="1">
        <v>2096.0</v>
      </c>
      <c r="E33980" s="3">
        <v>1200.0</v>
      </c>
      <c r="F33980" s="4">
        <f t="shared" si="1"/>
        <v>44044.18924</v>
      </c>
      <c r="G33980" s="5">
        <f t="shared" si="2"/>
        <v>0</v>
      </c>
    </row>
    <row r="33981" ht="14.25" customHeight="1">
      <c r="A33981" s="1">
        <v>171862.0</v>
      </c>
      <c r="B33981" s="1">
        <v>7535.0</v>
      </c>
      <c r="C33981" s="2">
        <v>44102.16369212963</v>
      </c>
      <c r="D33981" s="1">
        <v>9982.0</v>
      </c>
      <c r="E33981" s="3">
        <v>1200.0</v>
      </c>
      <c r="F33981" s="4">
        <f t="shared" si="1"/>
        <v>43952.19927</v>
      </c>
      <c r="G33981" s="5">
        <f t="shared" si="2"/>
        <v>0</v>
      </c>
    </row>
    <row r="33982" ht="14.25" customHeight="1">
      <c r="A33982" s="1">
        <v>171865.0</v>
      </c>
      <c r="B33982" s="1">
        <v>2224.0</v>
      </c>
      <c r="C33982" s="2">
        <v>44102.16755787037</v>
      </c>
      <c r="D33982" s="1">
        <v>1849.0</v>
      </c>
      <c r="E33982" s="3">
        <v>1200.0</v>
      </c>
      <c r="F33982" s="4">
        <f t="shared" si="1"/>
        <v>44013.14606</v>
      </c>
      <c r="G33982" s="5">
        <f t="shared" si="2"/>
        <v>0</v>
      </c>
    </row>
    <row r="33983" ht="14.25" customHeight="1">
      <c r="A33983" s="1">
        <v>171872.0</v>
      </c>
      <c r="B33983" s="1">
        <v>11447.0</v>
      </c>
      <c r="C33983" s="2">
        <v>44102.17076388889</v>
      </c>
      <c r="D33983" s="1">
        <v>4236.0</v>
      </c>
      <c r="E33983" s="3">
        <v>1200.0</v>
      </c>
      <c r="F33983" s="4">
        <f t="shared" si="1"/>
        <v>44013.68216</v>
      </c>
      <c r="G33983" s="5">
        <f t="shared" si="2"/>
        <v>0</v>
      </c>
    </row>
    <row r="33984" ht="14.25" customHeight="1">
      <c r="A33984" s="1">
        <v>171875.0</v>
      </c>
      <c r="B33984" s="1">
        <v>11775.0</v>
      </c>
      <c r="C33984" s="2">
        <v>44102.1719212963</v>
      </c>
      <c r="D33984" s="1">
        <v>6962.0</v>
      </c>
      <c r="E33984" s="3">
        <v>1200.0</v>
      </c>
      <c r="F33984" s="4">
        <f t="shared" si="1"/>
        <v>43922.21374</v>
      </c>
      <c r="G33984" s="5">
        <f t="shared" si="2"/>
        <v>0</v>
      </c>
    </row>
    <row r="33985" ht="14.25" customHeight="1">
      <c r="A33985" s="1">
        <v>171877.0</v>
      </c>
      <c r="B33985" s="1">
        <v>819.0</v>
      </c>
      <c r="C33985" s="2">
        <v>44102.17402777778</v>
      </c>
      <c r="D33985" s="1">
        <v>3506.0</v>
      </c>
      <c r="E33985" s="3">
        <v>1200.0</v>
      </c>
      <c r="F33985" s="4">
        <f t="shared" si="1"/>
        <v>44044.02965</v>
      </c>
      <c r="G33985" s="5">
        <f t="shared" si="2"/>
        <v>0</v>
      </c>
    </row>
    <row r="33986" ht="14.25" customHeight="1">
      <c r="A33986" s="1">
        <v>171883.0</v>
      </c>
      <c r="B33986" s="1">
        <v>13923.0</v>
      </c>
      <c r="C33986" s="2">
        <v>44102.17480324074</v>
      </c>
      <c r="D33986" s="1">
        <v>5612.0</v>
      </c>
      <c r="E33986" s="3">
        <v>1200.0</v>
      </c>
      <c r="F33986" s="4">
        <f t="shared" si="1"/>
        <v>43891.11309</v>
      </c>
      <c r="G33986" s="5">
        <f t="shared" si="2"/>
        <v>0</v>
      </c>
    </row>
    <row r="33987" ht="14.25" customHeight="1">
      <c r="A33987" s="1">
        <v>171884.0</v>
      </c>
      <c r="B33987" s="1">
        <v>13307.0</v>
      </c>
      <c r="C33987" s="2">
        <v>44102.18436342593</v>
      </c>
      <c r="D33987" s="1">
        <v>13110.0</v>
      </c>
      <c r="E33987" s="3">
        <v>0.0</v>
      </c>
      <c r="F33987" s="4">
        <f t="shared" si="1"/>
        <v>43831.86384</v>
      </c>
      <c r="G33987" s="5">
        <f t="shared" si="2"/>
        <v>0</v>
      </c>
    </row>
    <row r="33988" ht="14.25" customHeight="1">
      <c r="A33988" s="1">
        <v>171886.0</v>
      </c>
      <c r="B33988" s="1">
        <v>5543.0</v>
      </c>
      <c r="C33988" s="2">
        <v>44102.18615740741</v>
      </c>
      <c r="D33988" s="1">
        <v>3318.0</v>
      </c>
      <c r="E33988" s="3">
        <v>1200.0</v>
      </c>
      <c r="F33988" s="4">
        <f t="shared" si="1"/>
        <v>43923.46262</v>
      </c>
      <c r="G33988" s="5">
        <f t="shared" si="2"/>
        <v>0</v>
      </c>
    </row>
    <row r="33989" ht="14.25" customHeight="1">
      <c r="A33989" s="1">
        <v>171890.0</v>
      </c>
      <c r="B33989" s="1">
        <v>1162.0</v>
      </c>
      <c r="C33989" s="2">
        <v>44102.18961805556</v>
      </c>
      <c r="D33989" s="1">
        <v>11551.0</v>
      </c>
      <c r="E33989" s="3">
        <v>1200.0</v>
      </c>
      <c r="F33989" s="4">
        <f t="shared" si="1"/>
        <v>43983.33884</v>
      </c>
      <c r="G33989" s="5">
        <f t="shared" si="2"/>
        <v>0</v>
      </c>
    </row>
    <row r="33990" ht="14.25" customHeight="1">
      <c r="A33990" s="1">
        <v>171891.0</v>
      </c>
      <c r="B33990" s="1">
        <v>8483.0</v>
      </c>
      <c r="C33990" s="2">
        <v>44102.19394675926</v>
      </c>
      <c r="D33990" s="1">
        <v>9982.0</v>
      </c>
      <c r="E33990" s="3">
        <v>1200.0</v>
      </c>
      <c r="F33990" s="4">
        <f t="shared" si="1"/>
        <v>43952.19927</v>
      </c>
      <c r="G33990" s="5">
        <f t="shared" si="2"/>
        <v>0</v>
      </c>
    </row>
    <row r="33991" ht="14.25" customHeight="1">
      <c r="A33991" s="1">
        <v>171894.0</v>
      </c>
      <c r="B33991" s="1">
        <v>5723.0</v>
      </c>
      <c r="C33991" s="2">
        <v>44102.20170138889</v>
      </c>
      <c r="D33991" s="1">
        <v>3318.0</v>
      </c>
      <c r="E33991" s="3">
        <v>1200.0</v>
      </c>
      <c r="F33991" s="4">
        <f t="shared" si="1"/>
        <v>43923.46262</v>
      </c>
      <c r="G33991" s="5">
        <f t="shared" si="2"/>
        <v>0</v>
      </c>
    </row>
    <row r="33992" ht="14.25" customHeight="1">
      <c r="A33992" s="1">
        <v>171898.0</v>
      </c>
      <c r="B33992" s="1">
        <v>2691.0</v>
      </c>
      <c r="C33992" s="2">
        <v>44102.20423611111</v>
      </c>
      <c r="D33992" s="1">
        <v>11329.0</v>
      </c>
      <c r="E33992" s="3">
        <v>1200.0</v>
      </c>
      <c r="F33992" s="4">
        <f t="shared" si="1"/>
        <v>43983.59655</v>
      </c>
      <c r="G33992" s="5">
        <f t="shared" si="2"/>
        <v>0</v>
      </c>
    </row>
    <row r="33993" ht="14.25" customHeight="1">
      <c r="A33993" s="1">
        <v>171903.0</v>
      </c>
      <c r="B33993" s="1">
        <v>9527.0</v>
      </c>
      <c r="C33993" s="2">
        <v>44102.20479166666</v>
      </c>
      <c r="D33993" s="1">
        <v>10807.0</v>
      </c>
      <c r="E33993" s="3">
        <v>1200.0</v>
      </c>
      <c r="F33993" s="4">
        <f t="shared" si="1"/>
        <v>43953.84152</v>
      </c>
      <c r="G33993" s="5">
        <f t="shared" si="2"/>
        <v>0</v>
      </c>
    </row>
    <row r="33994" ht="14.25" customHeight="1">
      <c r="A33994" s="1">
        <v>171904.0</v>
      </c>
      <c r="B33994" s="1">
        <v>9204.0</v>
      </c>
      <c r="C33994" s="2">
        <v>44102.21162037037</v>
      </c>
      <c r="D33994" s="1">
        <v>704.0</v>
      </c>
      <c r="E33994" s="3">
        <v>0.0</v>
      </c>
      <c r="F33994" s="4">
        <f t="shared" si="1"/>
        <v>44075.20332</v>
      </c>
      <c r="G33994" s="5">
        <f t="shared" si="2"/>
        <v>0</v>
      </c>
    </row>
    <row r="33995" ht="14.25" customHeight="1">
      <c r="A33995" s="1">
        <v>171906.0</v>
      </c>
      <c r="B33995" s="1">
        <v>8568.0</v>
      </c>
      <c r="C33995" s="2">
        <v>44102.21244212963</v>
      </c>
      <c r="D33995" s="1">
        <v>5355.0</v>
      </c>
      <c r="E33995" s="3">
        <v>1200.0</v>
      </c>
      <c r="F33995" s="4">
        <f t="shared" si="1"/>
        <v>43985.12619</v>
      </c>
      <c r="G33995" s="5">
        <f t="shared" si="2"/>
        <v>0</v>
      </c>
    </row>
    <row r="33996" ht="14.25" customHeight="1">
      <c r="A33996" s="1">
        <v>171910.0</v>
      </c>
      <c r="B33996" s="1">
        <v>10803.0</v>
      </c>
      <c r="C33996" s="2">
        <v>44102.22300925926</v>
      </c>
      <c r="D33996" s="1">
        <v>4236.0</v>
      </c>
      <c r="E33996" s="3">
        <v>1200.0</v>
      </c>
      <c r="F33996" s="4">
        <f t="shared" si="1"/>
        <v>44013.68216</v>
      </c>
      <c r="G33996" s="5">
        <f t="shared" si="2"/>
        <v>0</v>
      </c>
    </row>
    <row r="33997" ht="14.25" customHeight="1">
      <c r="A33997" s="1">
        <v>171917.0</v>
      </c>
      <c r="B33997" s="1">
        <v>3165.0</v>
      </c>
      <c r="C33997" s="2">
        <v>44102.22357638889</v>
      </c>
      <c r="D33997" s="1">
        <v>12187.0</v>
      </c>
      <c r="E33997" s="3">
        <v>0.0</v>
      </c>
      <c r="F33997" s="4">
        <f t="shared" si="1"/>
        <v>44077.79225</v>
      </c>
      <c r="G33997" s="5">
        <f t="shared" si="2"/>
        <v>0</v>
      </c>
    </row>
    <row r="33998" ht="14.25" customHeight="1">
      <c r="A33998" s="1">
        <v>171920.0</v>
      </c>
      <c r="B33998" s="1">
        <v>12038.0</v>
      </c>
      <c r="C33998" s="2">
        <v>44102.23148148148</v>
      </c>
      <c r="D33998" s="1">
        <v>5193.0</v>
      </c>
      <c r="E33998" s="3">
        <v>1200.0</v>
      </c>
      <c r="F33998" s="4">
        <f t="shared" si="1"/>
        <v>44013.10274</v>
      </c>
      <c r="G33998" s="5">
        <f t="shared" si="2"/>
        <v>0</v>
      </c>
    </row>
    <row r="33999" ht="14.25" customHeight="1">
      <c r="A33999" s="1">
        <v>171923.0</v>
      </c>
      <c r="B33999" s="1">
        <v>6824.0</v>
      </c>
      <c r="C33999" s="2">
        <v>44102.23729166666</v>
      </c>
      <c r="D33999" s="1">
        <v>3318.0</v>
      </c>
      <c r="E33999" s="3">
        <v>1200.0</v>
      </c>
      <c r="F33999" s="4">
        <f t="shared" si="1"/>
        <v>43923.46262</v>
      </c>
      <c r="G33999" s="5">
        <f t="shared" si="2"/>
        <v>0</v>
      </c>
    </row>
    <row r="34000" ht="14.25" customHeight="1">
      <c r="A34000" s="1">
        <v>171924.0</v>
      </c>
      <c r="B34000" s="1">
        <v>2385.0</v>
      </c>
      <c r="C34000" s="2">
        <v>44102.24001157407</v>
      </c>
      <c r="D34000" s="1">
        <v>5355.0</v>
      </c>
      <c r="E34000" s="3">
        <v>1200.0</v>
      </c>
      <c r="F34000" s="4">
        <f t="shared" si="1"/>
        <v>43985.12619</v>
      </c>
      <c r="G34000" s="5">
        <f t="shared" si="2"/>
        <v>0</v>
      </c>
    </row>
    <row r="34001" ht="14.25" customHeight="1">
      <c r="A34001" s="1">
        <v>171925.0</v>
      </c>
      <c r="B34001" s="1">
        <v>12125.0</v>
      </c>
      <c r="C34001" s="2">
        <v>44102.24305555555</v>
      </c>
      <c r="D34001" s="1">
        <v>7062.0</v>
      </c>
      <c r="E34001" s="3">
        <v>1200.0</v>
      </c>
      <c r="F34001" s="4">
        <f t="shared" si="1"/>
        <v>43832.0402</v>
      </c>
      <c r="G34001" s="5">
        <f t="shared" si="2"/>
        <v>0</v>
      </c>
    </row>
    <row r="34002" ht="14.25" customHeight="1">
      <c r="A34002" s="1">
        <v>171930.0</v>
      </c>
      <c r="B34002" s="1">
        <v>2879.0</v>
      </c>
      <c r="C34002" s="2">
        <v>44102.25016203704</v>
      </c>
      <c r="D34002" s="1">
        <v>11562.0</v>
      </c>
      <c r="E34002" s="3">
        <v>1200.0</v>
      </c>
      <c r="F34002" s="4">
        <f t="shared" si="1"/>
        <v>44076.7709</v>
      </c>
      <c r="G34002" s="5">
        <f t="shared" si="2"/>
        <v>0</v>
      </c>
    </row>
    <row r="34003" ht="14.25" customHeight="1">
      <c r="A34003" s="1">
        <v>171931.0</v>
      </c>
      <c r="B34003" s="1">
        <v>9681.0</v>
      </c>
      <c r="C34003" s="2">
        <v>44102.25084490741</v>
      </c>
      <c r="D34003" s="1">
        <v>10807.0</v>
      </c>
      <c r="E34003" s="3">
        <v>1200.0</v>
      </c>
      <c r="F34003" s="4">
        <f t="shared" si="1"/>
        <v>43953.84152</v>
      </c>
      <c r="G34003" s="5">
        <f t="shared" si="2"/>
        <v>0</v>
      </c>
    </row>
    <row r="34004" ht="14.25" customHeight="1">
      <c r="A34004" s="1">
        <v>171935.0</v>
      </c>
      <c r="B34004" s="1">
        <v>10930.0</v>
      </c>
      <c r="C34004" s="2">
        <v>44102.25291666666</v>
      </c>
      <c r="D34004" s="1">
        <v>10755.0</v>
      </c>
      <c r="E34004" s="3">
        <v>1200.0</v>
      </c>
      <c r="F34004" s="4">
        <f t="shared" si="1"/>
        <v>44075.21108</v>
      </c>
      <c r="G34004" s="5">
        <f t="shared" si="2"/>
        <v>0</v>
      </c>
    </row>
    <row r="34005" ht="14.25" customHeight="1">
      <c r="A34005" s="1">
        <v>171937.0</v>
      </c>
      <c r="B34005" s="1">
        <v>13129.0</v>
      </c>
      <c r="C34005" s="2">
        <v>44102.2545949074</v>
      </c>
      <c r="D34005" s="1">
        <v>1416.0</v>
      </c>
      <c r="E34005" s="3">
        <v>1200.0</v>
      </c>
      <c r="F34005" s="4">
        <f t="shared" si="1"/>
        <v>44075.54057</v>
      </c>
      <c r="G34005" s="5">
        <f t="shared" si="2"/>
        <v>0</v>
      </c>
    </row>
    <row r="34006" ht="14.25" customHeight="1">
      <c r="A34006" s="1">
        <v>171939.0</v>
      </c>
      <c r="B34006" s="1">
        <v>8842.0</v>
      </c>
      <c r="C34006" s="2">
        <v>44102.25472222222</v>
      </c>
      <c r="D34006" s="1">
        <v>7370.0</v>
      </c>
      <c r="E34006" s="3">
        <v>1200.0</v>
      </c>
      <c r="F34006" s="4">
        <f t="shared" si="1"/>
        <v>43983.5026</v>
      </c>
      <c r="G34006" s="5">
        <f t="shared" si="2"/>
        <v>0</v>
      </c>
    </row>
    <row r="34007" ht="14.25" customHeight="1">
      <c r="A34007" s="1">
        <v>171946.0</v>
      </c>
      <c r="B34007" s="1">
        <v>11365.0</v>
      </c>
      <c r="C34007" s="2">
        <v>44102.26207175926</v>
      </c>
      <c r="D34007" s="1">
        <v>3005.0</v>
      </c>
      <c r="E34007" s="3">
        <v>1200.0</v>
      </c>
      <c r="F34007" s="4">
        <f t="shared" si="1"/>
        <v>44044.76353</v>
      </c>
      <c r="G34007" s="5">
        <f t="shared" si="2"/>
        <v>0</v>
      </c>
    </row>
    <row r="34008" ht="14.25" customHeight="1">
      <c r="A34008" s="1">
        <v>171948.0</v>
      </c>
      <c r="B34008" s="1">
        <v>2474.0</v>
      </c>
      <c r="C34008" s="2">
        <v>44102.26313657407</v>
      </c>
      <c r="D34008" s="1">
        <v>7734.0</v>
      </c>
      <c r="E34008" s="3">
        <v>1200.0</v>
      </c>
      <c r="F34008" s="4">
        <f t="shared" si="1"/>
        <v>44044.09876</v>
      </c>
      <c r="G34008" s="5">
        <f t="shared" si="2"/>
        <v>0</v>
      </c>
    </row>
    <row r="34009" ht="14.25" customHeight="1">
      <c r="A34009" s="1">
        <v>171949.0</v>
      </c>
      <c r="B34009" s="1">
        <v>7751.0</v>
      </c>
      <c r="C34009" s="2">
        <v>44102.26636574074</v>
      </c>
      <c r="D34009" s="1">
        <v>7370.0</v>
      </c>
      <c r="E34009" s="3">
        <v>1200.0</v>
      </c>
      <c r="F34009" s="4">
        <f t="shared" si="1"/>
        <v>43983.5026</v>
      </c>
      <c r="G34009" s="5">
        <f t="shared" si="2"/>
        <v>0</v>
      </c>
    </row>
    <row r="34010" ht="14.25" customHeight="1">
      <c r="A34010" s="1">
        <v>171956.0</v>
      </c>
      <c r="B34010" s="1">
        <v>13465.0</v>
      </c>
      <c r="C34010" s="2">
        <v>44102.27141203704</v>
      </c>
      <c r="D34010" s="1">
        <v>4339.0</v>
      </c>
      <c r="E34010" s="3">
        <v>1200.0</v>
      </c>
      <c r="F34010" s="4">
        <f t="shared" si="1"/>
        <v>44045.00009</v>
      </c>
      <c r="G34010" s="5">
        <f t="shared" si="2"/>
        <v>0</v>
      </c>
    </row>
    <row r="34011" ht="14.25" customHeight="1">
      <c r="A34011" s="1">
        <v>171961.0</v>
      </c>
      <c r="B34011" s="1">
        <v>2096.0</v>
      </c>
      <c r="C34011" s="2">
        <v>44102.27212962963</v>
      </c>
      <c r="D34011" s="1">
        <v>4674.0</v>
      </c>
      <c r="E34011" s="3">
        <v>960.0</v>
      </c>
      <c r="F34011" s="4">
        <f t="shared" si="1"/>
        <v>44075.01259</v>
      </c>
      <c r="G34011" s="5">
        <f t="shared" si="2"/>
        <v>0</v>
      </c>
    </row>
    <row r="34012" ht="14.25" customHeight="1">
      <c r="A34012" s="1">
        <v>171968.0</v>
      </c>
      <c r="B34012" s="1">
        <v>5413.0</v>
      </c>
      <c r="C34012" s="2">
        <v>44102.27537037037</v>
      </c>
      <c r="D34012" s="1">
        <v>4339.0</v>
      </c>
      <c r="E34012" s="3">
        <v>1200.0</v>
      </c>
      <c r="F34012" s="4">
        <f t="shared" si="1"/>
        <v>44045.00009</v>
      </c>
      <c r="G34012" s="5">
        <f t="shared" si="2"/>
        <v>0</v>
      </c>
    </row>
    <row r="34013" ht="14.25" customHeight="1">
      <c r="A34013" s="1">
        <v>171969.0</v>
      </c>
      <c r="B34013" s="1">
        <v>8209.0</v>
      </c>
      <c r="C34013" s="2">
        <v>44102.28217592592</v>
      </c>
      <c r="D34013" s="1">
        <v>1416.0</v>
      </c>
      <c r="E34013" s="3">
        <v>1200.0</v>
      </c>
      <c r="F34013" s="4">
        <f t="shared" si="1"/>
        <v>44075.54057</v>
      </c>
      <c r="G34013" s="5">
        <f t="shared" si="2"/>
        <v>0</v>
      </c>
    </row>
    <row r="34014" ht="14.25" customHeight="1">
      <c r="A34014" s="1">
        <v>171973.0</v>
      </c>
      <c r="B34014" s="1">
        <v>2897.0</v>
      </c>
      <c r="C34014" s="2">
        <v>44102.29019675926</v>
      </c>
      <c r="D34014" s="1">
        <v>4339.0</v>
      </c>
      <c r="E34014" s="3">
        <v>1200.0</v>
      </c>
      <c r="F34014" s="4">
        <f t="shared" si="1"/>
        <v>44045.00009</v>
      </c>
      <c r="G34014" s="5">
        <f t="shared" si="2"/>
        <v>0</v>
      </c>
    </row>
    <row r="34015" ht="14.25" customHeight="1">
      <c r="A34015" s="1">
        <v>171979.0</v>
      </c>
      <c r="B34015" s="1">
        <v>4306.0</v>
      </c>
      <c r="C34015" s="2">
        <v>44102.29329861111</v>
      </c>
      <c r="D34015" s="1">
        <v>13033.0</v>
      </c>
      <c r="E34015" s="3">
        <v>1200.0</v>
      </c>
      <c r="F34015" s="4">
        <f t="shared" si="1"/>
        <v>44075.38759</v>
      </c>
      <c r="G34015" s="5">
        <f t="shared" si="2"/>
        <v>0</v>
      </c>
    </row>
    <row r="34016" ht="14.25" customHeight="1">
      <c r="A34016" s="1">
        <v>171986.0</v>
      </c>
      <c r="B34016" s="1">
        <v>1687.0</v>
      </c>
      <c r="C34016" s="2">
        <v>44102.30141203704</v>
      </c>
      <c r="D34016" s="1">
        <v>2688.0</v>
      </c>
      <c r="E34016" s="3">
        <v>1200.0</v>
      </c>
      <c r="F34016" s="4">
        <f t="shared" si="1"/>
        <v>44015.97285</v>
      </c>
      <c r="G34016" s="5">
        <f t="shared" si="2"/>
        <v>0</v>
      </c>
    </row>
    <row r="34017" ht="14.25" customHeight="1">
      <c r="A34017" s="1">
        <v>171988.0</v>
      </c>
      <c r="B34017" s="1">
        <v>9954.0</v>
      </c>
      <c r="C34017" s="2">
        <v>44102.30306712963</v>
      </c>
      <c r="D34017" s="1">
        <v>6353.0</v>
      </c>
      <c r="E34017" s="3">
        <v>1200.0</v>
      </c>
      <c r="F34017" s="4">
        <f t="shared" si="1"/>
        <v>43891.16001</v>
      </c>
      <c r="G34017" s="5">
        <f t="shared" si="2"/>
        <v>0</v>
      </c>
    </row>
    <row r="34018" ht="14.25" customHeight="1">
      <c r="A34018" s="1">
        <v>171992.0</v>
      </c>
      <c r="B34018" s="1">
        <v>10155.0</v>
      </c>
      <c r="C34018" s="2">
        <v>44102.30878472222</v>
      </c>
      <c r="D34018" s="1">
        <v>10807.0</v>
      </c>
      <c r="E34018" s="3">
        <v>1200.0</v>
      </c>
      <c r="F34018" s="4">
        <f t="shared" si="1"/>
        <v>43953.84152</v>
      </c>
      <c r="G34018" s="5">
        <f t="shared" si="2"/>
        <v>0</v>
      </c>
    </row>
    <row r="34019" ht="14.25" customHeight="1">
      <c r="A34019" s="1">
        <v>171996.0</v>
      </c>
      <c r="B34019" s="1">
        <v>2893.0</v>
      </c>
      <c r="C34019" s="2">
        <v>44102.31157407408</v>
      </c>
      <c r="D34019" s="1">
        <v>3005.0</v>
      </c>
      <c r="E34019" s="3">
        <v>1200.0</v>
      </c>
      <c r="F34019" s="4">
        <f t="shared" si="1"/>
        <v>44044.76353</v>
      </c>
      <c r="G34019" s="5">
        <f t="shared" si="2"/>
        <v>0</v>
      </c>
    </row>
    <row r="34020" ht="14.25" customHeight="1">
      <c r="A34020" s="1">
        <v>172005.0</v>
      </c>
      <c r="B34020" s="1">
        <v>6167.0</v>
      </c>
      <c r="C34020" s="2">
        <v>44102.33113425926</v>
      </c>
      <c r="D34020" s="1">
        <v>10111.0</v>
      </c>
      <c r="E34020" s="3">
        <v>1200.0</v>
      </c>
      <c r="F34020" s="4">
        <f t="shared" si="1"/>
        <v>43891.16563</v>
      </c>
      <c r="G34020" s="5">
        <f t="shared" si="2"/>
        <v>0</v>
      </c>
    </row>
    <row r="34021" ht="14.25" customHeight="1">
      <c r="A34021" s="1">
        <v>172008.0</v>
      </c>
      <c r="B34021" s="1">
        <v>7920.0</v>
      </c>
      <c r="C34021" s="2">
        <v>44102.33293981481</v>
      </c>
      <c r="D34021" s="1">
        <v>9597.0</v>
      </c>
      <c r="E34021" s="3">
        <v>1200.0</v>
      </c>
      <c r="F34021" s="4">
        <f t="shared" si="1"/>
        <v>44044.82112</v>
      </c>
      <c r="G34021" s="5">
        <f t="shared" si="2"/>
        <v>0</v>
      </c>
    </row>
    <row r="34022" ht="14.25" customHeight="1">
      <c r="A34022" s="1">
        <v>172015.0</v>
      </c>
      <c r="B34022" s="1">
        <v>13055.0</v>
      </c>
      <c r="C34022" s="2">
        <v>44102.3365625</v>
      </c>
      <c r="D34022" s="1">
        <v>2167.0</v>
      </c>
      <c r="E34022" s="3">
        <v>1200.0</v>
      </c>
      <c r="F34022" s="4">
        <f t="shared" si="1"/>
        <v>43983.32076</v>
      </c>
      <c r="G34022" s="5">
        <f t="shared" si="2"/>
        <v>0</v>
      </c>
    </row>
    <row r="34023" ht="14.25" customHeight="1">
      <c r="A34023" s="1">
        <v>172019.0</v>
      </c>
      <c r="B34023" s="1">
        <v>9251.0</v>
      </c>
      <c r="C34023" s="2">
        <v>44102.34623842593</v>
      </c>
      <c r="D34023" s="1">
        <v>4621.0</v>
      </c>
      <c r="E34023" s="3">
        <v>1200.0</v>
      </c>
      <c r="F34023" s="4">
        <f t="shared" si="1"/>
        <v>44075.26337</v>
      </c>
      <c r="G34023" s="5">
        <f t="shared" si="2"/>
        <v>0</v>
      </c>
    </row>
    <row r="34024" ht="14.25" customHeight="1">
      <c r="A34024" s="1">
        <v>172021.0</v>
      </c>
      <c r="B34024" s="1">
        <v>2062.0</v>
      </c>
      <c r="C34024" s="2">
        <v>44102.3509837963</v>
      </c>
      <c r="D34024" s="1">
        <v>12504.0</v>
      </c>
      <c r="E34024" s="3">
        <v>960.0</v>
      </c>
      <c r="F34024" s="4">
        <f t="shared" si="1"/>
        <v>43833.39757</v>
      </c>
      <c r="G34024" s="5">
        <f t="shared" si="2"/>
        <v>0</v>
      </c>
    </row>
    <row r="34025" ht="14.25" customHeight="1">
      <c r="A34025" s="1">
        <v>172026.0</v>
      </c>
      <c r="B34025" s="1">
        <v>1313.0</v>
      </c>
      <c r="C34025" s="2">
        <v>44102.35342592592</v>
      </c>
      <c r="D34025" s="1">
        <v>3506.0</v>
      </c>
      <c r="E34025" s="3">
        <v>0.0</v>
      </c>
      <c r="F34025" s="4">
        <f t="shared" si="1"/>
        <v>44044.02965</v>
      </c>
      <c r="G34025" s="5">
        <f t="shared" si="2"/>
        <v>0</v>
      </c>
    </row>
    <row r="34026" ht="14.25" customHeight="1">
      <c r="A34026" s="1">
        <v>172029.0</v>
      </c>
      <c r="B34026" s="1">
        <v>9596.0</v>
      </c>
      <c r="C34026" s="2">
        <v>44102.35934027778</v>
      </c>
      <c r="D34026" s="1">
        <v>4674.0</v>
      </c>
      <c r="E34026" s="3">
        <v>1200.0</v>
      </c>
      <c r="F34026" s="4">
        <f t="shared" si="1"/>
        <v>44075.01259</v>
      </c>
      <c r="G34026" s="5">
        <f t="shared" si="2"/>
        <v>0</v>
      </c>
    </row>
    <row r="34027" ht="14.25" customHeight="1">
      <c r="A34027" s="1">
        <v>172030.0</v>
      </c>
      <c r="B34027" s="1">
        <v>6382.0</v>
      </c>
      <c r="C34027" s="2">
        <v>44102.36184027778</v>
      </c>
      <c r="D34027" s="1">
        <v>5994.0</v>
      </c>
      <c r="E34027" s="3">
        <v>960.0</v>
      </c>
      <c r="F34027" s="4">
        <f t="shared" si="1"/>
        <v>43833.74147</v>
      </c>
      <c r="G34027" s="5">
        <f t="shared" si="2"/>
        <v>0</v>
      </c>
    </row>
    <row r="34028" ht="14.25" customHeight="1">
      <c r="A34028" s="1">
        <v>172033.0</v>
      </c>
      <c r="B34028" s="1">
        <v>5684.0</v>
      </c>
      <c r="C34028" s="2">
        <v>44102.36335648148</v>
      </c>
      <c r="D34028" s="1">
        <v>5893.0</v>
      </c>
      <c r="E34028" s="3">
        <v>0.0</v>
      </c>
      <c r="F34028" s="4">
        <f t="shared" si="1"/>
        <v>44075.81169</v>
      </c>
      <c r="G34028" s="5">
        <f t="shared" si="2"/>
        <v>0</v>
      </c>
    </row>
    <row r="34029" ht="14.25" customHeight="1">
      <c r="A34029" s="1">
        <v>172040.0</v>
      </c>
      <c r="B34029" s="1">
        <v>290.0</v>
      </c>
      <c r="C34029" s="2">
        <v>44102.36435185185</v>
      </c>
      <c r="D34029" s="1">
        <v>1570.0</v>
      </c>
      <c r="E34029" s="3">
        <v>1200.0</v>
      </c>
      <c r="F34029" s="4">
        <f t="shared" si="1"/>
        <v>43891.10543</v>
      </c>
      <c r="G34029" s="5">
        <f t="shared" si="2"/>
        <v>0</v>
      </c>
    </row>
    <row r="34030" ht="14.25" customHeight="1">
      <c r="A34030" s="1">
        <v>172045.0</v>
      </c>
      <c r="B34030" s="1">
        <v>13519.0</v>
      </c>
      <c r="C34030" s="2">
        <v>44102.36606481481</v>
      </c>
      <c r="D34030" s="1">
        <v>4621.0</v>
      </c>
      <c r="E34030" s="3">
        <v>1200.0</v>
      </c>
      <c r="F34030" s="4">
        <f t="shared" si="1"/>
        <v>44075.26337</v>
      </c>
      <c r="G34030" s="5">
        <f t="shared" si="2"/>
        <v>0</v>
      </c>
    </row>
    <row r="34031" ht="14.25" customHeight="1">
      <c r="A34031" s="1">
        <v>172050.0</v>
      </c>
      <c r="B34031" s="1">
        <v>13436.0</v>
      </c>
      <c r="C34031" s="2">
        <v>44102.36925925926</v>
      </c>
      <c r="D34031" s="1">
        <v>5537.0</v>
      </c>
      <c r="E34031" s="3">
        <v>1200.0</v>
      </c>
      <c r="F34031" s="4">
        <f t="shared" si="1"/>
        <v>43984.40573</v>
      </c>
      <c r="G34031" s="5">
        <f t="shared" si="2"/>
        <v>0</v>
      </c>
    </row>
    <row r="34032" ht="14.25" customHeight="1">
      <c r="A34032" s="1">
        <v>172056.0</v>
      </c>
      <c r="B34032" s="1">
        <v>5282.0</v>
      </c>
      <c r="C34032" s="2">
        <v>44102.3711574074</v>
      </c>
      <c r="D34032" s="1">
        <v>6204.0</v>
      </c>
      <c r="E34032" s="3">
        <v>1200.0</v>
      </c>
      <c r="F34032" s="4">
        <f t="shared" si="1"/>
        <v>43983.43541</v>
      </c>
      <c r="G34032" s="5">
        <f t="shared" si="2"/>
        <v>0</v>
      </c>
    </row>
    <row r="34033" ht="14.25" customHeight="1">
      <c r="A34033" s="1">
        <v>172060.0</v>
      </c>
      <c r="B34033" s="1">
        <v>7031.0</v>
      </c>
      <c r="C34033" s="2">
        <v>44102.3755787037</v>
      </c>
      <c r="D34033" s="1">
        <v>13702.0</v>
      </c>
      <c r="E34033" s="3">
        <v>1200.0</v>
      </c>
      <c r="F34033" s="4">
        <f t="shared" si="1"/>
        <v>43983.59172</v>
      </c>
      <c r="G34033" s="5">
        <f t="shared" si="2"/>
        <v>0</v>
      </c>
    </row>
    <row r="34034" ht="14.25" customHeight="1">
      <c r="A34034" s="1">
        <v>172067.0</v>
      </c>
      <c r="B34034" s="1">
        <v>13804.0</v>
      </c>
      <c r="C34034" s="2">
        <v>44102.37686342592</v>
      </c>
      <c r="D34034" s="1">
        <v>4621.0</v>
      </c>
      <c r="E34034" s="3">
        <v>960.0</v>
      </c>
      <c r="F34034" s="4">
        <f t="shared" si="1"/>
        <v>44075.26337</v>
      </c>
      <c r="G34034" s="5">
        <f t="shared" si="2"/>
        <v>0</v>
      </c>
    </row>
    <row r="34035" ht="14.25" customHeight="1">
      <c r="A34035" s="1">
        <v>172073.0</v>
      </c>
      <c r="B34035" s="1">
        <v>9766.0</v>
      </c>
      <c r="C34035" s="2">
        <v>44102.38320601852</v>
      </c>
      <c r="D34035" s="1">
        <v>4120.0</v>
      </c>
      <c r="E34035" s="3">
        <v>1200.0</v>
      </c>
      <c r="F34035" s="4">
        <f t="shared" si="1"/>
        <v>43952.01684</v>
      </c>
      <c r="G34035" s="5">
        <f t="shared" si="2"/>
        <v>0</v>
      </c>
    </row>
    <row r="34036" ht="14.25" customHeight="1">
      <c r="A34036" s="1">
        <v>172077.0</v>
      </c>
      <c r="B34036" s="1">
        <v>12533.0</v>
      </c>
      <c r="C34036" s="2">
        <v>44102.39797453704</v>
      </c>
      <c r="D34036" s="1">
        <v>831.0</v>
      </c>
      <c r="E34036" s="3">
        <v>1200.0</v>
      </c>
      <c r="F34036" s="4">
        <f t="shared" si="1"/>
        <v>43952.33463</v>
      </c>
      <c r="G34036" s="5">
        <f t="shared" si="2"/>
        <v>0</v>
      </c>
    </row>
    <row r="34037" ht="14.25" customHeight="1">
      <c r="A34037" s="1">
        <v>172080.0</v>
      </c>
      <c r="B34037" s="1">
        <v>10170.0</v>
      </c>
      <c r="C34037" s="2">
        <v>44102.40119212963</v>
      </c>
      <c r="D34037" s="1">
        <v>264.0</v>
      </c>
      <c r="E34037" s="3">
        <v>1200.0</v>
      </c>
      <c r="F34037" s="4">
        <f t="shared" si="1"/>
        <v>44045.33145</v>
      </c>
      <c r="G34037" s="5">
        <f t="shared" si="2"/>
        <v>0</v>
      </c>
    </row>
    <row r="34038" ht="14.25" customHeight="1">
      <c r="A34038" s="1">
        <v>172086.0</v>
      </c>
      <c r="B34038" s="1">
        <v>1422.0</v>
      </c>
      <c r="C34038" s="2">
        <v>44102.42105324074</v>
      </c>
      <c r="D34038" s="1">
        <v>11791.0</v>
      </c>
      <c r="E34038" s="3">
        <v>960.0</v>
      </c>
      <c r="F34038" s="4">
        <f t="shared" si="1"/>
        <v>43863.37611</v>
      </c>
      <c r="G34038" s="5">
        <f t="shared" si="2"/>
        <v>0</v>
      </c>
    </row>
    <row r="34039" ht="14.25" customHeight="1">
      <c r="A34039" s="1">
        <v>172092.0</v>
      </c>
      <c r="B34039" s="1">
        <v>1675.0</v>
      </c>
      <c r="C34039" s="2">
        <v>44102.43525462963</v>
      </c>
      <c r="D34039" s="1">
        <v>9309.0</v>
      </c>
      <c r="E34039" s="3">
        <v>1200.0</v>
      </c>
      <c r="F34039" s="4">
        <f t="shared" si="1"/>
        <v>43862.64743</v>
      </c>
      <c r="G34039" s="5">
        <f t="shared" si="2"/>
        <v>0</v>
      </c>
    </row>
    <row r="34040" ht="14.25" customHeight="1">
      <c r="A34040" s="1">
        <v>172095.0</v>
      </c>
      <c r="B34040" s="1">
        <v>4006.0</v>
      </c>
      <c r="C34040" s="2">
        <v>44102.43863425926</v>
      </c>
      <c r="D34040" s="1">
        <v>4283.0</v>
      </c>
      <c r="E34040" s="3">
        <v>0.0</v>
      </c>
      <c r="F34040" s="4">
        <f t="shared" si="1"/>
        <v>43983.64959</v>
      </c>
      <c r="G34040" s="5">
        <f t="shared" si="2"/>
        <v>0</v>
      </c>
    </row>
    <row r="34041" ht="14.25" customHeight="1">
      <c r="A34041" s="1">
        <v>172102.0</v>
      </c>
      <c r="B34041" s="1">
        <v>9722.0</v>
      </c>
      <c r="C34041" s="2">
        <v>44102.44179398148</v>
      </c>
      <c r="D34041" s="1">
        <v>5612.0</v>
      </c>
      <c r="E34041" s="3">
        <v>1200.0</v>
      </c>
      <c r="F34041" s="4">
        <f t="shared" si="1"/>
        <v>43891.11309</v>
      </c>
      <c r="G34041" s="5">
        <f t="shared" si="2"/>
        <v>0</v>
      </c>
    </row>
    <row r="34042" ht="14.25" customHeight="1">
      <c r="A34042" s="1">
        <v>172109.0</v>
      </c>
      <c r="B34042" s="1">
        <v>13923.0</v>
      </c>
      <c r="C34042" s="2">
        <v>44102.44351851852</v>
      </c>
      <c r="D34042" s="1">
        <v>6204.0</v>
      </c>
      <c r="E34042" s="3">
        <v>1200.0</v>
      </c>
      <c r="F34042" s="4">
        <f t="shared" si="1"/>
        <v>43983.43541</v>
      </c>
      <c r="G34042" s="5">
        <f t="shared" si="2"/>
        <v>0</v>
      </c>
    </row>
    <row r="34043" ht="14.25" customHeight="1">
      <c r="A34043" s="1">
        <v>172115.0</v>
      </c>
      <c r="B34043" s="1">
        <v>8287.0</v>
      </c>
      <c r="C34043" s="2">
        <v>44102.4540625</v>
      </c>
      <c r="D34043" s="1">
        <v>5355.0</v>
      </c>
      <c r="E34043" s="3">
        <v>1200.0</v>
      </c>
      <c r="F34043" s="4">
        <f t="shared" si="1"/>
        <v>43985.12619</v>
      </c>
      <c r="G34043" s="5">
        <f t="shared" si="2"/>
        <v>0</v>
      </c>
    </row>
    <row r="34044" ht="14.25" customHeight="1">
      <c r="A34044" s="1">
        <v>172117.0</v>
      </c>
      <c r="B34044" s="1">
        <v>8379.0</v>
      </c>
      <c r="C34044" s="2">
        <v>44102.45604166666</v>
      </c>
      <c r="D34044" s="1">
        <v>8508.0</v>
      </c>
      <c r="E34044" s="3">
        <v>1200.0</v>
      </c>
      <c r="F34044" s="4">
        <f t="shared" si="1"/>
        <v>43831.42667</v>
      </c>
      <c r="G34044" s="5">
        <f t="shared" si="2"/>
        <v>0</v>
      </c>
    </row>
    <row r="34045" ht="14.25" customHeight="1">
      <c r="A34045" s="1">
        <v>172121.0</v>
      </c>
      <c r="B34045" s="1">
        <v>2162.0</v>
      </c>
      <c r="C34045" s="2">
        <v>44102.45995370371</v>
      </c>
      <c r="D34045" s="1">
        <v>4947.0</v>
      </c>
      <c r="E34045" s="3">
        <v>1200.0</v>
      </c>
      <c r="F34045" s="4">
        <f t="shared" si="1"/>
        <v>43983.62814</v>
      </c>
      <c r="G34045" s="5">
        <f t="shared" si="2"/>
        <v>0</v>
      </c>
    </row>
    <row r="34046" ht="14.25" customHeight="1">
      <c r="A34046" s="1">
        <v>172125.0</v>
      </c>
      <c r="B34046" s="1">
        <v>10885.0</v>
      </c>
      <c r="C34046" s="2">
        <v>44102.46671296296</v>
      </c>
      <c r="D34046" s="1">
        <v>11437.0</v>
      </c>
      <c r="E34046" s="3">
        <v>1200.0</v>
      </c>
      <c r="F34046" s="4">
        <f t="shared" si="1"/>
        <v>43923.12586</v>
      </c>
      <c r="G34046" s="5">
        <f t="shared" si="2"/>
        <v>0</v>
      </c>
    </row>
    <row r="34047" ht="14.25" customHeight="1">
      <c r="A34047" s="1">
        <v>172126.0</v>
      </c>
      <c r="B34047" s="1">
        <v>13487.0</v>
      </c>
      <c r="C34047" s="2">
        <v>44102.46864583333</v>
      </c>
      <c r="D34047" s="1">
        <v>4120.0</v>
      </c>
      <c r="E34047" s="3">
        <v>1200.0</v>
      </c>
      <c r="F34047" s="4">
        <f t="shared" si="1"/>
        <v>43952.01684</v>
      </c>
      <c r="G34047" s="5">
        <f t="shared" si="2"/>
        <v>0</v>
      </c>
    </row>
    <row r="34048" ht="14.25" customHeight="1">
      <c r="A34048" s="1">
        <v>172127.0</v>
      </c>
      <c r="B34048" s="1">
        <v>9741.0</v>
      </c>
      <c r="C34048" s="2">
        <v>44102.47533564815</v>
      </c>
      <c r="D34048" s="1">
        <v>6470.0</v>
      </c>
      <c r="E34048" s="3">
        <v>1200.0</v>
      </c>
      <c r="F34048" s="4">
        <f t="shared" si="1"/>
        <v>44075.47045</v>
      </c>
      <c r="G34048" s="5">
        <f t="shared" si="2"/>
        <v>0</v>
      </c>
    </row>
    <row r="34049" ht="14.25" customHeight="1">
      <c r="A34049" s="1">
        <v>172130.0</v>
      </c>
      <c r="B34049" s="1">
        <v>3332.0</v>
      </c>
      <c r="C34049" s="2">
        <v>44102.47751157408</v>
      </c>
      <c r="D34049" s="1">
        <v>12504.0</v>
      </c>
      <c r="E34049" s="3">
        <v>1200.0</v>
      </c>
      <c r="F34049" s="4">
        <f t="shared" si="1"/>
        <v>43833.39757</v>
      </c>
      <c r="G34049" s="5">
        <f t="shared" si="2"/>
        <v>0</v>
      </c>
    </row>
    <row r="34050" ht="14.25" customHeight="1">
      <c r="A34050" s="1">
        <v>172136.0</v>
      </c>
      <c r="B34050" s="1">
        <v>383.0</v>
      </c>
      <c r="C34050" s="2">
        <v>44102.47980324074</v>
      </c>
      <c r="D34050" s="1">
        <v>5193.0</v>
      </c>
      <c r="E34050" s="3">
        <v>1200.0</v>
      </c>
      <c r="F34050" s="4">
        <f t="shared" si="1"/>
        <v>44013.10274</v>
      </c>
      <c r="G34050" s="5">
        <f t="shared" si="2"/>
        <v>0</v>
      </c>
    </row>
    <row r="34051" ht="14.25" customHeight="1">
      <c r="A34051" s="1">
        <v>172141.0</v>
      </c>
      <c r="B34051" s="1">
        <v>3499.0</v>
      </c>
      <c r="C34051" s="2">
        <v>44102.4799537037</v>
      </c>
      <c r="D34051" s="1">
        <v>13817.0</v>
      </c>
      <c r="E34051" s="3">
        <v>1200.0</v>
      </c>
      <c r="F34051" s="4">
        <f t="shared" si="1"/>
        <v>43891.13111</v>
      </c>
      <c r="G34051" s="5">
        <f t="shared" si="2"/>
        <v>0</v>
      </c>
    </row>
    <row r="34052" ht="14.25" customHeight="1">
      <c r="A34052" s="1">
        <v>172143.0</v>
      </c>
      <c r="B34052" s="1">
        <v>6384.0</v>
      </c>
      <c r="C34052" s="2">
        <v>44102.48201388889</v>
      </c>
      <c r="D34052" s="1">
        <v>9086.0</v>
      </c>
      <c r="E34052" s="3">
        <v>0.0</v>
      </c>
      <c r="F34052" s="4">
        <f t="shared" si="1"/>
        <v>43952.75179</v>
      </c>
      <c r="G34052" s="5">
        <f t="shared" si="2"/>
        <v>0</v>
      </c>
    </row>
    <row r="34053" ht="14.25" customHeight="1">
      <c r="A34053" s="1">
        <v>172145.0</v>
      </c>
      <c r="B34053" s="1">
        <v>11576.0</v>
      </c>
      <c r="C34053" s="2">
        <v>44102.48523148148</v>
      </c>
      <c r="D34053" s="1">
        <v>4236.0</v>
      </c>
      <c r="E34053" s="3">
        <v>1200.0</v>
      </c>
      <c r="F34053" s="4">
        <f t="shared" si="1"/>
        <v>44013.68216</v>
      </c>
      <c r="G34053" s="5">
        <f t="shared" si="2"/>
        <v>0</v>
      </c>
    </row>
    <row r="34054" ht="14.25" customHeight="1">
      <c r="A34054" s="1">
        <v>172150.0</v>
      </c>
      <c r="B34054" s="1">
        <v>6344.0</v>
      </c>
      <c r="C34054" s="2">
        <v>44102.485625</v>
      </c>
      <c r="D34054" s="1">
        <v>6721.0</v>
      </c>
      <c r="E34054" s="3">
        <v>1200.0</v>
      </c>
      <c r="F34054" s="4">
        <f t="shared" si="1"/>
        <v>44075.44764</v>
      </c>
      <c r="G34054" s="5">
        <f t="shared" si="2"/>
        <v>0</v>
      </c>
    </row>
    <row r="34055" ht="14.25" customHeight="1">
      <c r="A34055" s="1">
        <v>172155.0</v>
      </c>
      <c r="B34055" s="1">
        <v>3777.0</v>
      </c>
      <c r="C34055" s="2">
        <v>44102.48574074074</v>
      </c>
      <c r="D34055" s="1">
        <v>13853.0</v>
      </c>
      <c r="E34055" s="3">
        <v>1200.0</v>
      </c>
      <c r="F34055" s="4">
        <f t="shared" si="1"/>
        <v>44075.26497</v>
      </c>
      <c r="G34055" s="5">
        <f t="shared" si="2"/>
        <v>0</v>
      </c>
    </row>
    <row r="34056" ht="14.25" customHeight="1">
      <c r="A34056" s="1">
        <v>172160.0</v>
      </c>
      <c r="B34056" s="1">
        <v>3148.0</v>
      </c>
      <c r="C34056" s="2">
        <v>44102.4871412037</v>
      </c>
      <c r="D34056" s="1">
        <v>11551.0</v>
      </c>
      <c r="E34056" s="3">
        <v>1200.0</v>
      </c>
      <c r="F34056" s="4">
        <f t="shared" si="1"/>
        <v>43983.33884</v>
      </c>
      <c r="G34056" s="5">
        <f t="shared" si="2"/>
        <v>0</v>
      </c>
    </row>
    <row r="34057" ht="14.25" customHeight="1">
      <c r="A34057" s="1">
        <v>172163.0</v>
      </c>
      <c r="B34057" s="1">
        <v>3059.0</v>
      </c>
      <c r="C34057" s="2">
        <v>44102.48878472222</v>
      </c>
      <c r="D34057" s="1">
        <v>878.0</v>
      </c>
      <c r="E34057" s="3">
        <v>1200.0</v>
      </c>
      <c r="F34057" s="4">
        <f t="shared" si="1"/>
        <v>43922.9691</v>
      </c>
      <c r="G34057" s="5">
        <f t="shared" si="2"/>
        <v>0</v>
      </c>
    </row>
    <row r="34058" ht="14.25" customHeight="1">
      <c r="A34058" s="1">
        <v>172164.0</v>
      </c>
      <c r="B34058" s="1">
        <v>4369.0</v>
      </c>
      <c r="C34058" s="2">
        <v>44102.49239583333</v>
      </c>
      <c r="D34058" s="1">
        <v>1737.0</v>
      </c>
      <c r="E34058" s="3">
        <v>1200.0</v>
      </c>
      <c r="F34058" s="4">
        <f t="shared" si="1"/>
        <v>43923.04707</v>
      </c>
      <c r="G34058" s="5">
        <f t="shared" si="2"/>
        <v>0</v>
      </c>
    </row>
    <row r="34059" ht="14.25" customHeight="1">
      <c r="A34059" s="1">
        <v>172167.0</v>
      </c>
      <c r="B34059" s="1">
        <v>4850.0</v>
      </c>
      <c r="C34059" s="2">
        <v>44102.49934027778</v>
      </c>
      <c r="D34059" s="1">
        <v>10587.0</v>
      </c>
      <c r="E34059" s="3">
        <v>1200.0</v>
      </c>
      <c r="F34059" s="4">
        <f t="shared" si="1"/>
        <v>44013.00718</v>
      </c>
      <c r="G34059" s="5">
        <f t="shared" si="2"/>
        <v>0</v>
      </c>
    </row>
    <row r="34060" ht="14.25" customHeight="1">
      <c r="A34060" s="1">
        <v>172169.0</v>
      </c>
      <c r="B34060" s="1">
        <v>11643.0</v>
      </c>
      <c r="C34060" s="2">
        <v>44102.5032175926</v>
      </c>
      <c r="D34060" s="1">
        <v>7062.0</v>
      </c>
      <c r="E34060" s="3">
        <v>1200.0</v>
      </c>
      <c r="F34060" s="4">
        <f t="shared" si="1"/>
        <v>43832.0402</v>
      </c>
      <c r="G34060" s="5">
        <f t="shared" si="2"/>
        <v>0</v>
      </c>
    </row>
    <row r="34061" ht="14.25" customHeight="1">
      <c r="A34061" s="1">
        <v>172175.0</v>
      </c>
      <c r="B34061" s="1">
        <v>827.0</v>
      </c>
      <c r="C34061" s="2">
        <v>44102.50730324074</v>
      </c>
      <c r="D34061" s="1">
        <v>2688.0</v>
      </c>
      <c r="E34061" s="3">
        <v>1200.0</v>
      </c>
      <c r="F34061" s="4">
        <f t="shared" si="1"/>
        <v>44015.97285</v>
      </c>
      <c r="G34061" s="5">
        <f t="shared" si="2"/>
        <v>0</v>
      </c>
    </row>
    <row r="34062" ht="14.25" customHeight="1">
      <c r="A34062" s="1">
        <v>172177.0</v>
      </c>
      <c r="B34062" s="1">
        <v>13959.0</v>
      </c>
      <c r="C34062" s="2">
        <v>44102.51931712963</v>
      </c>
      <c r="D34062" s="1">
        <v>12156.0</v>
      </c>
      <c r="E34062" s="3">
        <v>1200.0</v>
      </c>
      <c r="F34062" s="4">
        <f t="shared" si="1"/>
        <v>43922.01736</v>
      </c>
      <c r="G34062" s="5">
        <f t="shared" si="2"/>
        <v>0</v>
      </c>
    </row>
    <row r="34063" ht="14.25" customHeight="1">
      <c r="A34063" s="1">
        <v>172184.0</v>
      </c>
      <c r="B34063" s="1">
        <v>2770.0</v>
      </c>
      <c r="C34063" s="2">
        <v>44102.52130787037</v>
      </c>
      <c r="D34063" s="1">
        <v>4946.0</v>
      </c>
      <c r="E34063" s="3">
        <v>1200.0</v>
      </c>
      <c r="F34063" s="4">
        <f t="shared" si="1"/>
        <v>44013.95269</v>
      </c>
      <c r="G34063" s="5">
        <f t="shared" si="2"/>
        <v>0</v>
      </c>
    </row>
    <row r="34064" ht="14.25" customHeight="1">
      <c r="A34064" s="1">
        <v>172185.0</v>
      </c>
      <c r="B34064" s="1">
        <v>6930.0</v>
      </c>
      <c r="C34064" s="2">
        <v>44102.52347222222</v>
      </c>
      <c r="D34064" s="1">
        <v>5994.0</v>
      </c>
      <c r="E34064" s="3">
        <v>1200.0</v>
      </c>
      <c r="F34064" s="4">
        <f t="shared" si="1"/>
        <v>43833.74147</v>
      </c>
      <c r="G34064" s="5">
        <f t="shared" si="2"/>
        <v>0</v>
      </c>
    </row>
    <row r="34065" ht="14.25" customHeight="1">
      <c r="A34065" s="1">
        <v>172190.0</v>
      </c>
      <c r="B34065" s="1">
        <v>1061.0</v>
      </c>
      <c r="C34065" s="2">
        <v>44102.52393518519</v>
      </c>
      <c r="D34065" s="1">
        <v>3085.0</v>
      </c>
      <c r="E34065" s="3">
        <v>1200.0</v>
      </c>
      <c r="F34065" s="4">
        <f t="shared" si="1"/>
        <v>43984.61473</v>
      </c>
      <c r="G34065" s="5">
        <f t="shared" si="2"/>
        <v>0</v>
      </c>
    </row>
    <row r="34066" ht="14.25" customHeight="1">
      <c r="A34066" s="1">
        <v>172195.0</v>
      </c>
      <c r="B34066" s="1">
        <v>10924.0</v>
      </c>
      <c r="C34066" s="2">
        <v>44102.53100694445</v>
      </c>
      <c r="D34066" s="1">
        <v>4947.0</v>
      </c>
      <c r="E34066" s="3">
        <v>1200.0</v>
      </c>
      <c r="F34066" s="4">
        <f t="shared" si="1"/>
        <v>43983.62814</v>
      </c>
      <c r="G34066" s="5">
        <f t="shared" si="2"/>
        <v>0</v>
      </c>
    </row>
    <row r="34067" ht="14.25" customHeight="1">
      <c r="A34067" s="1">
        <v>172202.0</v>
      </c>
      <c r="B34067" s="1">
        <v>13442.0</v>
      </c>
      <c r="C34067" s="2">
        <v>44102.53724537037</v>
      </c>
      <c r="D34067" s="1">
        <v>8662.0</v>
      </c>
      <c r="E34067" s="3">
        <v>0.0</v>
      </c>
      <c r="F34067" s="4">
        <f t="shared" si="1"/>
        <v>44044.30648</v>
      </c>
      <c r="G34067" s="5">
        <f t="shared" si="2"/>
        <v>0</v>
      </c>
    </row>
    <row r="34068" ht="14.25" customHeight="1">
      <c r="A34068" s="1">
        <v>172209.0</v>
      </c>
      <c r="B34068" s="1">
        <v>4134.0</v>
      </c>
      <c r="C34068" s="2">
        <v>44102.53862268518</v>
      </c>
      <c r="D34068" s="1">
        <v>12711.0</v>
      </c>
      <c r="E34068" s="3">
        <v>1200.0</v>
      </c>
      <c r="F34068" s="4">
        <f t="shared" si="1"/>
        <v>43862.75604</v>
      </c>
      <c r="G34068" s="5">
        <f t="shared" si="2"/>
        <v>0</v>
      </c>
    </row>
    <row r="34069" ht="14.25" customHeight="1">
      <c r="A34069" s="1">
        <v>172212.0</v>
      </c>
      <c r="B34069" s="1">
        <v>2959.0</v>
      </c>
      <c r="C34069" s="2">
        <v>44102.54035879629</v>
      </c>
      <c r="D34069" s="1">
        <v>10693.0</v>
      </c>
      <c r="E34069" s="3">
        <v>1200.0</v>
      </c>
      <c r="F34069" s="4">
        <f t="shared" si="1"/>
        <v>43983.32138</v>
      </c>
      <c r="G34069" s="5">
        <f t="shared" si="2"/>
        <v>0</v>
      </c>
    </row>
    <row r="34070" ht="14.25" customHeight="1">
      <c r="A34070" s="1">
        <v>172216.0</v>
      </c>
      <c r="B34070" s="1">
        <v>9722.0</v>
      </c>
      <c r="C34070" s="2">
        <v>44102.54252314815</v>
      </c>
      <c r="D34070" s="1">
        <v>10111.0</v>
      </c>
      <c r="E34070" s="3">
        <v>1200.0</v>
      </c>
      <c r="F34070" s="4">
        <f t="shared" si="1"/>
        <v>43891.16563</v>
      </c>
      <c r="G34070" s="5">
        <f t="shared" si="2"/>
        <v>0</v>
      </c>
    </row>
    <row r="34071" ht="14.25" customHeight="1">
      <c r="A34071" s="1">
        <v>172219.0</v>
      </c>
      <c r="B34071" s="1">
        <v>3085.0</v>
      </c>
      <c r="C34071" s="2">
        <v>44102.5469212963</v>
      </c>
      <c r="D34071" s="1">
        <v>13817.0</v>
      </c>
      <c r="E34071" s="3">
        <v>1200.0</v>
      </c>
      <c r="F34071" s="4">
        <f t="shared" si="1"/>
        <v>43891.13111</v>
      </c>
      <c r="G34071" s="5">
        <f t="shared" si="2"/>
        <v>0</v>
      </c>
    </row>
    <row r="34072" ht="14.25" customHeight="1">
      <c r="A34072" s="1">
        <v>172221.0</v>
      </c>
      <c r="B34072" s="1">
        <v>10170.0</v>
      </c>
      <c r="C34072" s="2">
        <v>44102.56292824074</v>
      </c>
      <c r="D34072" s="1">
        <v>6721.0</v>
      </c>
      <c r="E34072" s="3">
        <v>1200.0</v>
      </c>
      <c r="F34072" s="4">
        <f t="shared" si="1"/>
        <v>44075.44764</v>
      </c>
      <c r="G34072" s="5">
        <f t="shared" si="2"/>
        <v>0</v>
      </c>
    </row>
    <row r="34073" ht="14.25" customHeight="1">
      <c r="A34073" s="1">
        <v>172227.0</v>
      </c>
      <c r="B34073" s="1">
        <v>9132.0</v>
      </c>
      <c r="C34073" s="2">
        <v>44102.56644675926</v>
      </c>
      <c r="D34073" s="1">
        <v>11551.0</v>
      </c>
      <c r="E34073" s="3">
        <v>1200.0</v>
      </c>
      <c r="F34073" s="4">
        <f t="shared" si="1"/>
        <v>43983.33884</v>
      </c>
      <c r="G34073" s="5">
        <f t="shared" si="2"/>
        <v>0</v>
      </c>
    </row>
    <row r="34074" ht="14.25" customHeight="1">
      <c r="A34074" s="1">
        <v>172229.0</v>
      </c>
      <c r="B34074" s="1">
        <v>2178.0</v>
      </c>
      <c r="C34074" s="2">
        <v>44102.57233796296</v>
      </c>
      <c r="D34074" s="1">
        <v>11329.0</v>
      </c>
      <c r="E34074" s="3">
        <v>1200.0</v>
      </c>
      <c r="F34074" s="4">
        <f t="shared" si="1"/>
        <v>43983.59655</v>
      </c>
      <c r="G34074" s="5">
        <f t="shared" si="2"/>
        <v>0</v>
      </c>
    </row>
    <row r="34075" ht="14.25" customHeight="1">
      <c r="A34075" s="1">
        <v>172236.0</v>
      </c>
      <c r="B34075" s="1">
        <v>8051.0</v>
      </c>
      <c r="C34075" s="2">
        <v>44102.57736111111</v>
      </c>
      <c r="D34075" s="1">
        <v>10783.0</v>
      </c>
      <c r="E34075" s="3">
        <v>1200.0</v>
      </c>
      <c r="F34075" s="4">
        <f t="shared" si="1"/>
        <v>43862.8385</v>
      </c>
      <c r="G34075" s="5">
        <f t="shared" si="2"/>
        <v>0</v>
      </c>
    </row>
    <row r="34076" ht="14.25" customHeight="1">
      <c r="A34076" s="1">
        <v>172243.0</v>
      </c>
      <c r="B34076" s="1">
        <v>9596.0</v>
      </c>
      <c r="C34076" s="2">
        <v>44102.58484953704</v>
      </c>
      <c r="D34076" s="1">
        <v>10347.0</v>
      </c>
      <c r="E34076" s="3">
        <v>1200.0</v>
      </c>
      <c r="F34076" s="4">
        <f t="shared" si="1"/>
        <v>44076.12495</v>
      </c>
      <c r="G34076" s="5">
        <f t="shared" si="2"/>
        <v>0</v>
      </c>
    </row>
    <row r="34077" ht="14.25" customHeight="1">
      <c r="A34077" s="1">
        <v>172249.0</v>
      </c>
      <c r="B34077" s="1">
        <v>13493.0</v>
      </c>
      <c r="C34077" s="2">
        <v>44102.5908912037</v>
      </c>
      <c r="D34077" s="1">
        <v>9309.0</v>
      </c>
      <c r="E34077" s="3">
        <v>1200.0</v>
      </c>
      <c r="F34077" s="4">
        <f t="shared" si="1"/>
        <v>43862.64743</v>
      </c>
      <c r="G34077" s="5">
        <f t="shared" si="2"/>
        <v>0</v>
      </c>
    </row>
    <row r="34078" ht="14.25" customHeight="1">
      <c r="A34078" s="1">
        <v>172255.0</v>
      </c>
      <c r="B34078" s="1">
        <v>1455.0</v>
      </c>
      <c r="C34078" s="2">
        <v>44102.59459490741</v>
      </c>
      <c r="D34078" s="1">
        <v>13033.0</v>
      </c>
      <c r="E34078" s="3">
        <v>1200.0</v>
      </c>
      <c r="F34078" s="4">
        <f t="shared" si="1"/>
        <v>44075.38759</v>
      </c>
      <c r="G34078" s="5">
        <f t="shared" si="2"/>
        <v>0</v>
      </c>
    </row>
    <row r="34079" ht="14.25" customHeight="1">
      <c r="A34079" s="1">
        <v>172261.0</v>
      </c>
      <c r="B34079" s="1">
        <v>11365.0</v>
      </c>
      <c r="C34079" s="2">
        <v>44102.60402777778</v>
      </c>
      <c r="D34079" s="1">
        <v>1570.0</v>
      </c>
      <c r="E34079" s="3">
        <v>1200.0</v>
      </c>
      <c r="F34079" s="4">
        <f t="shared" si="1"/>
        <v>43891.10543</v>
      </c>
      <c r="G34079" s="5">
        <f t="shared" si="2"/>
        <v>0</v>
      </c>
    </row>
    <row r="34080" ht="14.25" customHeight="1">
      <c r="A34080" s="1">
        <v>172266.0</v>
      </c>
      <c r="B34080" s="1">
        <v>13192.0</v>
      </c>
      <c r="C34080" s="2">
        <v>44102.60927083333</v>
      </c>
      <c r="D34080" s="1">
        <v>3318.0</v>
      </c>
      <c r="E34080" s="3">
        <v>1200.0</v>
      </c>
      <c r="F34080" s="4">
        <f t="shared" si="1"/>
        <v>43923.46262</v>
      </c>
      <c r="G34080" s="5">
        <f t="shared" si="2"/>
        <v>0</v>
      </c>
    </row>
    <row r="34081" ht="14.25" customHeight="1">
      <c r="A34081" s="1">
        <v>172267.0</v>
      </c>
      <c r="B34081" s="1">
        <v>10297.0</v>
      </c>
      <c r="C34081" s="2">
        <v>44102.61739583333</v>
      </c>
      <c r="D34081" s="1">
        <v>11954.0</v>
      </c>
      <c r="E34081" s="3">
        <v>1200.0</v>
      </c>
      <c r="F34081" s="4">
        <f t="shared" si="1"/>
        <v>43922.16378</v>
      </c>
      <c r="G34081" s="5">
        <f t="shared" si="2"/>
        <v>0</v>
      </c>
    </row>
    <row r="34082" ht="14.25" customHeight="1">
      <c r="A34082" s="1">
        <v>172271.0</v>
      </c>
      <c r="B34082" s="1">
        <v>9428.0</v>
      </c>
      <c r="C34082" s="2">
        <v>44102.6196412037</v>
      </c>
      <c r="D34082" s="1">
        <v>5355.0</v>
      </c>
      <c r="E34082" s="3">
        <v>1200.0</v>
      </c>
      <c r="F34082" s="4">
        <f t="shared" si="1"/>
        <v>43985.12619</v>
      </c>
      <c r="G34082" s="5">
        <f t="shared" si="2"/>
        <v>0</v>
      </c>
    </row>
    <row r="34083" ht="14.25" customHeight="1">
      <c r="A34083" s="1">
        <v>172276.0</v>
      </c>
      <c r="B34083" s="1">
        <v>4594.0</v>
      </c>
      <c r="C34083" s="2">
        <v>44102.61972222223</v>
      </c>
      <c r="D34083" s="1">
        <v>2283.0</v>
      </c>
      <c r="E34083" s="3">
        <v>1200.0</v>
      </c>
      <c r="F34083" s="4">
        <f t="shared" si="1"/>
        <v>43834.74572</v>
      </c>
      <c r="G34083" s="5">
        <f t="shared" si="2"/>
        <v>0</v>
      </c>
    </row>
    <row r="34084" ht="14.25" customHeight="1">
      <c r="A34084" s="1">
        <v>172283.0</v>
      </c>
      <c r="B34084" s="1">
        <v>12033.0</v>
      </c>
      <c r="C34084" s="2">
        <v>44102.6215625</v>
      </c>
      <c r="D34084" s="1">
        <v>10783.0</v>
      </c>
      <c r="E34084" s="3">
        <v>1200.0</v>
      </c>
      <c r="F34084" s="4">
        <f t="shared" si="1"/>
        <v>43862.8385</v>
      </c>
      <c r="G34084" s="5">
        <f t="shared" si="2"/>
        <v>0</v>
      </c>
    </row>
    <row r="34085" ht="14.25" customHeight="1">
      <c r="A34085" s="1">
        <v>172284.0</v>
      </c>
      <c r="B34085" s="1">
        <v>8045.0</v>
      </c>
      <c r="C34085" s="2">
        <v>44102.62619212963</v>
      </c>
      <c r="D34085" s="1">
        <v>4972.0</v>
      </c>
      <c r="E34085" s="3">
        <v>1200.0</v>
      </c>
      <c r="F34085" s="4">
        <f t="shared" si="1"/>
        <v>43952.02931</v>
      </c>
      <c r="G34085" s="5">
        <f t="shared" si="2"/>
        <v>0</v>
      </c>
    </row>
    <row r="34086" ht="14.25" customHeight="1">
      <c r="A34086" s="1">
        <v>172289.0</v>
      </c>
      <c r="B34086" s="1">
        <v>8005.0</v>
      </c>
      <c r="C34086" s="2">
        <v>44102.6303125</v>
      </c>
      <c r="D34086" s="1">
        <v>10805.0</v>
      </c>
      <c r="E34086" s="3">
        <v>1200.0</v>
      </c>
      <c r="F34086" s="4">
        <f t="shared" si="1"/>
        <v>44075.54738</v>
      </c>
      <c r="G34086" s="5">
        <f t="shared" si="2"/>
        <v>0</v>
      </c>
    </row>
    <row r="34087" ht="14.25" customHeight="1">
      <c r="A34087" s="1">
        <v>172291.0</v>
      </c>
      <c r="B34087" s="1">
        <v>8526.0</v>
      </c>
      <c r="C34087" s="2">
        <v>44102.63033564815</v>
      </c>
      <c r="D34087" s="1">
        <v>11954.0</v>
      </c>
      <c r="E34087" s="3">
        <v>960.0</v>
      </c>
      <c r="F34087" s="4">
        <f t="shared" si="1"/>
        <v>43922.16378</v>
      </c>
      <c r="G34087" s="5">
        <f t="shared" si="2"/>
        <v>0</v>
      </c>
    </row>
    <row r="34088" ht="14.25" customHeight="1">
      <c r="A34088" s="1">
        <v>172292.0</v>
      </c>
      <c r="B34088" s="1">
        <v>10476.0</v>
      </c>
      <c r="C34088" s="2">
        <v>44102.63876157408</v>
      </c>
      <c r="D34088" s="1">
        <v>12030.0</v>
      </c>
      <c r="E34088" s="3">
        <v>1200.0</v>
      </c>
      <c r="F34088" s="4">
        <f t="shared" si="1"/>
        <v>43832.41263</v>
      </c>
      <c r="G34088" s="5">
        <f t="shared" si="2"/>
        <v>0</v>
      </c>
    </row>
    <row r="34089" ht="14.25" customHeight="1">
      <c r="A34089" s="1">
        <v>172299.0</v>
      </c>
      <c r="B34089" s="1">
        <v>6182.0</v>
      </c>
      <c r="C34089" s="2">
        <v>44102.63964120371</v>
      </c>
      <c r="D34089" s="1">
        <v>4621.0</v>
      </c>
      <c r="E34089" s="3">
        <v>0.0</v>
      </c>
      <c r="F34089" s="4">
        <f t="shared" si="1"/>
        <v>44075.26337</v>
      </c>
      <c r="G34089" s="5">
        <f t="shared" si="2"/>
        <v>0</v>
      </c>
    </row>
    <row r="34090" ht="14.25" customHeight="1">
      <c r="A34090" s="1">
        <v>172304.0</v>
      </c>
      <c r="B34090" s="1">
        <v>4237.0</v>
      </c>
      <c r="C34090" s="2">
        <v>44102.64163194445</v>
      </c>
      <c r="D34090" s="1">
        <v>5893.0</v>
      </c>
      <c r="E34090" s="3">
        <v>1200.0</v>
      </c>
      <c r="F34090" s="4">
        <f t="shared" si="1"/>
        <v>44075.81169</v>
      </c>
      <c r="G34090" s="5">
        <f t="shared" si="2"/>
        <v>0</v>
      </c>
    </row>
    <row r="34091" ht="14.25" customHeight="1">
      <c r="A34091" s="1">
        <v>172306.0</v>
      </c>
      <c r="B34091" s="1">
        <v>11955.0</v>
      </c>
      <c r="C34091" s="2">
        <v>44102.65190972222</v>
      </c>
      <c r="D34091" s="1">
        <v>11835.0</v>
      </c>
      <c r="E34091" s="3">
        <v>1200.0</v>
      </c>
      <c r="F34091" s="4">
        <f t="shared" si="1"/>
        <v>43922.84409</v>
      </c>
      <c r="G34091" s="5">
        <f t="shared" si="2"/>
        <v>0</v>
      </c>
    </row>
    <row r="34092" ht="14.25" customHeight="1">
      <c r="A34092" s="1">
        <v>172310.0</v>
      </c>
      <c r="B34092" s="1">
        <v>2607.0</v>
      </c>
      <c r="C34092" s="2">
        <v>44102.65346064815</v>
      </c>
      <c r="D34092" s="1">
        <v>12187.0</v>
      </c>
      <c r="E34092" s="3">
        <v>1200.0</v>
      </c>
      <c r="F34092" s="4">
        <f t="shared" si="1"/>
        <v>44077.79225</v>
      </c>
      <c r="G34092" s="5">
        <f t="shared" si="2"/>
        <v>0</v>
      </c>
    </row>
    <row r="34093" ht="14.25" customHeight="1">
      <c r="A34093" s="1">
        <v>172314.0</v>
      </c>
      <c r="B34093" s="1">
        <v>13529.0</v>
      </c>
      <c r="C34093" s="2">
        <v>44102.66391203704</v>
      </c>
      <c r="D34093" s="1">
        <v>7370.0</v>
      </c>
      <c r="E34093" s="3">
        <v>960.0</v>
      </c>
      <c r="F34093" s="4">
        <f t="shared" si="1"/>
        <v>43983.5026</v>
      </c>
      <c r="G34093" s="5">
        <f t="shared" si="2"/>
        <v>0</v>
      </c>
    </row>
    <row r="34094" ht="14.25" customHeight="1">
      <c r="A34094" s="1">
        <v>172318.0</v>
      </c>
      <c r="B34094" s="1">
        <v>8791.0</v>
      </c>
      <c r="C34094" s="2">
        <v>44102.67215277778</v>
      </c>
      <c r="D34094" s="1">
        <v>1834.0</v>
      </c>
      <c r="E34094" s="3">
        <v>1200.0</v>
      </c>
      <c r="F34094" s="4">
        <f t="shared" si="1"/>
        <v>44045.60308</v>
      </c>
      <c r="G34094" s="5">
        <f t="shared" si="2"/>
        <v>0</v>
      </c>
    </row>
    <row r="34095" ht="14.25" customHeight="1">
      <c r="A34095" s="1">
        <v>172325.0</v>
      </c>
      <c r="B34095" s="1">
        <v>5584.0</v>
      </c>
      <c r="C34095" s="2">
        <v>44102.67285879629</v>
      </c>
      <c r="D34095" s="1">
        <v>3528.0</v>
      </c>
      <c r="E34095" s="3">
        <v>1200.0</v>
      </c>
      <c r="F34095" s="4">
        <f t="shared" si="1"/>
        <v>43832.25354</v>
      </c>
      <c r="G34095" s="5">
        <f t="shared" si="2"/>
        <v>0</v>
      </c>
    </row>
    <row r="34096" ht="14.25" customHeight="1">
      <c r="A34096" s="1">
        <v>172327.0</v>
      </c>
      <c r="B34096" s="1">
        <v>3085.0</v>
      </c>
      <c r="C34096" s="2">
        <v>44102.68219907407</v>
      </c>
      <c r="D34096" s="1">
        <v>11954.0</v>
      </c>
      <c r="E34096" s="3">
        <v>1200.0</v>
      </c>
      <c r="F34096" s="4">
        <f t="shared" si="1"/>
        <v>43922.16378</v>
      </c>
      <c r="G34096" s="5">
        <f t="shared" si="2"/>
        <v>0</v>
      </c>
    </row>
    <row r="34097" ht="14.25" customHeight="1">
      <c r="A34097" s="1">
        <v>172330.0</v>
      </c>
      <c r="B34097" s="1">
        <v>7420.0</v>
      </c>
      <c r="C34097" s="2">
        <v>44102.69163194444</v>
      </c>
      <c r="D34097" s="1">
        <v>2387.0</v>
      </c>
      <c r="E34097" s="3">
        <v>1200.0</v>
      </c>
      <c r="F34097" s="4">
        <f t="shared" si="1"/>
        <v>43836.12751</v>
      </c>
      <c r="G34097" s="5">
        <f t="shared" si="2"/>
        <v>0</v>
      </c>
    </row>
    <row r="34098" ht="14.25" customHeight="1">
      <c r="A34098" s="1">
        <v>172333.0</v>
      </c>
      <c r="B34098" s="1">
        <v>9760.0</v>
      </c>
      <c r="C34098" s="2">
        <v>44102.69591435185</v>
      </c>
      <c r="D34098" s="1">
        <v>7990.0</v>
      </c>
      <c r="E34098" s="3">
        <v>1200.0</v>
      </c>
      <c r="F34098" s="4">
        <f t="shared" si="1"/>
        <v>43953.0336</v>
      </c>
      <c r="G34098" s="5">
        <f t="shared" si="2"/>
        <v>0</v>
      </c>
    </row>
    <row r="34099" ht="14.25" customHeight="1">
      <c r="A34099" s="1">
        <v>172334.0</v>
      </c>
      <c r="B34099" s="1">
        <v>3948.0</v>
      </c>
      <c r="C34099" s="2">
        <v>44102.70447916666</v>
      </c>
      <c r="D34099" s="1">
        <v>13813.0</v>
      </c>
      <c r="E34099" s="3">
        <v>960.0</v>
      </c>
      <c r="F34099" s="4">
        <f t="shared" si="1"/>
        <v>43923.31097</v>
      </c>
      <c r="G34099" s="5">
        <f t="shared" si="2"/>
        <v>0</v>
      </c>
    </row>
    <row r="34100" ht="14.25" customHeight="1">
      <c r="A34100" s="1">
        <v>172338.0</v>
      </c>
      <c r="B34100" s="1">
        <v>13427.0</v>
      </c>
      <c r="C34100" s="2">
        <v>44102.70819444444</v>
      </c>
      <c r="D34100" s="1">
        <v>704.0</v>
      </c>
      <c r="E34100" s="3">
        <v>1200.0</v>
      </c>
      <c r="F34100" s="4">
        <f t="shared" si="1"/>
        <v>44075.20332</v>
      </c>
      <c r="G34100" s="5">
        <f t="shared" si="2"/>
        <v>0</v>
      </c>
    </row>
    <row r="34101" ht="14.25" customHeight="1">
      <c r="A34101" s="1">
        <v>172339.0</v>
      </c>
      <c r="B34101" s="1">
        <v>12097.0</v>
      </c>
      <c r="C34101" s="2">
        <v>44102.70925925926</v>
      </c>
      <c r="D34101" s="1">
        <v>2343.0</v>
      </c>
      <c r="E34101" s="3">
        <v>1200.0</v>
      </c>
      <c r="F34101" s="4">
        <f t="shared" si="1"/>
        <v>43952.03303</v>
      </c>
      <c r="G34101" s="5">
        <f t="shared" si="2"/>
        <v>0</v>
      </c>
    </row>
    <row r="34102" ht="14.25" customHeight="1">
      <c r="A34102" s="1">
        <v>172341.0</v>
      </c>
      <c r="B34102" s="1">
        <v>7206.0</v>
      </c>
      <c r="C34102" s="2">
        <v>44102.70946759259</v>
      </c>
      <c r="D34102" s="1">
        <v>3318.0</v>
      </c>
      <c r="E34102" s="3">
        <v>1200.0</v>
      </c>
      <c r="F34102" s="4">
        <f t="shared" si="1"/>
        <v>43923.46262</v>
      </c>
      <c r="G34102" s="5">
        <f t="shared" si="2"/>
        <v>0</v>
      </c>
    </row>
    <row r="34103" ht="14.25" customHeight="1">
      <c r="A34103" s="1">
        <v>172347.0</v>
      </c>
      <c r="B34103" s="1">
        <v>13626.0</v>
      </c>
      <c r="C34103" s="2">
        <v>44102.71418981482</v>
      </c>
      <c r="D34103" s="1">
        <v>1329.0</v>
      </c>
      <c r="E34103" s="3">
        <v>0.0</v>
      </c>
      <c r="F34103" s="4">
        <f t="shared" si="1"/>
        <v>44075.26436</v>
      </c>
      <c r="G34103" s="5">
        <f t="shared" si="2"/>
        <v>0</v>
      </c>
    </row>
    <row r="34104" ht="14.25" customHeight="1">
      <c r="A34104" s="1">
        <v>172348.0</v>
      </c>
      <c r="B34104" s="1">
        <v>207.0</v>
      </c>
      <c r="C34104" s="2">
        <v>44102.71520833333</v>
      </c>
      <c r="D34104" s="1">
        <v>12504.0</v>
      </c>
      <c r="E34104" s="3">
        <v>1200.0</v>
      </c>
      <c r="F34104" s="4">
        <f t="shared" si="1"/>
        <v>43833.39757</v>
      </c>
      <c r="G34104" s="5">
        <f t="shared" si="2"/>
        <v>0</v>
      </c>
    </row>
    <row r="34105" ht="14.25" customHeight="1">
      <c r="A34105" s="1">
        <v>172351.0</v>
      </c>
      <c r="B34105" s="1">
        <v>8569.0</v>
      </c>
      <c r="C34105" s="2">
        <v>44102.71717592593</v>
      </c>
      <c r="D34105" s="1">
        <v>8064.0</v>
      </c>
      <c r="E34105" s="3">
        <v>1200.0</v>
      </c>
      <c r="F34105" s="4">
        <f t="shared" si="1"/>
        <v>43832.8762</v>
      </c>
      <c r="G34105" s="5">
        <f t="shared" si="2"/>
        <v>0</v>
      </c>
    </row>
    <row r="34106" ht="14.25" customHeight="1">
      <c r="A34106" s="1">
        <v>172353.0</v>
      </c>
      <c r="B34106" s="1">
        <v>6751.0</v>
      </c>
      <c r="C34106" s="2">
        <v>44102.71791666667</v>
      </c>
      <c r="D34106" s="1">
        <v>1329.0</v>
      </c>
      <c r="E34106" s="3">
        <v>1200.0</v>
      </c>
      <c r="F34106" s="4">
        <f t="shared" si="1"/>
        <v>44075.26436</v>
      </c>
      <c r="G34106" s="5">
        <f t="shared" si="2"/>
        <v>0</v>
      </c>
    </row>
    <row r="34107" ht="14.25" customHeight="1">
      <c r="A34107" s="1">
        <v>172354.0</v>
      </c>
      <c r="B34107" s="1">
        <v>6974.0</v>
      </c>
      <c r="C34107" s="2">
        <v>44102.72067129629</v>
      </c>
      <c r="D34107" s="1">
        <v>3318.0</v>
      </c>
      <c r="E34107" s="3">
        <v>1200.0</v>
      </c>
      <c r="F34107" s="4">
        <f t="shared" si="1"/>
        <v>43923.46262</v>
      </c>
      <c r="G34107" s="5">
        <f t="shared" si="2"/>
        <v>0</v>
      </c>
    </row>
    <row r="34108" ht="14.25" customHeight="1">
      <c r="A34108" s="1">
        <v>172357.0</v>
      </c>
      <c r="B34108" s="1">
        <v>9561.0</v>
      </c>
      <c r="C34108" s="2">
        <v>44102.72623842592</v>
      </c>
      <c r="D34108" s="1">
        <v>3850.0</v>
      </c>
      <c r="E34108" s="3">
        <v>1200.0</v>
      </c>
      <c r="F34108" s="4">
        <f t="shared" si="1"/>
        <v>44044.451</v>
      </c>
      <c r="G34108" s="5">
        <f t="shared" si="2"/>
        <v>0</v>
      </c>
    </row>
    <row r="34109" ht="14.25" customHeight="1">
      <c r="A34109" s="1">
        <v>172363.0</v>
      </c>
      <c r="B34109" s="1">
        <v>9159.0</v>
      </c>
      <c r="C34109" s="2">
        <v>44102.72752314815</v>
      </c>
      <c r="D34109" s="1">
        <v>11700.0</v>
      </c>
      <c r="E34109" s="3">
        <v>1200.0</v>
      </c>
      <c r="F34109" s="4">
        <f t="shared" si="1"/>
        <v>43833.01934</v>
      </c>
      <c r="G34109" s="5">
        <f t="shared" si="2"/>
        <v>0</v>
      </c>
    </row>
    <row r="34110" ht="14.25" customHeight="1">
      <c r="A34110" s="1">
        <v>172370.0</v>
      </c>
      <c r="B34110" s="1">
        <v>13559.0</v>
      </c>
      <c r="C34110" s="2">
        <v>44102.72790509259</v>
      </c>
      <c r="D34110" s="1">
        <v>9309.0</v>
      </c>
      <c r="E34110" s="3">
        <v>1200.0</v>
      </c>
      <c r="F34110" s="4">
        <f t="shared" si="1"/>
        <v>43862.64743</v>
      </c>
      <c r="G34110" s="5">
        <f t="shared" si="2"/>
        <v>0</v>
      </c>
    </row>
    <row r="34111" ht="14.25" customHeight="1">
      <c r="A34111" s="1">
        <v>172377.0</v>
      </c>
      <c r="B34111" s="1">
        <v>13959.0</v>
      </c>
      <c r="C34111" s="2">
        <v>44102.73328703704</v>
      </c>
      <c r="D34111" s="1">
        <v>4476.0</v>
      </c>
      <c r="E34111" s="3">
        <v>1200.0</v>
      </c>
      <c r="F34111" s="4">
        <f t="shared" si="1"/>
        <v>44014.17257</v>
      </c>
      <c r="G34111" s="5">
        <f t="shared" si="2"/>
        <v>0</v>
      </c>
    </row>
    <row r="34112" ht="14.25" customHeight="1">
      <c r="A34112" s="1">
        <v>172380.0</v>
      </c>
      <c r="B34112" s="1">
        <v>12631.0</v>
      </c>
      <c r="C34112" s="2">
        <v>44102.73520833333</v>
      </c>
      <c r="D34112" s="1">
        <v>12156.0</v>
      </c>
      <c r="E34112" s="3">
        <v>1200.0</v>
      </c>
      <c r="F34112" s="4">
        <f t="shared" si="1"/>
        <v>43922.01736</v>
      </c>
      <c r="G34112" s="5">
        <f t="shared" si="2"/>
        <v>0</v>
      </c>
    </row>
    <row r="34113" ht="14.25" customHeight="1">
      <c r="A34113" s="1">
        <v>172385.0</v>
      </c>
      <c r="B34113" s="1">
        <v>12858.0</v>
      </c>
      <c r="C34113" s="2">
        <v>44102.73916666667</v>
      </c>
      <c r="D34113" s="1">
        <v>6721.0</v>
      </c>
      <c r="E34113" s="3">
        <v>1200.0</v>
      </c>
      <c r="F34113" s="4">
        <f t="shared" si="1"/>
        <v>44075.44764</v>
      </c>
      <c r="G34113" s="5">
        <f t="shared" si="2"/>
        <v>0</v>
      </c>
    </row>
    <row r="34114" ht="14.25" customHeight="1">
      <c r="A34114" s="1">
        <v>172392.0</v>
      </c>
      <c r="B34114" s="1">
        <v>3763.0</v>
      </c>
      <c r="C34114" s="2">
        <v>44102.74182870371</v>
      </c>
      <c r="D34114" s="1">
        <v>9086.0</v>
      </c>
      <c r="E34114" s="3">
        <v>1200.0</v>
      </c>
      <c r="F34114" s="4">
        <f t="shared" si="1"/>
        <v>43952.75179</v>
      </c>
      <c r="G34114" s="5">
        <f t="shared" si="2"/>
        <v>0</v>
      </c>
    </row>
    <row r="34115" ht="14.25" customHeight="1">
      <c r="A34115" s="1">
        <v>172395.0</v>
      </c>
      <c r="B34115" s="1">
        <v>4486.0</v>
      </c>
      <c r="C34115" s="2">
        <v>44102.74207175926</v>
      </c>
      <c r="D34115" s="1">
        <v>8404.0</v>
      </c>
      <c r="E34115" s="3">
        <v>1200.0</v>
      </c>
      <c r="F34115" s="4">
        <f t="shared" si="1"/>
        <v>43862.85161</v>
      </c>
      <c r="G34115" s="5">
        <f t="shared" si="2"/>
        <v>0</v>
      </c>
    </row>
    <row r="34116" ht="14.25" customHeight="1">
      <c r="A34116" s="1">
        <v>172398.0</v>
      </c>
      <c r="B34116" s="1">
        <v>10946.0</v>
      </c>
      <c r="C34116" s="2">
        <v>44102.74446759259</v>
      </c>
      <c r="D34116" s="1">
        <v>10803.0</v>
      </c>
      <c r="E34116" s="3">
        <v>960.0</v>
      </c>
      <c r="F34116" s="4">
        <f t="shared" si="1"/>
        <v>44044.3623</v>
      </c>
      <c r="G34116" s="5">
        <f t="shared" si="2"/>
        <v>0</v>
      </c>
    </row>
    <row r="34117" ht="14.25" customHeight="1">
      <c r="A34117" s="1">
        <v>172405.0</v>
      </c>
      <c r="B34117" s="1">
        <v>10342.0</v>
      </c>
      <c r="C34117" s="2">
        <v>44102.74490740741</v>
      </c>
      <c r="D34117" s="1">
        <v>831.0</v>
      </c>
      <c r="E34117" s="3">
        <v>1200.0</v>
      </c>
      <c r="F34117" s="4">
        <f t="shared" si="1"/>
        <v>43952.33463</v>
      </c>
      <c r="G34117" s="5">
        <f t="shared" si="2"/>
        <v>0</v>
      </c>
    </row>
    <row r="34118" ht="14.25" customHeight="1">
      <c r="A34118" s="1">
        <v>172409.0</v>
      </c>
      <c r="B34118" s="1">
        <v>10906.0</v>
      </c>
      <c r="C34118" s="2">
        <v>44102.75106481482</v>
      </c>
      <c r="D34118" s="1">
        <v>3005.0</v>
      </c>
      <c r="E34118" s="3">
        <v>1200.0</v>
      </c>
      <c r="F34118" s="4">
        <f t="shared" si="1"/>
        <v>44044.76353</v>
      </c>
      <c r="G34118" s="5">
        <f t="shared" si="2"/>
        <v>0</v>
      </c>
    </row>
    <row r="34119" ht="14.25" customHeight="1">
      <c r="A34119" s="1">
        <v>172415.0</v>
      </c>
      <c r="B34119" s="1">
        <v>4389.0</v>
      </c>
      <c r="C34119" s="2">
        <v>44102.75199074074</v>
      </c>
      <c r="D34119" s="1">
        <v>12798.0</v>
      </c>
      <c r="E34119" s="3">
        <v>1200.0</v>
      </c>
      <c r="F34119" s="4">
        <f t="shared" si="1"/>
        <v>44045.84332</v>
      </c>
      <c r="G34119" s="5">
        <f t="shared" si="2"/>
        <v>0</v>
      </c>
    </row>
    <row r="34120" ht="14.25" customHeight="1">
      <c r="A34120" s="1">
        <v>172416.0</v>
      </c>
      <c r="B34120" s="1">
        <v>11953.0</v>
      </c>
      <c r="C34120" s="2">
        <v>44102.7531712963</v>
      </c>
      <c r="D34120" s="1">
        <v>2628.0</v>
      </c>
      <c r="E34120" s="3">
        <v>1200.0</v>
      </c>
      <c r="F34120" s="4">
        <f t="shared" si="1"/>
        <v>44077.03214</v>
      </c>
      <c r="G34120" s="5">
        <f t="shared" si="2"/>
        <v>0</v>
      </c>
    </row>
    <row r="34121" ht="14.25" customHeight="1">
      <c r="A34121" s="1">
        <v>172422.0</v>
      </c>
      <c r="B34121" s="1">
        <v>579.0</v>
      </c>
      <c r="C34121" s="2">
        <v>44102.75557870371</v>
      </c>
      <c r="D34121" s="1">
        <v>2688.0</v>
      </c>
      <c r="E34121" s="3">
        <v>1200.0</v>
      </c>
      <c r="F34121" s="4">
        <f t="shared" si="1"/>
        <v>44015.97285</v>
      </c>
      <c r="G34121" s="5">
        <f t="shared" si="2"/>
        <v>0</v>
      </c>
    </row>
    <row r="34122" ht="14.25" customHeight="1">
      <c r="A34122" s="1">
        <v>172427.0</v>
      </c>
      <c r="B34122" s="1">
        <v>3499.0</v>
      </c>
      <c r="C34122" s="2">
        <v>44102.76082175926</v>
      </c>
      <c r="D34122" s="1">
        <v>2283.0</v>
      </c>
      <c r="E34122" s="3">
        <v>1200.0</v>
      </c>
      <c r="F34122" s="4">
        <f t="shared" si="1"/>
        <v>43834.74572</v>
      </c>
      <c r="G34122" s="5">
        <f t="shared" si="2"/>
        <v>0</v>
      </c>
    </row>
    <row r="34123" ht="14.25" customHeight="1">
      <c r="A34123" s="1">
        <v>172431.0</v>
      </c>
      <c r="B34123" s="1">
        <v>542.0</v>
      </c>
      <c r="C34123" s="2">
        <v>44102.7609375</v>
      </c>
      <c r="D34123" s="1">
        <v>5849.0</v>
      </c>
      <c r="E34123" s="3">
        <v>1200.0</v>
      </c>
      <c r="F34123" s="4">
        <f t="shared" si="1"/>
        <v>44013.74572</v>
      </c>
      <c r="G34123" s="5">
        <f t="shared" si="2"/>
        <v>0</v>
      </c>
    </row>
    <row r="34124" ht="14.25" customHeight="1">
      <c r="A34124" s="1">
        <v>172433.0</v>
      </c>
      <c r="B34124" s="1">
        <v>3558.0</v>
      </c>
      <c r="C34124" s="2">
        <v>44102.76381944444</v>
      </c>
      <c r="D34124" s="1">
        <v>5893.0</v>
      </c>
      <c r="E34124" s="3">
        <v>1200.0</v>
      </c>
      <c r="F34124" s="4">
        <f t="shared" si="1"/>
        <v>44075.81169</v>
      </c>
      <c r="G34124" s="5">
        <f t="shared" si="2"/>
        <v>0</v>
      </c>
    </row>
    <row r="34125" ht="14.25" customHeight="1">
      <c r="A34125" s="1">
        <v>172438.0</v>
      </c>
      <c r="B34125" s="1">
        <v>767.0</v>
      </c>
      <c r="C34125" s="2">
        <v>44102.7650462963</v>
      </c>
      <c r="D34125" s="1">
        <v>10304.0</v>
      </c>
      <c r="E34125" s="3">
        <v>1200.0</v>
      </c>
      <c r="F34125" s="4">
        <f t="shared" si="1"/>
        <v>43891.91823</v>
      </c>
      <c r="G34125" s="5">
        <f t="shared" si="2"/>
        <v>0</v>
      </c>
    </row>
    <row r="34126" ht="14.25" customHeight="1">
      <c r="A34126" s="1">
        <v>172441.0</v>
      </c>
      <c r="B34126" s="1">
        <v>10072.0</v>
      </c>
      <c r="C34126" s="2">
        <v>44102.77253472222</v>
      </c>
      <c r="D34126" s="1">
        <v>2338.0</v>
      </c>
      <c r="E34126" s="3">
        <v>1200.0</v>
      </c>
      <c r="F34126" s="4">
        <f t="shared" si="1"/>
        <v>43952.0159</v>
      </c>
      <c r="G34126" s="5">
        <f t="shared" si="2"/>
        <v>0</v>
      </c>
    </row>
    <row r="34127" ht="14.25" customHeight="1">
      <c r="A34127" s="1">
        <v>172446.0</v>
      </c>
      <c r="B34127" s="1">
        <v>4313.0</v>
      </c>
      <c r="C34127" s="2">
        <v>44102.77379629629</v>
      </c>
      <c r="D34127" s="1">
        <v>3506.0</v>
      </c>
      <c r="E34127" s="3">
        <v>1200.0</v>
      </c>
      <c r="F34127" s="4">
        <f t="shared" si="1"/>
        <v>44044.02965</v>
      </c>
      <c r="G34127" s="5">
        <f t="shared" si="2"/>
        <v>0</v>
      </c>
    </row>
    <row r="34128" ht="14.25" customHeight="1">
      <c r="A34128" s="1">
        <v>172449.0</v>
      </c>
      <c r="B34128" s="1">
        <v>1335.0</v>
      </c>
      <c r="C34128" s="2">
        <v>44102.77431712963</v>
      </c>
      <c r="D34128" s="1">
        <v>4339.0</v>
      </c>
      <c r="E34128" s="3">
        <v>1200.0</v>
      </c>
      <c r="F34128" s="4">
        <f t="shared" si="1"/>
        <v>44045.00009</v>
      </c>
      <c r="G34128" s="5">
        <f t="shared" si="2"/>
        <v>0</v>
      </c>
    </row>
    <row r="34129" ht="14.25" customHeight="1">
      <c r="A34129" s="1">
        <v>172454.0</v>
      </c>
      <c r="B34129" s="1">
        <v>13209.0</v>
      </c>
      <c r="C34129" s="2">
        <v>44102.7771875</v>
      </c>
      <c r="D34129" s="1">
        <v>4621.0</v>
      </c>
      <c r="E34129" s="3">
        <v>1200.0</v>
      </c>
      <c r="F34129" s="4">
        <f t="shared" si="1"/>
        <v>44075.26337</v>
      </c>
      <c r="G34129" s="5">
        <f t="shared" si="2"/>
        <v>0</v>
      </c>
    </row>
    <row r="34130" ht="14.25" customHeight="1">
      <c r="A34130" s="1">
        <v>172461.0</v>
      </c>
      <c r="B34130" s="1">
        <v>1538.0</v>
      </c>
      <c r="C34130" s="2">
        <v>44102.77982638889</v>
      </c>
      <c r="D34130" s="1">
        <v>104.0</v>
      </c>
      <c r="E34130" s="3">
        <v>1200.0</v>
      </c>
      <c r="F34130" s="4">
        <f t="shared" si="1"/>
        <v>44013.28641</v>
      </c>
      <c r="G34130" s="5">
        <f t="shared" si="2"/>
        <v>0</v>
      </c>
    </row>
    <row r="34131" ht="14.25" customHeight="1">
      <c r="A34131" s="1">
        <v>172463.0</v>
      </c>
      <c r="B34131" s="1">
        <v>10156.0</v>
      </c>
      <c r="C34131" s="2">
        <v>44102.78056712963</v>
      </c>
      <c r="D34131" s="1">
        <v>11551.0</v>
      </c>
      <c r="E34131" s="3">
        <v>0.0</v>
      </c>
      <c r="F34131" s="4">
        <f t="shared" si="1"/>
        <v>43983.33884</v>
      </c>
      <c r="G34131" s="5">
        <f t="shared" si="2"/>
        <v>0</v>
      </c>
    </row>
    <row r="34132" ht="14.25" customHeight="1">
      <c r="A34132" s="1">
        <v>172468.0</v>
      </c>
      <c r="B34132" s="1">
        <v>12520.0</v>
      </c>
      <c r="C34132" s="2">
        <v>44102.78142361111</v>
      </c>
      <c r="D34132" s="1">
        <v>264.0</v>
      </c>
      <c r="E34132" s="3">
        <v>1200.0</v>
      </c>
      <c r="F34132" s="4">
        <f t="shared" si="1"/>
        <v>44045.33145</v>
      </c>
      <c r="G34132" s="5">
        <f t="shared" si="2"/>
        <v>0</v>
      </c>
    </row>
    <row r="34133" ht="14.25" customHeight="1">
      <c r="A34133" s="1">
        <v>172475.0</v>
      </c>
      <c r="B34133" s="1">
        <v>5730.0</v>
      </c>
      <c r="C34133" s="2">
        <v>44102.78207175926</v>
      </c>
      <c r="D34133" s="1">
        <v>5893.0</v>
      </c>
      <c r="E34133" s="3">
        <v>1200.0</v>
      </c>
      <c r="F34133" s="4">
        <f t="shared" si="1"/>
        <v>44075.81169</v>
      </c>
      <c r="G34133" s="5">
        <f t="shared" si="2"/>
        <v>0</v>
      </c>
    </row>
    <row r="34134" ht="14.25" customHeight="1">
      <c r="A34134" s="1">
        <v>172478.0</v>
      </c>
      <c r="B34134" s="1">
        <v>6713.0</v>
      </c>
      <c r="C34134" s="2">
        <v>44102.78512731481</v>
      </c>
      <c r="D34134" s="1">
        <v>7878.0</v>
      </c>
      <c r="E34134" s="3">
        <v>1200.0</v>
      </c>
      <c r="F34134" s="4">
        <f t="shared" si="1"/>
        <v>43891.07046</v>
      </c>
      <c r="G34134" s="5">
        <f t="shared" si="2"/>
        <v>0</v>
      </c>
    </row>
    <row r="34135" ht="14.25" customHeight="1">
      <c r="A34135" s="1">
        <v>172481.0</v>
      </c>
      <c r="B34135" s="1">
        <v>5254.0</v>
      </c>
      <c r="C34135" s="2">
        <v>44102.78915509259</v>
      </c>
      <c r="D34135" s="1">
        <v>6210.0</v>
      </c>
      <c r="E34135" s="3">
        <v>1200.0</v>
      </c>
      <c r="F34135" s="4">
        <f t="shared" si="1"/>
        <v>43922.6284</v>
      </c>
      <c r="G34135" s="5">
        <f t="shared" si="2"/>
        <v>0</v>
      </c>
    </row>
    <row r="34136" ht="14.25" customHeight="1">
      <c r="A34136" s="1">
        <v>172484.0</v>
      </c>
      <c r="B34136" s="1">
        <v>6128.0</v>
      </c>
      <c r="C34136" s="2">
        <v>44102.79439814815</v>
      </c>
      <c r="D34136" s="1">
        <v>7978.0</v>
      </c>
      <c r="E34136" s="3">
        <v>960.0</v>
      </c>
      <c r="F34136" s="4">
        <f t="shared" si="1"/>
        <v>44076.5712</v>
      </c>
      <c r="G34136" s="5">
        <f t="shared" si="2"/>
        <v>0</v>
      </c>
    </row>
    <row r="34137" ht="14.25" customHeight="1">
      <c r="A34137" s="1">
        <v>172486.0</v>
      </c>
      <c r="B34137" s="1">
        <v>3093.0</v>
      </c>
      <c r="C34137" s="2">
        <v>44102.79594907408</v>
      </c>
      <c r="D34137" s="1">
        <v>4476.0</v>
      </c>
      <c r="E34137" s="3">
        <v>1200.0</v>
      </c>
      <c r="F34137" s="4">
        <f t="shared" si="1"/>
        <v>44014.17257</v>
      </c>
      <c r="G34137" s="5">
        <f t="shared" si="2"/>
        <v>0</v>
      </c>
    </row>
    <row r="34138" ht="14.25" customHeight="1">
      <c r="A34138" s="1">
        <v>172487.0</v>
      </c>
      <c r="B34138" s="1">
        <v>8814.0</v>
      </c>
      <c r="C34138" s="2">
        <v>44102.80193287037</v>
      </c>
      <c r="D34138" s="1">
        <v>12187.0</v>
      </c>
      <c r="E34138" s="3">
        <v>1200.0</v>
      </c>
      <c r="F34138" s="4">
        <f t="shared" si="1"/>
        <v>44077.79225</v>
      </c>
      <c r="G34138" s="5">
        <f t="shared" si="2"/>
        <v>0</v>
      </c>
    </row>
    <row r="34139" ht="14.25" customHeight="1">
      <c r="A34139" s="1">
        <v>172493.0</v>
      </c>
      <c r="B34139" s="1">
        <v>852.0</v>
      </c>
      <c r="C34139" s="2">
        <v>44102.81265046296</v>
      </c>
      <c r="D34139" s="1">
        <v>4621.0</v>
      </c>
      <c r="E34139" s="3">
        <v>0.0</v>
      </c>
      <c r="F34139" s="4">
        <f t="shared" si="1"/>
        <v>44075.26337</v>
      </c>
      <c r="G34139" s="5">
        <f t="shared" si="2"/>
        <v>0</v>
      </c>
    </row>
    <row r="34140" ht="14.25" customHeight="1">
      <c r="A34140" s="1">
        <v>172499.0</v>
      </c>
      <c r="B34140" s="1">
        <v>10171.0</v>
      </c>
      <c r="C34140" s="2">
        <v>44102.81710648148</v>
      </c>
      <c r="D34140" s="1">
        <v>10968.0</v>
      </c>
      <c r="E34140" s="3">
        <v>1200.0</v>
      </c>
      <c r="F34140" s="4">
        <f t="shared" si="1"/>
        <v>44044.12738</v>
      </c>
      <c r="G34140" s="5">
        <f t="shared" si="2"/>
        <v>0</v>
      </c>
    </row>
    <row r="34141" ht="14.25" customHeight="1">
      <c r="A34141" s="1">
        <v>172503.0</v>
      </c>
      <c r="B34141" s="1">
        <v>2351.0</v>
      </c>
      <c r="C34141" s="2">
        <v>44102.81836805555</v>
      </c>
      <c r="D34141" s="1">
        <v>2096.0</v>
      </c>
      <c r="E34141" s="3">
        <v>1200.0</v>
      </c>
      <c r="F34141" s="4">
        <f t="shared" si="1"/>
        <v>44044.18924</v>
      </c>
      <c r="G34141" s="5">
        <f t="shared" si="2"/>
        <v>0</v>
      </c>
    </row>
    <row r="34142" ht="14.25" customHeight="1">
      <c r="A34142" s="1">
        <v>172510.0</v>
      </c>
      <c r="B34142" s="1">
        <v>1396.0</v>
      </c>
      <c r="C34142" s="2">
        <v>44102.81998842592</v>
      </c>
      <c r="D34142" s="1">
        <v>4499.0</v>
      </c>
      <c r="E34142" s="3">
        <v>1200.0</v>
      </c>
      <c r="F34142" s="4">
        <f t="shared" si="1"/>
        <v>44015.75352</v>
      </c>
      <c r="G34142" s="5">
        <f t="shared" si="2"/>
        <v>0</v>
      </c>
    </row>
    <row r="34143" ht="14.25" customHeight="1">
      <c r="A34143" s="1">
        <v>172513.0</v>
      </c>
      <c r="B34143" s="1">
        <v>2490.0</v>
      </c>
      <c r="C34143" s="2">
        <v>44102.82129629629</v>
      </c>
      <c r="D34143" s="1">
        <v>1834.0</v>
      </c>
      <c r="E34143" s="3">
        <v>1200.0</v>
      </c>
      <c r="F34143" s="4">
        <f t="shared" si="1"/>
        <v>44045.60308</v>
      </c>
      <c r="G34143" s="5">
        <f t="shared" si="2"/>
        <v>0</v>
      </c>
    </row>
    <row r="34144" ht="14.25" customHeight="1">
      <c r="A34144" s="1">
        <v>172514.0</v>
      </c>
      <c r="B34144" s="1">
        <v>6904.0</v>
      </c>
      <c r="C34144" s="2">
        <v>44102.82210648148</v>
      </c>
      <c r="D34144" s="1">
        <v>6631.0</v>
      </c>
      <c r="E34144" s="3">
        <v>1200.0</v>
      </c>
      <c r="F34144" s="4">
        <f t="shared" si="1"/>
        <v>43952.97714</v>
      </c>
      <c r="G34144" s="5">
        <f t="shared" si="2"/>
        <v>0</v>
      </c>
    </row>
    <row r="34145" ht="14.25" customHeight="1">
      <c r="A34145" s="1">
        <v>172520.0</v>
      </c>
      <c r="B34145" s="1">
        <v>464.0</v>
      </c>
      <c r="C34145" s="2">
        <v>44102.82532407407</v>
      </c>
      <c r="D34145" s="1">
        <v>878.0</v>
      </c>
      <c r="E34145" s="3">
        <v>1200.0</v>
      </c>
      <c r="F34145" s="4">
        <f t="shared" si="1"/>
        <v>43922.9691</v>
      </c>
      <c r="G34145" s="5">
        <f t="shared" si="2"/>
        <v>0</v>
      </c>
    </row>
    <row r="34146" ht="14.25" customHeight="1">
      <c r="A34146" s="1">
        <v>172523.0</v>
      </c>
      <c r="B34146" s="1">
        <v>2262.0</v>
      </c>
      <c r="C34146" s="2">
        <v>44102.82605324074</v>
      </c>
      <c r="D34146" s="1">
        <v>1305.0</v>
      </c>
      <c r="E34146" s="3">
        <v>1200.0</v>
      </c>
      <c r="F34146" s="4">
        <f t="shared" si="1"/>
        <v>43922.02125</v>
      </c>
      <c r="G34146" s="5">
        <f t="shared" si="2"/>
        <v>0</v>
      </c>
    </row>
    <row r="34147" ht="14.25" customHeight="1">
      <c r="A34147" s="1">
        <v>172525.0</v>
      </c>
      <c r="B34147" s="1">
        <v>3693.0</v>
      </c>
      <c r="C34147" s="2">
        <v>44102.83061342593</v>
      </c>
      <c r="D34147" s="1">
        <v>8064.0</v>
      </c>
      <c r="E34147" s="3">
        <v>1200.0</v>
      </c>
      <c r="F34147" s="4">
        <f t="shared" si="1"/>
        <v>43832.8762</v>
      </c>
      <c r="G34147" s="5">
        <f t="shared" si="2"/>
        <v>0</v>
      </c>
    </row>
    <row r="34148" ht="14.25" customHeight="1">
      <c r="A34148" s="1">
        <v>172526.0</v>
      </c>
      <c r="B34148" s="1">
        <v>1058.0</v>
      </c>
      <c r="C34148" s="2">
        <v>44102.83646990741</v>
      </c>
      <c r="D34148" s="1">
        <v>4478.0</v>
      </c>
      <c r="E34148" s="3">
        <v>1200.0</v>
      </c>
      <c r="F34148" s="4">
        <f t="shared" si="1"/>
        <v>43892.46031</v>
      </c>
      <c r="G34148" s="5">
        <f t="shared" si="2"/>
        <v>0</v>
      </c>
    </row>
    <row r="34149" ht="14.25" customHeight="1">
      <c r="A34149" s="1">
        <v>172533.0</v>
      </c>
      <c r="B34149" s="1">
        <v>4744.0</v>
      </c>
      <c r="C34149" s="2">
        <v>44102.8440162037</v>
      </c>
      <c r="D34149" s="1">
        <v>4621.0</v>
      </c>
      <c r="E34149" s="3">
        <v>1200.0</v>
      </c>
      <c r="F34149" s="4">
        <f t="shared" si="1"/>
        <v>44075.26337</v>
      </c>
      <c r="G34149" s="5">
        <f t="shared" si="2"/>
        <v>0</v>
      </c>
    </row>
    <row r="34150" ht="14.25" customHeight="1">
      <c r="A34150" s="1">
        <v>172535.0</v>
      </c>
      <c r="B34150" s="1">
        <v>13851.0</v>
      </c>
      <c r="C34150" s="2">
        <v>44102.8443287037</v>
      </c>
      <c r="D34150" s="1">
        <v>2167.0</v>
      </c>
      <c r="E34150" s="3">
        <v>960.0</v>
      </c>
      <c r="F34150" s="4">
        <f t="shared" si="1"/>
        <v>43983.32076</v>
      </c>
      <c r="G34150" s="5">
        <f t="shared" si="2"/>
        <v>0</v>
      </c>
    </row>
    <row r="34151" ht="14.25" customHeight="1">
      <c r="A34151" s="1">
        <v>172541.0</v>
      </c>
      <c r="B34151" s="1">
        <v>9884.0</v>
      </c>
      <c r="C34151" s="2">
        <v>44102.84730324074</v>
      </c>
      <c r="D34151" s="1">
        <v>6470.0</v>
      </c>
      <c r="E34151" s="3">
        <v>1200.0</v>
      </c>
      <c r="F34151" s="4">
        <f t="shared" si="1"/>
        <v>44075.47045</v>
      </c>
      <c r="G34151" s="5">
        <f t="shared" si="2"/>
        <v>0</v>
      </c>
    </row>
    <row r="34152" ht="14.25" customHeight="1">
      <c r="A34152" s="1">
        <v>172546.0</v>
      </c>
      <c r="B34152" s="1">
        <v>8906.0</v>
      </c>
      <c r="C34152" s="2">
        <v>44102.85194444445</v>
      </c>
      <c r="D34152" s="1">
        <v>10693.0</v>
      </c>
      <c r="E34152" s="3">
        <v>1200.0</v>
      </c>
      <c r="F34152" s="4">
        <f t="shared" si="1"/>
        <v>43983.32138</v>
      </c>
      <c r="G34152" s="5">
        <f t="shared" si="2"/>
        <v>0</v>
      </c>
    </row>
    <row r="34153" ht="14.25" customHeight="1">
      <c r="A34153" s="1">
        <v>172548.0</v>
      </c>
      <c r="B34153" s="1">
        <v>11995.0</v>
      </c>
      <c r="C34153" s="2">
        <v>44102.85207175926</v>
      </c>
      <c r="D34153" s="1">
        <v>878.0</v>
      </c>
      <c r="E34153" s="3">
        <v>1200.0</v>
      </c>
      <c r="F34153" s="4">
        <f t="shared" si="1"/>
        <v>43922.9691</v>
      </c>
      <c r="G34153" s="5">
        <f t="shared" si="2"/>
        <v>0</v>
      </c>
    </row>
    <row r="34154" ht="14.25" customHeight="1">
      <c r="A34154" s="1">
        <v>172552.0</v>
      </c>
      <c r="B34154" s="1">
        <v>11635.0</v>
      </c>
      <c r="C34154" s="2">
        <v>44102.85483796296</v>
      </c>
      <c r="D34154" s="1">
        <v>5612.0</v>
      </c>
      <c r="E34154" s="3">
        <v>1200.0</v>
      </c>
      <c r="F34154" s="4">
        <f t="shared" si="1"/>
        <v>43891.11309</v>
      </c>
      <c r="G34154" s="5">
        <f t="shared" si="2"/>
        <v>0</v>
      </c>
    </row>
    <row r="34155" ht="14.25" customHeight="1">
      <c r="A34155" s="1">
        <v>172555.0</v>
      </c>
      <c r="B34155" s="1">
        <v>6732.0</v>
      </c>
      <c r="C34155" s="2">
        <v>44102.85945601852</v>
      </c>
      <c r="D34155" s="1">
        <v>7629.0</v>
      </c>
      <c r="E34155" s="3">
        <v>1200.0</v>
      </c>
      <c r="F34155" s="4">
        <f t="shared" si="1"/>
        <v>43986.25663</v>
      </c>
      <c r="G34155" s="5">
        <f t="shared" si="2"/>
        <v>0</v>
      </c>
    </row>
    <row r="34156" ht="14.25" customHeight="1">
      <c r="A34156" s="1">
        <v>172560.0</v>
      </c>
      <c r="B34156" s="1">
        <v>3710.0</v>
      </c>
      <c r="C34156" s="2">
        <v>44102.86175925926</v>
      </c>
      <c r="D34156" s="1">
        <v>8404.0</v>
      </c>
      <c r="E34156" s="3">
        <v>960.0</v>
      </c>
      <c r="F34156" s="4">
        <f t="shared" si="1"/>
        <v>43862.85161</v>
      </c>
      <c r="G34156" s="5">
        <f t="shared" si="2"/>
        <v>0</v>
      </c>
    </row>
    <row r="34157" ht="14.25" customHeight="1">
      <c r="A34157" s="1">
        <v>172564.0</v>
      </c>
      <c r="B34157" s="1">
        <v>8087.0</v>
      </c>
      <c r="C34157" s="2">
        <v>44102.86484953704</v>
      </c>
      <c r="D34157" s="1">
        <v>13184.0</v>
      </c>
      <c r="E34157" s="3">
        <v>1200.0</v>
      </c>
      <c r="F34157" s="4">
        <f t="shared" si="1"/>
        <v>43832.85829</v>
      </c>
      <c r="G34157" s="5">
        <f t="shared" si="2"/>
        <v>0</v>
      </c>
    </row>
    <row r="34158" ht="14.25" customHeight="1">
      <c r="A34158" s="1">
        <v>172568.0</v>
      </c>
      <c r="B34158" s="1">
        <v>13515.0</v>
      </c>
      <c r="C34158" s="2">
        <v>44102.86604166667</v>
      </c>
      <c r="D34158" s="1">
        <v>4284.0</v>
      </c>
      <c r="E34158" s="3">
        <v>1200.0</v>
      </c>
      <c r="F34158" s="4">
        <f t="shared" si="1"/>
        <v>43922.83847</v>
      </c>
      <c r="G34158" s="5">
        <f t="shared" si="2"/>
        <v>0</v>
      </c>
    </row>
    <row r="34159" ht="14.25" customHeight="1">
      <c r="A34159" s="1">
        <v>172569.0</v>
      </c>
      <c r="B34159" s="1">
        <v>2227.0</v>
      </c>
      <c r="C34159" s="2">
        <v>44102.86633101852</v>
      </c>
      <c r="D34159" s="1">
        <v>1670.0</v>
      </c>
      <c r="E34159" s="3">
        <v>1200.0</v>
      </c>
      <c r="F34159" s="4">
        <f t="shared" si="1"/>
        <v>43952.04943</v>
      </c>
      <c r="G34159" s="5">
        <f t="shared" si="2"/>
        <v>0</v>
      </c>
    </row>
    <row r="34160" ht="14.25" customHeight="1">
      <c r="A34160" s="1">
        <v>172570.0</v>
      </c>
      <c r="B34160" s="1">
        <v>1053.0</v>
      </c>
      <c r="C34160" s="2">
        <v>44102.87078703703</v>
      </c>
      <c r="D34160" s="1">
        <v>13670.0</v>
      </c>
      <c r="E34160" s="3">
        <v>1200.0</v>
      </c>
      <c r="F34160" s="4">
        <f t="shared" si="1"/>
        <v>44014.36549</v>
      </c>
      <c r="G34160" s="5">
        <f t="shared" si="2"/>
        <v>0</v>
      </c>
    </row>
    <row r="34161" ht="14.25" customHeight="1">
      <c r="A34161" s="1">
        <v>172573.0</v>
      </c>
      <c r="B34161" s="1">
        <v>1796.0</v>
      </c>
      <c r="C34161" s="2">
        <v>44102.87295138889</v>
      </c>
      <c r="D34161" s="1">
        <v>10968.0</v>
      </c>
      <c r="E34161" s="3">
        <v>1200.0</v>
      </c>
      <c r="F34161" s="4">
        <f t="shared" si="1"/>
        <v>44044.12738</v>
      </c>
      <c r="G34161" s="5">
        <f t="shared" si="2"/>
        <v>0</v>
      </c>
    </row>
    <row r="34162" ht="14.25" customHeight="1">
      <c r="A34162" s="1">
        <v>172579.0</v>
      </c>
      <c r="B34162" s="1">
        <v>4502.0</v>
      </c>
      <c r="C34162" s="2">
        <v>44102.87633101852</v>
      </c>
      <c r="D34162" s="1">
        <v>5193.0</v>
      </c>
      <c r="E34162" s="3">
        <v>1200.0</v>
      </c>
      <c r="F34162" s="4">
        <f t="shared" si="1"/>
        <v>44013.10274</v>
      </c>
      <c r="G34162" s="5">
        <f t="shared" si="2"/>
        <v>0</v>
      </c>
    </row>
    <row r="34163" ht="14.25" customHeight="1">
      <c r="A34163" s="1">
        <v>172585.0</v>
      </c>
      <c r="B34163" s="1">
        <v>1778.0</v>
      </c>
      <c r="C34163" s="2">
        <v>44102.88063657407</v>
      </c>
      <c r="D34163" s="1">
        <v>13110.0</v>
      </c>
      <c r="E34163" s="3">
        <v>1200.0</v>
      </c>
      <c r="F34163" s="4">
        <f t="shared" si="1"/>
        <v>43831.86384</v>
      </c>
      <c r="G34163" s="5">
        <f t="shared" si="2"/>
        <v>0</v>
      </c>
    </row>
    <row r="34164" ht="14.25" customHeight="1">
      <c r="A34164" s="1">
        <v>172588.0</v>
      </c>
      <c r="B34164" s="1">
        <v>937.0</v>
      </c>
      <c r="C34164" s="2">
        <v>44102.88162037037</v>
      </c>
      <c r="D34164" s="1">
        <v>1181.0</v>
      </c>
      <c r="E34164" s="3">
        <v>1200.0</v>
      </c>
      <c r="F34164" s="4">
        <f t="shared" si="1"/>
        <v>43985.45846</v>
      </c>
      <c r="G34164" s="5">
        <f t="shared" si="2"/>
        <v>0</v>
      </c>
    </row>
    <row r="34165" ht="14.25" customHeight="1">
      <c r="A34165" s="1">
        <v>172590.0</v>
      </c>
      <c r="B34165" s="1">
        <v>11316.0</v>
      </c>
      <c r="C34165" s="2">
        <v>44102.8843287037</v>
      </c>
      <c r="D34165" s="1">
        <v>1305.0</v>
      </c>
      <c r="E34165" s="3">
        <v>1200.0</v>
      </c>
      <c r="F34165" s="4">
        <f t="shared" si="1"/>
        <v>43922.02125</v>
      </c>
      <c r="G34165" s="5">
        <f t="shared" si="2"/>
        <v>0</v>
      </c>
    </row>
    <row r="34166" ht="14.25" customHeight="1">
      <c r="A34166" s="1">
        <v>172593.0</v>
      </c>
      <c r="B34166" s="1">
        <v>10791.0</v>
      </c>
      <c r="C34166" s="2">
        <v>44102.88831018518</v>
      </c>
      <c r="D34166" s="1">
        <v>10783.0</v>
      </c>
      <c r="E34166" s="3">
        <v>1200.0</v>
      </c>
      <c r="F34166" s="4">
        <f t="shared" si="1"/>
        <v>43862.8385</v>
      </c>
      <c r="G34166" s="5">
        <f t="shared" si="2"/>
        <v>0</v>
      </c>
    </row>
    <row r="34167" ht="14.25" customHeight="1">
      <c r="A34167" s="1">
        <v>172598.0</v>
      </c>
      <c r="B34167" s="1">
        <v>6176.0</v>
      </c>
      <c r="C34167" s="2">
        <v>44102.88936342593</v>
      </c>
      <c r="D34167" s="1">
        <v>9982.0</v>
      </c>
      <c r="E34167" s="3">
        <v>960.0</v>
      </c>
      <c r="F34167" s="4">
        <f t="shared" si="1"/>
        <v>43952.19927</v>
      </c>
      <c r="G34167" s="5">
        <f t="shared" si="2"/>
        <v>0</v>
      </c>
    </row>
    <row r="34168" ht="14.25" customHeight="1">
      <c r="A34168" s="1">
        <v>172604.0</v>
      </c>
      <c r="B34168" s="1">
        <v>3989.0</v>
      </c>
      <c r="C34168" s="2">
        <v>44102.88990740741</v>
      </c>
      <c r="D34168" s="1">
        <v>1670.0</v>
      </c>
      <c r="E34168" s="3">
        <v>1200.0</v>
      </c>
      <c r="F34168" s="4">
        <f t="shared" si="1"/>
        <v>43952.04943</v>
      </c>
      <c r="G34168" s="5">
        <f t="shared" si="2"/>
        <v>0</v>
      </c>
    </row>
    <row r="34169" ht="14.25" customHeight="1">
      <c r="A34169" s="1">
        <v>172606.0</v>
      </c>
      <c r="B34169" s="1">
        <v>3365.0</v>
      </c>
      <c r="C34169" s="2">
        <v>44102.89548611111</v>
      </c>
      <c r="D34169" s="1">
        <v>5927.0</v>
      </c>
      <c r="E34169" s="3">
        <v>1200.0</v>
      </c>
      <c r="F34169" s="4">
        <f t="shared" si="1"/>
        <v>43862.03502</v>
      </c>
      <c r="G34169" s="5">
        <f t="shared" si="2"/>
        <v>0</v>
      </c>
    </row>
    <row r="34170" ht="14.25" customHeight="1">
      <c r="A34170" s="1">
        <v>172613.0</v>
      </c>
      <c r="B34170" s="1">
        <v>8257.0</v>
      </c>
      <c r="C34170" s="2">
        <v>44102.89734953704</v>
      </c>
      <c r="D34170" s="1">
        <v>2271.0</v>
      </c>
      <c r="E34170" s="3">
        <v>960.0</v>
      </c>
      <c r="F34170" s="4">
        <f t="shared" si="1"/>
        <v>43922.06399</v>
      </c>
      <c r="G34170" s="5">
        <f t="shared" si="2"/>
        <v>0</v>
      </c>
    </row>
    <row r="34171" ht="14.25" customHeight="1">
      <c r="A34171" s="1">
        <v>172614.0</v>
      </c>
      <c r="B34171" s="1">
        <v>12717.0</v>
      </c>
      <c r="C34171" s="2">
        <v>44102.89775462963</v>
      </c>
      <c r="D34171" s="1">
        <v>7990.0</v>
      </c>
      <c r="E34171" s="3">
        <v>960.0</v>
      </c>
      <c r="F34171" s="4">
        <f t="shared" si="1"/>
        <v>43953.0336</v>
      </c>
      <c r="G34171" s="5">
        <f t="shared" si="2"/>
        <v>0</v>
      </c>
    </row>
    <row r="34172" ht="14.25" customHeight="1">
      <c r="A34172" s="1">
        <v>172615.0</v>
      </c>
      <c r="B34172" s="1">
        <v>9455.0</v>
      </c>
      <c r="C34172" s="2">
        <v>44102.89789351852</v>
      </c>
      <c r="D34172" s="1">
        <v>12156.0</v>
      </c>
      <c r="E34172" s="3">
        <v>1200.0</v>
      </c>
      <c r="F34172" s="4">
        <f t="shared" si="1"/>
        <v>43922.01736</v>
      </c>
      <c r="G34172" s="5">
        <f t="shared" si="2"/>
        <v>0</v>
      </c>
    </row>
    <row r="34173" ht="14.25" customHeight="1">
      <c r="A34173" s="1">
        <v>172619.0</v>
      </c>
      <c r="B34173" s="1">
        <v>12390.0</v>
      </c>
      <c r="C34173" s="2">
        <v>44102.9015162037</v>
      </c>
      <c r="D34173" s="1">
        <v>2271.0</v>
      </c>
      <c r="E34173" s="3">
        <v>1200.0</v>
      </c>
      <c r="F34173" s="4">
        <f t="shared" si="1"/>
        <v>43922.06399</v>
      </c>
      <c r="G34173" s="5">
        <f t="shared" si="2"/>
        <v>0</v>
      </c>
    </row>
    <row r="34174" ht="14.25" customHeight="1">
      <c r="A34174" s="1">
        <v>172620.0</v>
      </c>
      <c r="B34174" s="1">
        <v>5550.0</v>
      </c>
      <c r="C34174" s="2">
        <v>44102.90232638889</v>
      </c>
      <c r="D34174" s="1">
        <v>13853.0</v>
      </c>
      <c r="E34174" s="3">
        <v>1200.0</v>
      </c>
      <c r="F34174" s="4">
        <f t="shared" si="1"/>
        <v>44075.26497</v>
      </c>
      <c r="G34174" s="5">
        <f t="shared" si="2"/>
        <v>0</v>
      </c>
    </row>
    <row r="34175" ht="14.25" customHeight="1">
      <c r="A34175" s="1">
        <v>172623.0</v>
      </c>
      <c r="B34175" s="1">
        <v>8305.0</v>
      </c>
      <c r="C34175" s="2">
        <v>44102.92046296296</v>
      </c>
      <c r="D34175" s="1">
        <v>4499.0</v>
      </c>
      <c r="E34175" s="3">
        <v>960.0</v>
      </c>
      <c r="F34175" s="4">
        <f t="shared" si="1"/>
        <v>44015.75352</v>
      </c>
      <c r="G34175" s="5">
        <f t="shared" si="2"/>
        <v>0</v>
      </c>
    </row>
    <row r="34176" ht="14.25" customHeight="1">
      <c r="A34176" s="1">
        <v>172628.0</v>
      </c>
      <c r="B34176" s="1">
        <v>12033.0</v>
      </c>
      <c r="C34176" s="2">
        <v>44102.92333333333</v>
      </c>
      <c r="D34176" s="1">
        <v>11325.0</v>
      </c>
      <c r="E34176" s="3">
        <v>1200.0</v>
      </c>
      <c r="F34176" s="4">
        <f t="shared" si="1"/>
        <v>43952.91896</v>
      </c>
      <c r="G34176" s="5">
        <f t="shared" si="2"/>
        <v>0</v>
      </c>
    </row>
    <row r="34177" ht="14.25" customHeight="1">
      <c r="A34177" s="1">
        <v>172635.0</v>
      </c>
      <c r="B34177" s="1">
        <v>4407.0</v>
      </c>
      <c r="C34177" s="2">
        <v>44102.92663194444</v>
      </c>
      <c r="D34177" s="1">
        <v>7978.0</v>
      </c>
      <c r="E34177" s="3">
        <v>1200.0</v>
      </c>
      <c r="F34177" s="4">
        <f t="shared" si="1"/>
        <v>44076.5712</v>
      </c>
      <c r="G34177" s="5">
        <f t="shared" si="2"/>
        <v>0</v>
      </c>
    </row>
    <row r="34178" ht="14.25" customHeight="1">
      <c r="A34178" s="1">
        <v>172639.0</v>
      </c>
      <c r="B34178" s="1">
        <v>13209.0</v>
      </c>
      <c r="C34178" s="2">
        <v>44102.92710648148</v>
      </c>
      <c r="D34178" s="1">
        <v>2628.0</v>
      </c>
      <c r="E34178" s="3">
        <v>1200.0</v>
      </c>
      <c r="F34178" s="4">
        <f t="shared" si="1"/>
        <v>44077.03214</v>
      </c>
      <c r="G34178" s="5">
        <f t="shared" si="2"/>
        <v>0</v>
      </c>
    </row>
    <row r="34179" ht="14.25" customHeight="1">
      <c r="A34179" s="1">
        <v>172641.0</v>
      </c>
      <c r="B34179" s="1">
        <v>11422.0</v>
      </c>
      <c r="C34179" s="2">
        <v>44102.93297453703</v>
      </c>
      <c r="D34179" s="1">
        <v>3813.0</v>
      </c>
      <c r="E34179" s="3">
        <v>1200.0</v>
      </c>
      <c r="F34179" s="4">
        <f t="shared" si="1"/>
        <v>44044.2887</v>
      </c>
      <c r="G34179" s="5">
        <f t="shared" si="2"/>
        <v>0</v>
      </c>
    </row>
    <row r="34180" ht="14.25" customHeight="1">
      <c r="A34180" s="1">
        <v>172642.0</v>
      </c>
      <c r="B34180" s="1">
        <v>7031.0</v>
      </c>
      <c r="C34180" s="2">
        <v>44102.93511574074</v>
      </c>
      <c r="D34180" s="1">
        <v>1670.0</v>
      </c>
      <c r="E34180" s="3">
        <v>1200.0</v>
      </c>
      <c r="F34180" s="4">
        <f t="shared" si="1"/>
        <v>43952.04943</v>
      </c>
      <c r="G34180" s="5">
        <f t="shared" si="2"/>
        <v>0</v>
      </c>
    </row>
    <row r="34181" ht="14.25" customHeight="1">
      <c r="A34181" s="1">
        <v>172644.0</v>
      </c>
      <c r="B34181" s="1">
        <v>13427.0</v>
      </c>
      <c r="C34181" s="2">
        <v>44102.93799768519</v>
      </c>
      <c r="D34181" s="1">
        <v>11210.0</v>
      </c>
      <c r="E34181" s="3">
        <v>1200.0</v>
      </c>
      <c r="F34181" s="4">
        <f t="shared" si="1"/>
        <v>43922.33478</v>
      </c>
      <c r="G34181" s="5">
        <f t="shared" si="2"/>
        <v>0</v>
      </c>
    </row>
    <row r="34182" ht="14.25" customHeight="1">
      <c r="A34182" s="1">
        <v>172648.0</v>
      </c>
      <c r="B34182" s="1">
        <v>9671.0</v>
      </c>
      <c r="C34182" s="2">
        <v>44102.94432870371</v>
      </c>
      <c r="D34182" s="1">
        <v>7878.0</v>
      </c>
      <c r="E34182" s="3">
        <v>1200.0</v>
      </c>
      <c r="F34182" s="4">
        <f t="shared" si="1"/>
        <v>43891.07046</v>
      </c>
      <c r="G34182" s="5">
        <f t="shared" si="2"/>
        <v>0</v>
      </c>
    </row>
    <row r="34183" ht="14.25" customHeight="1">
      <c r="A34183" s="1">
        <v>172650.0</v>
      </c>
      <c r="B34183" s="1">
        <v>12589.0</v>
      </c>
      <c r="C34183" s="2">
        <v>44102.95814814815</v>
      </c>
      <c r="D34183" s="1">
        <v>12030.0</v>
      </c>
      <c r="E34183" s="3">
        <v>1200.0</v>
      </c>
      <c r="F34183" s="4">
        <f t="shared" si="1"/>
        <v>43832.41263</v>
      </c>
      <c r="G34183" s="5">
        <f t="shared" si="2"/>
        <v>0</v>
      </c>
    </row>
    <row r="34184" ht="14.25" customHeight="1">
      <c r="A34184" s="1">
        <v>172652.0</v>
      </c>
      <c r="B34184" s="1">
        <v>558.0</v>
      </c>
      <c r="C34184" s="2">
        <v>44102.96751157408</v>
      </c>
      <c r="D34184" s="1">
        <v>2283.0</v>
      </c>
      <c r="E34184" s="3">
        <v>1200.0</v>
      </c>
      <c r="F34184" s="4">
        <f t="shared" si="1"/>
        <v>43834.74572</v>
      </c>
      <c r="G34184" s="5">
        <f t="shared" si="2"/>
        <v>0</v>
      </c>
    </row>
    <row r="34185" ht="14.25" customHeight="1">
      <c r="A34185" s="1">
        <v>172658.0</v>
      </c>
      <c r="B34185" s="1">
        <v>9723.0</v>
      </c>
      <c r="C34185" s="2">
        <v>44102.96903935185</v>
      </c>
      <c r="D34185" s="1">
        <v>5355.0</v>
      </c>
      <c r="E34185" s="3">
        <v>1200.0</v>
      </c>
      <c r="F34185" s="4">
        <f t="shared" si="1"/>
        <v>43985.12619</v>
      </c>
      <c r="G34185" s="5">
        <f t="shared" si="2"/>
        <v>0</v>
      </c>
    </row>
    <row r="34186" ht="14.25" customHeight="1">
      <c r="A34186" s="1">
        <v>172661.0</v>
      </c>
      <c r="B34186" s="1">
        <v>13209.0</v>
      </c>
      <c r="C34186" s="2">
        <v>44102.96939814815</v>
      </c>
      <c r="D34186" s="1">
        <v>11726.0</v>
      </c>
      <c r="E34186" s="3">
        <v>1200.0</v>
      </c>
      <c r="F34186" s="4">
        <f t="shared" si="1"/>
        <v>43835.52642</v>
      </c>
      <c r="G34186" s="5">
        <f t="shared" si="2"/>
        <v>0</v>
      </c>
    </row>
    <row r="34187" ht="14.25" customHeight="1">
      <c r="A34187" s="1">
        <v>172664.0</v>
      </c>
      <c r="B34187" s="1">
        <v>7535.0</v>
      </c>
      <c r="C34187" s="2">
        <v>44102.9747337963</v>
      </c>
      <c r="D34187" s="1">
        <v>3788.0</v>
      </c>
      <c r="E34187" s="3">
        <v>1200.0</v>
      </c>
      <c r="F34187" s="4">
        <f t="shared" si="1"/>
        <v>44075.48057</v>
      </c>
      <c r="G34187" s="5">
        <f t="shared" si="2"/>
        <v>0</v>
      </c>
    </row>
    <row r="34188" ht="14.25" customHeight="1">
      <c r="A34188" s="1">
        <v>172670.0</v>
      </c>
      <c r="B34188" s="1">
        <v>7843.0</v>
      </c>
      <c r="C34188" s="2">
        <v>44102.97947916666</v>
      </c>
      <c r="D34188" s="1">
        <v>5849.0</v>
      </c>
      <c r="E34188" s="3">
        <v>1200.0</v>
      </c>
      <c r="F34188" s="4">
        <f t="shared" si="1"/>
        <v>44013.74572</v>
      </c>
      <c r="G34188" s="5">
        <f t="shared" si="2"/>
        <v>0</v>
      </c>
    </row>
    <row r="34189" ht="14.25" customHeight="1">
      <c r="A34189" s="1">
        <v>172675.0</v>
      </c>
      <c r="B34189" s="1">
        <v>3524.0</v>
      </c>
      <c r="C34189" s="2">
        <v>44102.98041666667</v>
      </c>
      <c r="D34189" s="1">
        <v>2780.0</v>
      </c>
      <c r="E34189" s="3">
        <v>1200.0</v>
      </c>
      <c r="F34189" s="4">
        <f t="shared" si="1"/>
        <v>44044.35063</v>
      </c>
      <c r="G34189" s="5">
        <f t="shared" si="2"/>
        <v>0</v>
      </c>
    </row>
    <row r="34190" ht="14.25" customHeight="1">
      <c r="A34190" s="1">
        <v>172678.0</v>
      </c>
      <c r="B34190" s="1">
        <v>4682.0</v>
      </c>
      <c r="C34190" s="2">
        <v>44102.99841435185</v>
      </c>
      <c r="D34190" s="1">
        <v>9309.0</v>
      </c>
      <c r="E34190" s="3">
        <v>1200.0</v>
      </c>
      <c r="F34190" s="4">
        <f t="shared" si="1"/>
        <v>43862.64743</v>
      </c>
      <c r="G34190" s="5">
        <f t="shared" si="2"/>
        <v>0</v>
      </c>
    </row>
    <row r="34191" ht="14.25" customHeight="1">
      <c r="A34191" s="1">
        <v>172683.0</v>
      </c>
      <c r="B34191" s="1">
        <v>5807.0</v>
      </c>
      <c r="C34191" s="2">
        <v>44102.99902777778</v>
      </c>
      <c r="D34191" s="1">
        <v>7990.0</v>
      </c>
      <c r="E34191" s="3">
        <v>1200.0</v>
      </c>
      <c r="F34191" s="4">
        <f t="shared" si="1"/>
        <v>43953.0336</v>
      </c>
      <c r="G34191" s="5">
        <f t="shared" si="2"/>
        <v>0</v>
      </c>
    </row>
    <row r="34192" ht="14.25" customHeight="1">
      <c r="A34192" s="1">
        <v>172684.0</v>
      </c>
      <c r="B34192" s="1">
        <v>4469.0</v>
      </c>
      <c r="C34192" s="2">
        <v>44103.00229166666</v>
      </c>
      <c r="D34192" s="1">
        <v>10805.0</v>
      </c>
      <c r="E34192" s="3">
        <v>1200.0</v>
      </c>
      <c r="F34192" s="4">
        <f t="shared" si="1"/>
        <v>44075.54738</v>
      </c>
      <c r="G34192" s="5">
        <f t="shared" si="2"/>
        <v>0</v>
      </c>
    </row>
    <row r="34193" ht="14.25" customHeight="1">
      <c r="A34193" s="1">
        <v>172691.0</v>
      </c>
      <c r="B34193" s="1">
        <v>1756.0</v>
      </c>
      <c r="C34193" s="2">
        <v>44103.00486111111</v>
      </c>
      <c r="D34193" s="1">
        <v>5537.0</v>
      </c>
      <c r="E34193" s="3">
        <v>1200.0</v>
      </c>
      <c r="F34193" s="4">
        <f t="shared" si="1"/>
        <v>43984.40573</v>
      </c>
      <c r="G34193" s="5">
        <f t="shared" si="2"/>
        <v>0</v>
      </c>
    </row>
    <row r="34194" ht="14.25" customHeight="1">
      <c r="A34194" s="1">
        <v>172692.0</v>
      </c>
      <c r="B34194" s="1">
        <v>6117.0</v>
      </c>
      <c r="C34194" s="2">
        <v>44103.01328703704</v>
      </c>
      <c r="D34194" s="1">
        <v>12160.0</v>
      </c>
      <c r="E34194" s="3">
        <v>1200.0</v>
      </c>
      <c r="F34194" s="4">
        <f t="shared" si="1"/>
        <v>43891.02598</v>
      </c>
      <c r="G34194" s="5">
        <f t="shared" si="2"/>
        <v>0</v>
      </c>
    </row>
    <row r="34195" ht="14.25" customHeight="1">
      <c r="A34195" s="1">
        <v>172694.0</v>
      </c>
      <c r="B34195" s="1">
        <v>13529.0</v>
      </c>
      <c r="C34195" s="2">
        <v>44103.01728009259</v>
      </c>
      <c r="D34195" s="1">
        <v>704.0</v>
      </c>
      <c r="E34195" s="3">
        <v>1200.0</v>
      </c>
      <c r="F34195" s="4">
        <f t="shared" si="1"/>
        <v>44075.20332</v>
      </c>
      <c r="G34195" s="5">
        <f t="shared" si="2"/>
        <v>0</v>
      </c>
    </row>
    <row r="34196" ht="14.25" customHeight="1">
      <c r="A34196" s="1">
        <v>172697.0</v>
      </c>
      <c r="B34196" s="1">
        <v>5764.0</v>
      </c>
      <c r="C34196" s="2">
        <v>44103.02048611111</v>
      </c>
      <c r="D34196" s="1">
        <v>5849.0</v>
      </c>
      <c r="E34196" s="3">
        <v>960.0</v>
      </c>
      <c r="F34196" s="4">
        <f t="shared" si="1"/>
        <v>44013.74572</v>
      </c>
      <c r="G34196" s="5">
        <f t="shared" si="2"/>
        <v>0</v>
      </c>
    </row>
    <row r="34197" ht="14.25" customHeight="1">
      <c r="A34197" s="1">
        <v>172698.0</v>
      </c>
      <c r="B34197" s="1">
        <v>3710.0</v>
      </c>
      <c r="C34197" s="2">
        <v>44103.0277662037</v>
      </c>
      <c r="D34197" s="1">
        <v>13033.0</v>
      </c>
      <c r="E34197" s="3">
        <v>1200.0</v>
      </c>
      <c r="F34197" s="4">
        <f t="shared" si="1"/>
        <v>44075.38759</v>
      </c>
      <c r="G34197" s="5">
        <f t="shared" si="2"/>
        <v>0</v>
      </c>
    </row>
    <row r="34198" ht="14.25" customHeight="1">
      <c r="A34198" s="1">
        <v>172700.0</v>
      </c>
      <c r="B34198" s="1">
        <v>4306.0</v>
      </c>
      <c r="C34198" s="2">
        <v>44103.03210648148</v>
      </c>
      <c r="D34198" s="1">
        <v>6403.0</v>
      </c>
      <c r="E34198" s="3">
        <v>0.0</v>
      </c>
      <c r="F34198" s="4">
        <f t="shared" si="1"/>
        <v>43922.92322</v>
      </c>
      <c r="G34198" s="5">
        <f t="shared" si="2"/>
        <v>0</v>
      </c>
    </row>
    <row r="34199" ht="14.25" customHeight="1">
      <c r="A34199" s="1">
        <v>172702.0</v>
      </c>
      <c r="B34199" s="1">
        <v>5738.0</v>
      </c>
      <c r="C34199" s="2">
        <v>44103.04893518519</v>
      </c>
      <c r="D34199" s="1">
        <v>4946.0</v>
      </c>
      <c r="E34199" s="3">
        <v>1200.0</v>
      </c>
      <c r="F34199" s="4">
        <f t="shared" si="1"/>
        <v>44013.95269</v>
      </c>
      <c r="G34199" s="5">
        <f t="shared" si="2"/>
        <v>0</v>
      </c>
    </row>
    <row r="34200" ht="14.25" customHeight="1">
      <c r="A34200" s="1">
        <v>172704.0</v>
      </c>
      <c r="B34200" s="1">
        <v>13970.0</v>
      </c>
      <c r="C34200" s="2">
        <v>44103.05349537037</v>
      </c>
      <c r="D34200" s="1">
        <v>4478.0</v>
      </c>
      <c r="E34200" s="3">
        <v>1200.0</v>
      </c>
      <c r="F34200" s="4">
        <f t="shared" si="1"/>
        <v>43892.46031</v>
      </c>
      <c r="G34200" s="5">
        <f t="shared" si="2"/>
        <v>0</v>
      </c>
    </row>
    <row r="34201" ht="14.25" customHeight="1">
      <c r="A34201" s="1">
        <v>172710.0</v>
      </c>
      <c r="B34201" s="1">
        <v>8005.0</v>
      </c>
      <c r="C34201" s="2">
        <v>44103.05370370371</v>
      </c>
      <c r="D34201" s="1">
        <v>6266.0</v>
      </c>
      <c r="E34201" s="3">
        <v>1200.0</v>
      </c>
      <c r="F34201" s="4">
        <f t="shared" si="1"/>
        <v>43863.60212</v>
      </c>
      <c r="G34201" s="5">
        <f t="shared" si="2"/>
        <v>0</v>
      </c>
    </row>
    <row r="34202" ht="14.25" customHeight="1">
      <c r="A34202" s="1">
        <v>172715.0</v>
      </c>
      <c r="B34202" s="1">
        <v>7395.0</v>
      </c>
      <c r="C34202" s="2">
        <v>44103.06172453704</v>
      </c>
      <c r="D34202" s="1">
        <v>8508.0</v>
      </c>
      <c r="E34202" s="3">
        <v>960.0</v>
      </c>
      <c r="F34202" s="4">
        <f t="shared" si="1"/>
        <v>43831.42667</v>
      </c>
      <c r="G34202" s="5">
        <f t="shared" si="2"/>
        <v>0</v>
      </c>
    </row>
    <row r="34203" ht="14.25" customHeight="1">
      <c r="A34203" s="1">
        <v>172719.0</v>
      </c>
      <c r="B34203" s="1">
        <v>10131.0</v>
      </c>
      <c r="C34203" s="2">
        <v>44103.06349537037</v>
      </c>
      <c r="D34203" s="1">
        <v>5994.0</v>
      </c>
      <c r="E34203" s="3">
        <v>1200.0</v>
      </c>
      <c r="F34203" s="4">
        <f t="shared" si="1"/>
        <v>43833.74147</v>
      </c>
      <c r="G34203" s="5">
        <f t="shared" si="2"/>
        <v>0</v>
      </c>
    </row>
    <row r="34204" ht="14.25" customHeight="1">
      <c r="A34204" s="1">
        <v>172720.0</v>
      </c>
      <c r="B34204" s="1">
        <v>10397.0</v>
      </c>
      <c r="C34204" s="2">
        <v>44103.06824074074</v>
      </c>
      <c r="D34204" s="1">
        <v>9608.0</v>
      </c>
      <c r="E34204" s="3">
        <v>1200.0</v>
      </c>
      <c r="F34204" s="4">
        <f t="shared" si="1"/>
        <v>44076.015</v>
      </c>
      <c r="G34204" s="5">
        <f t="shared" si="2"/>
        <v>0</v>
      </c>
    </row>
    <row r="34205" ht="14.25" customHeight="1">
      <c r="A34205" s="1">
        <v>172722.0</v>
      </c>
      <c r="B34205" s="1">
        <v>3466.0</v>
      </c>
      <c r="C34205" s="2">
        <v>44103.0762962963</v>
      </c>
      <c r="D34205" s="1">
        <v>2405.0</v>
      </c>
      <c r="E34205" s="3">
        <v>960.0</v>
      </c>
      <c r="F34205" s="4">
        <f t="shared" si="1"/>
        <v>43891.5691</v>
      </c>
      <c r="G34205" s="5">
        <f t="shared" si="2"/>
        <v>0</v>
      </c>
    </row>
    <row r="34206" ht="14.25" customHeight="1">
      <c r="A34206" s="1">
        <v>172727.0</v>
      </c>
      <c r="B34206" s="1">
        <v>1825.0</v>
      </c>
      <c r="C34206" s="2">
        <v>44103.08113425926</v>
      </c>
      <c r="D34206" s="1">
        <v>10328.0</v>
      </c>
      <c r="E34206" s="3">
        <v>1200.0</v>
      </c>
      <c r="F34206" s="4">
        <f t="shared" si="1"/>
        <v>44044.24238</v>
      </c>
      <c r="G34206" s="5">
        <f t="shared" si="2"/>
        <v>0</v>
      </c>
    </row>
    <row r="34207" ht="14.25" customHeight="1">
      <c r="A34207" s="1">
        <v>172728.0</v>
      </c>
      <c r="B34207" s="1">
        <v>591.0</v>
      </c>
      <c r="C34207" s="2">
        <v>44103.0816550926</v>
      </c>
      <c r="D34207" s="1">
        <v>1849.0</v>
      </c>
      <c r="E34207" s="3">
        <v>1200.0</v>
      </c>
      <c r="F34207" s="4">
        <f t="shared" si="1"/>
        <v>44013.14606</v>
      </c>
      <c r="G34207" s="5">
        <f t="shared" si="2"/>
        <v>0</v>
      </c>
    </row>
    <row r="34208" ht="14.25" customHeight="1">
      <c r="A34208" s="1">
        <v>172730.0</v>
      </c>
      <c r="B34208" s="1">
        <v>5182.0</v>
      </c>
      <c r="C34208" s="2">
        <v>44103.0817824074</v>
      </c>
      <c r="D34208" s="1">
        <v>10328.0</v>
      </c>
      <c r="E34208" s="3">
        <v>0.0</v>
      </c>
      <c r="F34208" s="4">
        <f t="shared" si="1"/>
        <v>44044.24238</v>
      </c>
      <c r="G34208" s="5">
        <f t="shared" si="2"/>
        <v>0</v>
      </c>
    </row>
    <row r="34209" ht="14.25" customHeight="1">
      <c r="A34209" s="1">
        <v>172733.0</v>
      </c>
      <c r="B34209" s="1">
        <v>3859.0</v>
      </c>
      <c r="C34209" s="2">
        <v>44103.08761574074</v>
      </c>
      <c r="D34209" s="1">
        <v>3821.0</v>
      </c>
      <c r="E34209" s="3">
        <v>1200.0</v>
      </c>
      <c r="F34209" s="4">
        <f t="shared" si="1"/>
        <v>43835.01995</v>
      </c>
      <c r="G34209" s="5">
        <f t="shared" si="2"/>
        <v>0</v>
      </c>
    </row>
    <row r="34210" ht="14.25" customHeight="1">
      <c r="A34210" s="1">
        <v>172740.0</v>
      </c>
      <c r="B34210" s="1">
        <v>1855.0</v>
      </c>
      <c r="C34210" s="2">
        <v>44103.09666666666</v>
      </c>
      <c r="D34210" s="1">
        <v>11210.0</v>
      </c>
      <c r="E34210" s="3">
        <v>1200.0</v>
      </c>
      <c r="F34210" s="4">
        <f t="shared" si="1"/>
        <v>43922.33478</v>
      </c>
      <c r="G34210" s="5">
        <f t="shared" si="2"/>
        <v>0</v>
      </c>
    </row>
    <row r="34211" ht="14.25" customHeight="1">
      <c r="A34211" s="1">
        <v>172744.0</v>
      </c>
      <c r="B34211" s="1">
        <v>3911.0</v>
      </c>
      <c r="C34211" s="2">
        <v>44103.1028125</v>
      </c>
      <c r="D34211" s="1">
        <v>10781.0</v>
      </c>
      <c r="E34211" s="3">
        <v>1200.0</v>
      </c>
      <c r="F34211" s="4">
        <f t="shared" si="1"/>
        <v>44076.1685</v>
      </c>
      <c r="G34211" s="5">
        <f t="shared" si="2"/>
        <v>0</v>
      </c>
    </row>
    <row r="34212" ht="14.25" customHeight="1">
      <c r="A34212" s="1">
        <v>172750.0</v>
      </c>
      <c r="B34212" s="1">
        <v>6707.0</v>
      </c>
      <c r="C34212" s="2">
        <v>44103.10849537037</v>
      </c>
      <c r="D34212" s="1">
        <v>12798.0</v>
      </c>
      <c r="E34212" s="3">
        <v>1200.0</v>
      </c>
      <c r="F34212" s="4">
        <f t="shared" si="1"/>
        <v>44045.84332</v>
      </c>
      <c r="G34212" s="5">
        <f t="shared" si="2"/>
        <v>0</v>
      </c>
    </row>
    <row r="34213" ht="14.25" customHeight="1">
      <c r="A34213" s="1">
        <v>172757.0</v>
      </c>
      <c r="B34213" s="1">
        <v>6468.0</v>
      </c>
      <c r="C34213" s="2">
        <v>44103.11052083333</v>
      </c>
      <c r="D34213" s="1">
        <v>3005.0</v>
      </c>
      <c r="E34213" s="3">
        <v>1200.0</v>
      </c>
      <c r="F34213" s="4">
        <f t="shared" si="1"/>
        <v>44044.76353</v>
      </c>
      <c r="G34213" s="5">
        <f t="shared" si="2"/>
        <v>0</v>
      </c>
    </row>
    <row r="34214" ht="14.25" customHeight="1">
      <c r="A34214" s="1">
        <v>172758.0</v>
      </c>
      <c r="B34214" s="1">
        <v>3484.0</v>
      </c>
      <c r="C34214" s="2">
        <v>44103.11752314815</v>
      </c>
      <c r="D34214" s="1">
        <v>12030.0</v>
      </c>
      <c r="E34214" s="3">
        <v>1200.0</v>
      </c>
      <c r="F34214" s="4">
        <f t="shared" si="1"/>
        <v>43832.41263</v>
      </c>
      <c r="G34214" s="5">
        <f t="shared" si="2"/>
        <v>0</v>
      </c>
    </row>
    <row r="34215" ht="14.25" customHeight="1">
      <c r="A34215" s="1">
        <v>172761.0</v>
      </c>
      <c r="B34215" s="1">
        <v>11659.0</v>
      </c>
      <c r="C34215" s="2">
        <v>44103.12076388889</v>
      </c>
      <c r="D34215" s="1">
        <v>5318.0</v>
      </c>
      <c r="E34215" s="3">
        <v>1200.0</v>
      </c>
      <c r="F34215" s="4">
        <f t="shared" si="1"/>
        <v>43891.63705</v>
      </c>
      <c r="G34215" s="5">
        <f t="shared" si="2"/>
        <v>0</v>
      </c>
    </row>
    <row r="34216" ht="14.25" customHeight="1">
      <c r="A34216" s="1">
        <v>172764.0</v>
      </c>
      <c r="B34216" s="1">
        <v>6669.0</v>
      </c>
      <c r="C34216" s="2">
        <v>44103.12092592593</v>
      </c>
      <c r="D34216" s="1">
        <v>11835.0</v>
      </c>
      <c r="E34216" s="3">
        <v>1200.0</v>
      </c>
      <c r="F34216" s="4">
        <f t="shared" si="1"/>
        <v>43922.84409</v>
      </c>
      <c r="G34216" s="5">
        <f t="shared" si="2"/>
        <v>0</v>
      </c>
    </row>
    <row r="34217" ht="14.25" customHeight="1">
      <c r="A34217" s="1">
        <v>172768.0</v>
      </c>
      <c r="B34217" s="1">
        <v>5748.0</v>
      </c>
      <c r="C34217" s="2">
        <v>44103.12138888889</v>
      </c>
      <c r="D34217" s="1">
        <v>7734.0</v>
      </c>
      <c r="E34217" s="3">
        <v>1200.0</v>
      </c>
      <c r="F34217" s="4">
        <f t="shared" si="1"/>
        <v>44044.09876</v>
      </c>
      <c r="G34217" s="5">
        <f t="shared" si="2"/>
        <v>0</v>
      </c>
    </row>
    <row r="34218" ht="14.25" customHeight="1">
      <c r="A34218" s="1">
        <v>172775.0</v>
      </c>
      <c r="B34218" s="1">
        <v>7692.0</v>
      </c>
      <c r="C34218" s="2">
        <v>44103.12598379629</v>
      </c>
      <c r="D34218" s="1">
        <v>2628.0</v>
      </c>
      <c r="E34218" s="3">
        <v>0.0</v>
      </c>
      <c r="F34218" s="4">
        <f t="shared" si="1"/>
        <v>44077.03214</v>
      </c>
      <c r="G34218" s="5">
        <f t="shared" si="2"/>
        <v>0</v>
      </c>
    </row>
    <row r="34219" ht="14.25" customHeight="1">
      <c r="A34219" s="1">
        <v>172781.0</v>
      </c>
      <c r="B34219" s="1">
        <v>8569.0</v>
      </c>
      <c r="C34219" s="2">
        <v>44103.12759259259</v>
      </c>
      <c r="D34219" s="1">
        <v>1849.0</v>
      </c>
      <c r="E34219" s="3">
        <v>1200.0</v>
      </c>
      <c r="F34219" s="4">
        <f t="shared" si="1"/>
        <v>44013.14606</v>
      </c>
      <c r="G34219" s="5">
        <f t="shared" si="2"/>
        <v>0</v>
      </c>
    </row>
    <row r="34220" ht="14.25" customHeight="1">
      <c r="A34220" s="1">
        <v>172787.0</v>
      </c>
      <c r="B34220" s="1">
        <v>10452.0</v>
      </c>
      <c r="C34220" s="2">
        <v>44103.13214120371</v>
      </c>
      <c r="D34220" s="1">
        <v>12462.0</v>
      </c>
      <c r="E34220" s="3">
        <v>1200.0</v>
      </c>
      <c r="F34220" s="4">
        <f t="shared" si="1"/>
        <v>44075.3651</v>
      </c>
      <c r="G34220" s="5">
        <f t="shared" si="2"/>
        <v>0</v>
      </c>
    </row>
    <row r="34221" ht="14.25" customHeight="1">
      <c r="A34221" s="1">
        <v>172793.0</v>
      </c>
      <c r="B34221" s="1">
        <v>2607.0</v>
      </c>
      <c r="C34221" s="2">
        <v>44103.133125</v>
      </c>
      <c r="D34221" s="1">
        <v>2405.0</v>
      </c>
      <c r="E34221" s="3">
        <v>1200.0</v>
      </c>
      <c r="F34221" s="4">
        <f t="shared" si="1"/>
        <v>43891.5691</v>
      </c>
      <c r="G34221" s="5">
        <f t="shared" si="2"/>
        <v>0</v>
      </c>
    </row>
    <row r="34222" ht="14.25" customHeight="1">
      <c r="A34222" s="1">
        <v>172798.0</v>
      </c>
      <c r="B34222" s="1">
        <v>1940.0</v>
      </c>
      <c r="C34222" s="2">
        <v>44103.13908564814</v>
      </c>
      <c r="D34222" s="1">
        <v>3005.0</v>
      </c>
      <c r="E34222" s="3">
        <v>1200.0</v>
      </c>
      <c r="F34222" s="4">
        <f t="shared" si="1"/>
        <v>44044.76353</v>
      </c>
      <c r="G34222" s="5">
        <f t="shared" si="2"/>
        <v>0</v>
      </c>
    </row>
    <row r="34223" ht="14.25" customHeight="1">
      <c r="A34223" s="1">
        <v>172800.0</v>
      </c>
      <c r="B34223" s="1">
        <v>1510.0</v>
      </c>
      <c r="C34223" s="2">
        <v>44103.14260416666</v>
      </c>
      <c r="D34223" s="1">
        <v>3005.0</v>
      </c>
      <c r="E34223" s="3">
        <v>1200.0</v>
      </c>
      <c r="F34223" s="4">
        <f t="shared" si="1"/>
        <v>44044.76353</v>
      </c>
      <c r="G34223" s="5">
        <f t="shared" si="2"/>
        <v>0</v>
      </c>
    </row>
    <row r="34224" ht="14.25" customHeight="1">
      <c r="A34224" s="1">
        <v>172804.0</v>
      </c>
      <c r="B34224" s="1">
        <v>11273.0</v>
      </c>
      <c r="C34224" s="2">
        <v>44103.14523148148</v>
      </c>
      <c r="D34224" s="1">
        <v>6470.0</v>
      </c>
      <c r="E34224" s="3">
        <v>1200.0</v>
      </c>
      <c r="F34224" s="4">
        <f t="shared" si="1"/>
        <v>44075.47045</v>
      </c>
      <c r="G34224" s="5">
        <f t="shared" si="2"/>
        <v>0</v>
      </c>
    </row>
    <row r="34225" ht="14.25" customHeight="1">
      <c r="A34225" s="1">
        <v>172808.0</v>
      </c>
      <c r="B34225" s="1">
        <v>5413.0</v>
      </c>
      <c r="C34225" s="2">
        <v>44103.15145833333</v>
      </c>
      <c r="D34225" s="1">
        <v>2780.0</v>
      </c>
      <c r="E34225" s="3">
        <v>1200.0</v>
      </c>
      <c r="F34225" s="4">
        <f t="shared" si="1"/>
        <v>44044.35063</v>
      </c>
      <c r="G34225" s="5">
        <f t="shared" si="2"/>
        <v>0</v>
      </c>
    </row>
    <row r="34226" ht="14.25" customHeight="1">
      <c r="A34226" s="1">
        <v>172815.0</v>
      </c>
      <c r="B34226" s="1">
        <v>1967.0</v>
      </c>
      <c r="C34226" s="2">
        <v>44103.15503472222</v>
      </c>
      <c r="D34226" s="1">
        <v>4283.0</v>
      </c>
      <c r="E34226" s="3">
        <v>1200.0</v>
      </c>
      <c r="F34226" s="4">
        <f t="shared" si="1"/>
        <v>43983.64959</v>
      </c>
      <c r="G34226" s="5">
        <f t="shared" si="2"/>
        <v>0</v>
      </c>
    </row>
    <row r="34227" ht="14.25" customHeight="1">
      <c r="A34227" s="1">
        <v>172819.0</v>
      </c>
      <c r="B34227" s="1">
        <v>8094.0</v>
      </c>
      <c r="C34227" s="2">
        <v>44103.16158564815</v>
      </c>
      <c r="D34227" s="1">
        <v>12030.0</v>
      </c>
      <c r="E34227" s="3">
        <v>1200.0</v>
      </c>
      <c r="F34227" s="4">
        <f t="shared" si="1"/>
        <v>43832.41263</v>
      </c>
      <c r="G34227" s="5">
        <f t="shared" si="2"/>
        <v>0</v>
      </c>
    </row>
    <row r="34228" ht="14.25" customHeight="1">
      <c r="A34228" s="1">
        <v>172820.0</v>
      </c>
      <c r="B34228" s="1">
        <v>11062.0</v>
      </c>
      <c r="C34228" s="2">
        <v>44103.16288194444</v>
      </c>
      <c r="D34228" s="1">
        <v>4797.0</v>
      </c>
      <c r="E34228" s="3">
        <v>960.0</v>
      </c>
      <c r="F34228" s="4">
        <f t="shared" si="1"/>
        <v>44075.11093</v>
      </c>
      <c r="G34228" s="5">
        <f t="shared" si="2"/>
        <v>0</v>
      </c>
    </row>
    <row r="34229" ht="14.25" customHeight="1">
      <c r="A34229" s="1">
        <v>172824.0</v>
      </c>
      <c r="B34229" s="1">
        <v>10170.0</v>
      </c>
      <c r="C34229" s="2">
        <v>44103.16462962963</v>
      </c>
      <c r="D34229" s="1">
        <v>7734.0</v>
      </c>
      <c r="E34229" s="3">
        <v>1200.0</v>
      </c>
      <c r="F34229" s="4">
        <f t="shared" si="1"/>
        <v>44044.09876</v>
      </c>
      <c r="G34229" s="5">
        <f t="shared" si="2"/>
        <v>0</v>
      </c>
    </row>
    <row r="34230" ht="14.25" customHeight="1">
      <c r="A34230" s="1">
        <v>172828.0</v>
      </c>
      <c r="B34230" s="1">
        <v>8190.0</v>
      </c>
      <c r="C34230" s="2">
        <v>44103.16967592593</v>
      </c>
      <c r="D34230" s="1">
        <v>3318.0</v>
      </c>
      <c r="E34230" s="3">
        <v>1200.0</v>
      </c>
      <c r="F34230" s="4">
        <f t="shared" si="1"/>
        <v>43923.46262</v>
      </c>
      <c r="G34230" s="5">
        <f t="shared" si="2"/>
        <v>0</v>
      </c>
    </row>
    <row r="34231" ht="14.25" customHeight="1">
      <c r="A34231" s="1">
        <v>172834.0</v>
      </c>
      <c r="B34231" s="1">
        <v>8255.0</v>
      </c>
      <c r="C34231" s="2">
        <v>44103.16972222222</v>
      </c>
      <c r="D34231" s="1">
        <v>10192.0</v>
      </c>
      <c r="E34231" s="3">
        <v>1200.0</v>
      </c>
      <c r="F34231" s="4">
        <f t="shared" si="1"/>
        <v>44013.0236</v>
      </c>
      <c r="G34231" s="5">
        <f t="shared" si="2"/>
        <v>0</v>
      </c>
    </row>
    <row r="34232" ht="14.25" customHeight="1">
      <c r="A34232" s="1">
        <v>172836.0</v>
      </c>
      <c r="B34232" s="1">
        <v>2325.0</v>
      </c>
      <c r="C34232" s="2">
        <v>44103.17210648148</v>
      </c>
      <c r="D34232" s="1">
        <v>3528.0</v>
      </c>
      <c r="E34232" s="3">
        <v>1200.0</v>
      </c>
      <c r="F34232" s="4">
        <f t="shared" si="1"/>
        <v>43832.25354</v>
      </c>
      <c r="G34232" s="5">
        <f t="shared" si="2"/>
        <v>0</v>
      </c>
    </row>
    <row r="34233" ht="14.25" customHeight="1">
      <c r="A34233" s="1">
        <v>172840.0</v>
      </c>
      <c r="B34233" s="1">
        <v>374.0</v>
      </c>
      <c r="C34233" s="2">
        <v>44103.17715277777</v>
      </c>
      <c r="D34233" s="1">
        <v>11210.0</v>
      </c>
      <c r="E34233" s="3">
        <v>960.0</v>
      </c>
      <c r="F34233" s="4">
        <f t="shared" si="1"/>
        <v>43922.33478</v>
      </c>
      <c r="G34233" s="5">
        <f t="shared" si="2"/>
        <v>0</v>
      </c>
    </row>
    <row r="34234" ht="14.25" customHeight="1">
      <c r="A34234" s="1">
        <v>172847.0</v>
      </c>
      <c r="B34234" s="1">
        <v>9204.0</v>
      </c>
      <c r="C34234" s="2">
        <v>44103.18048611111</v>
      </c>
      <c r="D34234" s="1">
        <v>11285.0</v>
      </c>
      <c r="E34234" s="3">
        <v>1200.0</v>
      </c>
      <c r="F34234" s="4">
        <f t="shared" si="1"/>
        <v>43833.44093</v>
      </c>
      <c r="G34234" s="5">
        <f t="shared" si="2"/>
        <v>0</v>
      </c>
    </row>
    <row r="34235" ht="14.25" customHeight="1">
      <c r="A34235" s="1">
        <v>172852.0</v>
      </c>
      <c r="B34235" s="1">
        <v>2827.0</v>
      </c>
      <c r="C34235" s="2">
        <v>44103.1815162037</v>
      </c>
      <c r="D34235" s="1">
        <v>3085.0</v>
      </c>
      <c r="E34235" s="3">
        <v>1200.0</v>
      </c>
      <c r="F34235" s="4">
        <f t="shared" si="1"/>
        <v>43984.61473</v>
      </c>
      <c r="G34235" s="5">
        <f t="shared" si="2"/>
        <v>0</v>
      </c>
    </row>
    <row r="34236" ht="14.25" customHeight="1">
      <c r="A34236" s="1">
        <v>172859.0</v>
      </c>
      <c r="B34236" s="1">
        <v>10441.0</v>
      </c>
      <c r="C34236" s="2">
        <v>44103.18332175926</v>
      </c>
      <c r="D34236" s="1">
        <v>3085.0</v>
      </c>
      <c r="E34236" s="3">
        <v>1200.0</v>
      </c>
      <c r="F34236" s="4">
        <f t="shared" si="1"/>
        <v>43984.61473</v>
      </c>
      <c r="G34236" s="5">
        <f t="shared" si="2"/>
        <v>0</v>
      </c>
    </row>
    <row r="34237" ht="14.25" customHeight="1">
      <c r="A34237" s="1">
        <v>172860.0</v>
      </c>
      <c r="B34237" s="1">
        <v>13015.0</v>
      </c>
      <c r="C34237" s="2">
        <v>44103.18579861111</v>
      </c>
      <c r="D34237" s="1">
        <v>1416.0</v>
      </c>
      <c r="E34237" s="3">
        <v>1200.0</v>
      </c>
      <c r="F34237" s="4">
        <f t="shared" si="1"/>
        <v>44075.54057</v>
      </c>
      <c r="G34237" s="5">
        <f t="shared" si="2"/>
        <v>0</v>
      </c>
    </row>
    <row r="34238" ht="14.25" customHeight="1">
      <c r="A34238" s="1">
        <v>172862.0</v>
      </c>
      <c r="B34238" s="1">
        <v>9893.0</v>
      </c>
      <c r="C34238" s="2">
        <v>44103.18686342592</v>
      </c>
      <c r="D34238" s="1">
        <v>2271.0</v>
      </c>
      <c r="E34238" s="3">
        <v>1200.0</v>
      </c>
      <c r="F34238" s="4">
        <f t="shared" si="1"/>
        <v>43922.06399</v>
      </c>
      <c r="G34238" s="5">
        <f t="shared" si="2"/>
        <v>0</v>
      </c>
    </row>
    <row r="34239" ht="14.25" customHeight="1">
      <c r="A34239" s="1">
        <v>172868.0</v>
      </c>
      <c r="B34239" s="1">
        <v>10205.0</v>
      </c>
      <c r="C34239" s="2">
        <v>44103.18708333333</v>
      </c>
      <c r="D34239" s="1">
        <v>3821.0</v>
      </c>
      <c r="E34239" s="3">
        <v>1200.0</v>
      </c>
      <c r="F34239" s="4">
        <f t="shared" si="1"/>
        <v>43835.01995</v>
      </c>
      <c r="G34239" s="5">
        <f t="shared" si="2"/>
        <v>0</v>
      </c>
    </row>
    <row r="34240" ht="14.25" customHeight="1">
      <c r="A34240" s="1">
        <v>172874.0</v>
      </c>
      <c r="B34240" s="1">
        <v>13374.0</v>
      </c>
      <c r="C34240" s="2">
        <v>44103.18921296296</v>
      </c>
      <c r="D34240" s="1">
        <v>4284.0</v>
      </c>
      <c r="E34240" s="3">
        <v>1200.0</v>
      </c>
      <c r="F34240" s="4">
        <f t="shared" si="1"/>
        <v>43922.83847</v>
      </c>
      <c r="G34240" s="5">
        <f t="shared" si="2"/>
        <v>0</v>
      </c>
    </row>
    <row r="34241" ht="14.25" customHeight="1">
      <c r="A34241" s="1">
        <v>172881.0</v>
      </c>
      <c r="B34241" s="1">
        <v>1868.0</v>
      </c>
      <c r="C34241" s="2">
        <v>44103.20209490741</v>
      </c>
      <c r="D34241" s="1">
        <v>13690.0</v>
      </c>
      <c r="E34241" s="3">
        <v>1200.0</v>
      </c>
      <c r="F34241" s="4">
        <f t="shared" si="1"/>
        <v>44044.34704</v>
      </c>
      <c r="G34241" s="5">
        <f t="shared" si="2"/>
        <v>0</v>
      </c>
    </row>
    <row r="34242" ht="14.25" customHeight="1">
      <c r="A34242" s="1">
        <v>172888.0</v>
      </c>
      <c r="B34242" s="1">
        <v>11960.0</v>
      </c>
      <c r="C34242" s="2">
        <v>44103.20412037037</v>
      </c>
      <c r="D34242" s="1">
        <v>11437.0</v>
      </c>
      <c r="E34242" s="3">
        <v>1200.0</v>
      </c>
      <c r="F34242" s="4">
        <f t="shared" si="1"/>
        <v>43923.12586</v>
      </c>
      <c r="G34242" s="5">
        <f t="shared" si="2"/>
        <v>0</v>
      </c>
    </row>
    <row r="34243" ht="14.25" customHeight="1">
      <c r="A34243" s="1">
        <v>172889.0</v>
      </c>
      <c r="B34243" s="1">
        <v>9676.0</v>
      </c>
      <c r="C34243" s="2">
        <v>44103.20498842592</v>
      </c>
      <c r="D34243" s="1">
        <v>10781.0</v>
      </c>
      <c r="E34243" s="3">
        <v>1200.0</v>
      </c>
      <c r="F34243" s="4">
        <f t="shared" si="1"/>
        <v>44076.1685</v>
      </c>
      <c r="G34243" s="5">
        <f t="shared" si="2"/>
        <v>0</v>
      </c>
    </row>
    <row r="34244" ht="14.25" customHeight="1">
      <c r="A34244" s="1">
        <v>172894.0</v>
      </c>
      <c r="B34244" s="1">
        <v>3709.0</v>
      </c>
      <c r="C34244" s="2">
        <v>44103.21133101852</v>
      </c>
      <c r="D34244" s="1">
        <v>4797.0</v>
      </c>
      <c r="E34244" s="3">
        <v>1200.0</v>
      </c>
      <c r="F34244" s="4">
        <f t="shared" si="1"/>
        <v>44075.11093</v>
      </c>
      <c r="G34244" s="5">
        <f t="shared" si="2"/>
        <v>0</v>
      </c>
    </row>
    <row r="34245" ht="14.25" customHeight="1">
      <c r="A34245" s="1">
        <v>172896.0</v>
      </c>
      <c r="B34245" s="1">
        <v>7029.0</v>
      </c>
      <c r="C34245" s="2">
        <v>44103.21643518518</v>
      </c>
      <c r="D34245" s="1">
        <v>264.0</v>
      </c>
      <c r="E34245" s="3">
        <v>1200.0</v>
      </c>
      <c r="F34245" s="4">
        <f t="shared" si="1"/>
        <v>44045.33145</v>
      </c>
      <c r="G34245" s="5">
        <f t="shared" si="2"/>
        <v>0</v>
      </c>
    </row>
    <row r="34246" ht="14.25" customHeight="1">
      <c r="A34246" s="1">
        <v>172902.0</v>
      </c>
      <c r="B34246" s="1">
        <v>3966.0</v>
      </c>
      <c r="C34246" s="2">
        <v>44103.22037037037</v>
      </c>
      <c r="D34246" s="1">
        <v>13853.0</v>
      </c>
      <c r="E34246" s="3">
        <v>1200.0</v>
      </c>
      <c r="F34246" s="4">
        <f t="shared" si="1"/>
        <v>44075.26497</v>
      </c>
      <c r="G34246" s="5">
        <f t="shared" si="2"/>
        <v>0</v>
      </c>
    </row>
    <row r="34247" ht="14.25" customHeight="1">
      <c r="A34247" s="1">
        <v>172905.0</v>
      </c>
      <c r="B34247" s="1">
        <v>1581.0</v>
      </c>
      <c r="C34247" s="2">
        <v>44103.22347222222</v>
      </c>
      <c r="D34247" s="1">
        <v>264.0</v>
      </c>
      <c r="E34247" s="3">
        <v>0.0</v>
      </c>
      <c r="F34247" s="4">
        <f t="shared" si="1"/>
        <v>44045.33145</v>
      </c>
      <c r="G34247" s="5">
        <f t="shared" si="2"/>
        <v>0</v>
      </c>
    </row>
    <row r="34248" ht="14.25" customHeight="1">
      <c r="A34248" s="1">
        <v>172907.0</v>
      </c>
      <c r="B34248" s="1">
        <v>1065.0</v>
      </c>
      <c r="C34248" s="2">
        <v>44103.22584490741</v>
      </c>
      <c r="D34248" s="1">
        <v>10803.0</v>
      </c>
      <c r="E34248" s="3">
        <v>960.0</v>
      </c>
      <c r="F34248" s="4">
        <f t="shared" si="1"/>
        <v>44044.3623</v>
      </c>
      <c r="G34248" s="5">
        <f t="shared" si="2"/>
        <v>0</v>
      </c>
    </row>
    <row r="34249" ht="14.25" customHeight="1">
      <c r="A34249" s="1">
        <v>172911.0</v>
      </c>
      <c r="B34249" s="1">
        <v>5072.0</v>
      </c>
      <c r="C34249" s="2">
        <v>44103.23827546297</v>
      </c>
      <c r="D34249" s="1">
        <v>11329.0</v>
      </c>
      <c r="E34249" s="3">
        <v>1200.0</v>
      </c>
      <c r="F34249" s="4">
        <f t="shared" si="1"/>
        <v>43983.59655</v>
      </c>
      <c r="G34249" s="5">
        <f t="shared" si="2"/>
        <v>0</v>
      </c>
    </row>
    <row r="34250" ht="14.25" customHeight="1">
      <c r="A34250" s="1">
        <v>172918.0</v>
      </c>
      <c r="B34250" s="1">
        <v>13190.0</v>
      </c>
      <c r="C34250" s="2">
        <v>44103.24729166667</v>
      </c>
      <c r="D34250" s="1">
        <v>13033.0</v>
      </c>
      <c r="E34250" s="3">
        <v>960.0</v>
      </c>
      <c r="F34250" s="4">
        <f t="shared" si="1"/>
        <v>44075.38759</v>
      </c>
      <c r="G34250" s="5">
        <f t="shared" si="2"/>
        <v>0</v>
      </c>
    </row>
    <row r="34251" ht="14.25" customHeight="1">
      <c r="A34251" s="1">
        <v>172922.0</v>
      </c>
      <c r="B34251" s="1">
        <v>2959.0</v>
      </c>
      <c r="C34251" s="2">
        <v>44103.24747685185</v>
      </c>
      <c r="D34251" s="1">
        <v>7734.0</v>
      </c>
      <c r="E34251" s="3">
        <v>1200.0</v>
      </c>
      <c r="F34251" s="4">
        <f t="shared" si="1"/>
        <v>44044.09876</v>
      </c>
      <c r="G34251" s="5">
        <f t="shared" si="2"/>
        <v>0</v>
      </c>
    </row>
    <row r="34252" ht="14.25" customHeight="1">
      <c r="A34252" s="1">
        <v>172925.0</v>
      </c>
      <c r="B34252" s="1">
        <v>11404.0</v>
      </c>
      <c r="C34252" s="2">
        <v>44103.25097222222</v>
      </c>
      <c r="D34252" s="1">
        <v>10807.0</v>
      </c>
      <c r="E34252" s="3">
        <v>1200.0</v>
      </c>
      <c r="F34252" s="4">
        <f t="shared" si="1"/>
        <v>43953.84152</v>
      </c>
      <c r="G34252" s="5">
        <f t="shared" si="2"/>
        <v>0</v>
      </c>
    </row>
    <row r="34253" ht="14.25" customHeight="1">
      <c r="A34253" s="1">
        <v>172927.0</v>
      </c>
      <c r="B34253" s="1">
        <v>9706.0</v>
      </c>
      <c r="C34253" s="2">
        <v>44103.25799768518</v>
      </c>
      <c r="D34253" s="1">
        <v>2167.0</v>
      </c>
      <c r="E34253" s="3">
        <v>1200.0</v>
      </c>
      <c r="F34253" s="4">
        <f t="shared" si="1"/>
        <v>43983.32076</v>
      </c>
      <c r="G34253" s="5">
        <f t="shared" si="2"/>
        <v>0</v>
      </c>
    </row>
    <row r="34254" ht="14.25" customHeight="1">
      <c r="A34254" s="1">
        <v>172930.0</v>
      </c>
      <c r="B34254" s="1">
        <v>5610.0</v>
      </c>
      <c r="C34254" s="2">
        <v>44103.26646990741</v>
      </c>
      <c r="D34254" s="1">
        <v>4478.0</v>
      </c>
      <c r="E34254" s="3">
        <v>1200.0</v>
      </c>
      <c r="F34254" s="4">
        <f t="shared" si="1"/>
        <v>43892.46031</v>
      </c>
      <c r="G34254" s="5">
        <f t="shared" si="2"/>
        <v>0</v>
      </c>
    </row>
    <row r="34255" ht="14.25" customHeight="1">
      <c r="A34255" s="1">
        <v>172937.0</v>
      </c>
      <c r="B34255" s="1">
        <v>10574.0</v>
      </c>
      <c r="C34255" s="2">
        <v>44103.26731481482</v>
      </c>
      <c r="D34255" s="1">
        <v>4120.0</v>
      </c>
      <c r="E34255" s="3">
        <v>1200.0</v>
      </c>
      <c r="F34255" s="4">
        <f t="shared" si="1"/>
        <v>43952.01684</v>
      </c>
      <c r="G34255" s="5">
        <f t="shared" si="2"/>
        <v>0</v>
      </c>
    </row>
    <row r="34256" ht="14.25" customHeight="1">
      <c r="A34256" s="1">
        <v>172944.0</v>
      </c>
      <c r="B34256" s="1">
        <v>13232.0</v>
      </c>
      <c r="C34256" s="2">
        <v>44103.27103009259</v>
      </c>
      <c r="D34256" s="1">
        <v>1570.0</v>
      </c>
      <c r="E34256" s="3">
        <v>1200.0</v>
      </c>
      <c r="F34256" s="4">
        <f t="shared" si="1"/>
        <v>43891.10543</v>
      </c>
      <c r="G34256" s="5">
        <f t="shared" si="2"/>
        <v>0</v>
      </c>
    </row>
    <row r="34257" ht="14.25" customHeight="1">
      <c r="A34257" s="1">
        <v>172950.0</v>
      </c>
      <c r="B34257" s="1">
        <v>207.0</v>
      </c>
      <c r="C34257" s="2">
        <v>44103.27269675926</v>
      </c>
      <c r="D34257" s="1">
        <v>9193.0</v>
      </c>
      <c r="E34257" s="3">
        <v>960.0</v>
      </c>
      <c r="F34257" s="4">
        <f t="shared" si="1"/>
        <v>43922.42946</v>
      </c>
      <c r="G34257" s="5">
        <f t="shared" si="2"/>
        <v>0</v>
      </c>
    </row>
    <row r="34258" ht="14.25" customHeight="1">
      <c r="A34258" s="1">
        <v>172952.0</v>
      </c>
      <c r="B34258" s="1">
        <v>13000.0</v>
      </c>
      <c r="C34258" s="2">
        <v>44103.27413194445</v>
      </c>
      <c r="D34258" s="1">
        <v>7978.0</v>
      </c>
      <c r="E34258" s="3">
        <v>1200.0</v>
      </c>
      <c r="F34258" s="4">
        <f t="shared" si="1"/>
        <v>44076.5712</v>
      </c>
      <c r="G34258" s="5">
        <f t="shared" si="2"/>
        <v>0</v>
      </c>
    </row>
    <row r="34259" ht="14.25" customHeight="1">
      <c r="A34259" s="1">
        <v>172959.0</v>
      </c>
      <c r="B34259" s="1">
        <v>4164.0</v>
      </c>
      <c r="C34259" s="2">
        <v>44103.27667824074</v>
      </c>
      <c r="D34259" s="1">
        <v>6721.0</v>
      </c>
      <c r="E34259" s="3">
        <v>1200.0</v>
      </c>
      <c r="F34259" s="4">
        <f t="shared" si="1"/>
        <v>44075.44764</v>
      </c>
      <c r="G34259" s="5">
        <f t="shared" si="2"/>
        <v>0</v>
      </c>
    </row>
    <row r="34260" ht="14.25" customHeight="1">
      <c r="A34260" s="1">
        <v>172962.0</v>
      </c>
      <c r="B34260" s="1">
        <v>11769.0</v>
      </c>
      <c r="C34260" s="2">
        <v>44103.29131944444</v>
      </c>
      <c r="D34260" s="1">
        <v>11437.0</v>
      </c>
      <c r="E34260" s="3">
        <v>1200.0</v>
      </c>
      <c r="F34260" s="4">
        <f t="shared" si="1"/>
        <v>43923.12586</v>
      </c>
      <c r="G34260" s="5">
        <f t="shared" si="2"/>
        <v>0</v>
      </c>
    </row>
    <row r="34261" ht="14.25" customHeight="1">
      <c r="A34261" s="1">
        <v>172964.0</v>
      </c>
      <c r="B34261" s="1">
        <v>11854.0</v>
      </c>
      <c r="C34261" s="2">
        <v>44103.29920138889</v>
      </c>
      <c r="D34261" s="1">
        <v>5927.0</v>
      </c>
      <c r="E34261" s="3">
        <v>1200.0</v>
      </c>
      <c r="F34261" s="4">
        <f t="shared" si="1"/>
        <v>43862.03502</v>
      </c>
      <c r="G34261" s="5">
        <f t="shared" si="2"/>
        <v>0</v>
      </c>
    </row>
    <row r="34262" ht="14.25" customHeight="1">
      <c r="A34262" s="1">
        <v>172965.0</v>
      </c>
      <c r="B34262" s="1">
        <v>2893.0</v>
      </c>
      <c r="C34262" s="2">
        <v>44103.30425925926</v>
      </c>
      <c r="D34262" s="1">
        <v>7062.0</v>
      </c>
      <c r="E34262" s="3">
        <v>1200.0</v>
      </c>
      <c r="F34262" s="4">
        <f t="shared" si="1"/>
        <v>43832.0402</v>
      </c>
      <c r="G34262" s="5">
        <f t="shared" si="2"/>
        <v>0</v>
      </c>
    </row>
    <row r="34263" ht="14.25" customHeight="1">
      <c r="A34263" s="1">
        <v>172969.0</v>
      </c>
      <c r="B34263" s="1">
        <v>634.0</v>
      </c>
      <c r="C34263" s="2">
        <v>44103.30957175926</v>
      </c>
      <c r="D34263" s="1">
        <v>2251.0</v>
      </c>
      <c r="E34263" s="3">
        <v>1200.0</v>
      </c>
      <c r="F34263" s="4">
        <f t="shared" si="1"/>
        <v>43923.15227</v>
      </c>
      <c r="G34263" s="5">
        <f t="shared" si="2"/>
        <v>0</v>
      </c>
    </row>
    <row r="34264" ht="14.25" customHeight="1">
      <c r="A34264" s="1">
        <v>172975.0</v>
      </c>
      <c r="B34264" s="1">
        <v>9760.0</v>
      </c>
      <c r="C34264" s="2">
        <v>44103.31003472222</v>
      </c>
      <c r="D34264" s="1">
        <v>5204.0</v>
      </c>
      <c r="E34264" s="3">
        <v>1200.0</v>
      </c>
      <c r="F34264" s="4">
        <f t="shared" si="1"/>
        <v>43922.60003</v>
      </c>
      <c r="G34264" s="5">
        <f t="shared" si="2"/>
        <v>0</v>
      </c>
    </row>
    <row r="34265" ht="14.25" customHeight="1">
      <c r="A34265" s="1">
        <v>172979.0</v>
      </c>
      <c r="B34265" s="1">
        <v>1158.0</v>
      </c>
      <c r="C34265" s="2">
        <v>44103.32854166667</v>
      </c>
      <c r="D34265" s="1">
        <v>4946.0</v>
      </c>
      <c r="E34265" s="3">
        <v>960.0</v>
      </c>
      <c r="F34265" s="4">
        <f t="shared" si="1"/>
        <v>44013.95269</v>
      </c>
      <c r="G34265" s="5">
        <f t="shared" si="2"/>
        <v>0</v>
      </c>
    </row>
    <row r="34266" ht="14.25" customHeight="1">
      <c r="A34266" s="1">
        <v>172984.0</v>
      </c>
      <c r="B34266" s="1">
        <v>396.0</v>
      </c>
      <c r="C34266" s="2">
        <v>44103.33064814815</v>
      </c>
      <c r="D34266" s="1">
        <v>13702.0</v>
      </c>
      <c r="E34266" s="3">
        <v>1200.0</v>
      </c>
      <c r="F34266" s="4">
        <f t="shared" si="1"/>
        <v>43983.59172</v>
      </c>
      <c r="G34266" s="5">
        <f t="shared" si="2"/>
        <v>0</v>
      </c>
    </row>
    <row r="34267" ht="14.25" customHeight="1">
      <c r="A34267" s="1">
        <v>172991.0</v>
      </c>
      <c r="B34267" s="1">
        <v>13959.0</v>
      </c>
      <c r="C34267" s="2">
        <v>44103.33866898148</v>
      </c>
      <c r="D34267" s="1">
        <v>2780.0</v>
      </c>
      <c r="E34267" s="3">
        <v>1200.0</v>
      </c>
      <c r="F34267" s="4">
        <f t="shared" si="1"/>
        <v>44044.35063</v>
      </c>
      <c r="G34267" s="5">
        <f t="shared" si="2"/>
        <v>0</v>
      </c>
    </row>
    <row r="34268" ht="14.25" customHeight="1">
      <c r="A34268" s="1">
        <v>172995.0</v>
      </c>
      <c r="B34268" s="1">
        <v>9170.0</v>
      </c>
      <c r="C34268" s="2">
        <v>44103.34038194444</v>
      </c>
      <c r="D34268" s="1">
        <v>12187.0</v>
      </c>
      <c r="E34268" s="3">
        <v>1200.0</v>
      </c>
      <c r="F34268" s="4">
        <f t="shared" si="1"/>
        <v>44077.79225</v>
      </c>
      <c r="G34268" s="5">
        <f t="shared" si="2"/>
        <v>0</v>
      </c>
    </row>
    <row r="34269" ht="14.25" customHeight="1">
      <c r="A34269" s="1">
        <v>172999.0</v>
      </c>
      <c r="B34269" s="1">
        <v>13754.0</v>
      </c>
      <c r="C34269" s="2">
        <v>44103.34271990741</v>
      </c>
      <c r="D34269" s="1">
        <v>5927.0</v>
      </c>
      <c r="E34269" s="3">
        <v>1200.0</v>
      </c>
      <c r="F34269" s="4">
        <f t="shared" si="1"/>
        <v>43862.03502</v>
      </c>
      <c r="G34269" s="5">
        <f t="shared" si="2"/>
        <v>0</v>
      </c>
    </row>
    <row r="34270" ht="14.25" customHeight="1">
      <c r="A34270" s="1">
        <v>173000.0</v>
      </c>
      <c r="B34270" s="1">
        <v>4857.0</v>
      </c>
      <c r="C34270" s="2">
        <v>44103.34313657408</v>
      </c>
      <c r="D34270" s="1">
        <v>6403.0</v>
      </c>
      <c r="E34270" s="3">
        <v>1200.0</v>
      </c>
      <c r="F34270" s="4">
        <f t="shared" si="1"/>
        <v>43922.92322</v>
      </c>
      <c r="G34270" s="5">
        <f t="shared" si="2"/>
        <v>0</v>
      </c>
    </row>
    <row r="34271" ht="14.25" customHeight="1">
      <c r="A34271" s="1">
        <v>173002.0</v>
      </c>
      <c r="B34271" s="1">
        <v>4428.0</v>
      </c>
      <c r="C34271" s="2">
        <v>44103.34528935186</v>
      </c>
      <c r="D34271" s="1">
        <v>11562.0</v>
      </c>
      <c r="E34271" s="3">
        <v>1200.0</v>
      </c>
      <c r="F34271" s="4">
        <f t="shared" si="1"/>
        <v>44076.7709</v>
      </c>
      <c r="G34271" s="5">
        <f t="shared" si="2"/>
        <v>0</v>
      </c>
    </row>
    <row r="34272" ht="14.25" customHeight="1">
      <c r="A34272" s="1">
        <v>173005.0</v>
      </c>
      <c r="B34272" s="1">
        <v>415.0</v>
      </c>
      <c r="C34272" s="2">
        <v>44103.36269675926</v>
      </c>
      <c r="D34272" s="1">
        <v>12462.0</v>
      </c>
      <c r="E34272" s="3">
        <v>1200.0</v>
      </c>
      <c r="F34272" s="4">
        <f t="shared" si="1"/>
        <v>44075.3651</v>
      </c>
      <c r="G34272" s="5">
        <f t="shared" si="2"/>
        <v>0</v>
      </c>
    </row>
    <row r="34273" ht="14.25" customHeight="1">
      <c r="A34273" s="1">
        <v>173008.0</v>
      </c>
      <c r="B34273" s="1">
        <v>11920.0</v>
      </c>
      <c r="C34273" s="2">
        <v>44103.36670138889</v>
      </c>
      <c r="D34273" s="1">
        <v>9086.0</v>
      </c>
      <c r="E34273" s="3">
        <v>1200.0</v>
      </c>
      <c r="F34273" s="4">
        <f t="shared" si="1"/>
        <v>43952.75179</v>
      </c>
      <c r="G34273" s="5">
        <f t="shared" si="2"/>
        <v>0</v>
      </c>
    </row>
    <row r="34274" ht="14.25" customHeight="1">
      <c r="A34274" s="1">
        <v>173014.0</v>
      </c>
      <c r="B34274" s="1">
        <v>10530.0</v>
      </c>
      <c r="C34274" s="2">
        <v>44103.3703587963</v>
      </c>
      <c r="D34274" s="1">
        <v>7629.0</v>
      </c>
      <c r="E34274" s="3">
        <v>960.0</v>
      </c>
      <c r="F34274" s="4">
        <f t="shared" si="1"/>
        <v>43986.25663</v>
      </c>
      <c r="G34274" s="5">
        <f t="shared" si="2"/>
        <v>0</v>
      </c>
    </row>
    <row r="34275" ht="14.25" customHeight="1">
      <c r="A34275" s="1">
        <v>173020.0</v>
      </c>
      <c r="B34275" s="1">
        <v>5370.0</v>
      </c>
      <c r="C34275" s="2">
        <v>44103.37144675926</v>
      </c>
      <c r="D34275" s="1">
        <v>2343.0</v>
      </c>
      <c r="E34275" s="3">
        <v>1200.0</v>
      </c>
      <c r="F34275" s="4">
        <f t="shared" si="1"/>
        <v>43952.03303</v>
      </c>
      <c r="G34275" s="5">
        <f t="shared" si="2"/>
        <v>0</v>
      </c>
    </row>
    <row r="34276" ht="14.25" customHeight="1">
      <c r="A34276" s="1">
        <v>173022.0</v>
      </c>
      <c r="B34276" s="1">
        <v>7847.0</v>
      </c>
      <c r="C34276" s="2">
        <v>44103.37577546296</v>
      </c>
      <c r="D34276" s="1">
        <v>4947.0</v>
      </c>
      <c r="E34276" s="3">
        <v>1200.0</v>
      </c>
      <c r="F34276" s="4">
        <f t="shared" si="1"/>
        <v>43983.62814</v>
      </c>
      <c r="G34276" s="5">
        <f t="shared" si="2"/>
        <v>0</v>
      </c>
    </row>
    <row r="34277" ht="14.25" customHeight="1">
      <c r="A34277" s="1">
        <v>173023.0</v>
      </c>
      <c r="B34277" s="1">
        <v>5530.0</v>
      </c>
      <c r="C34277" s="2">
        <v>44103.37722222223</v>
      </c>
      <c r="D34277" s="1">
        <v>3788.0</v>
      </c>
      <c r="E34277" s="3">
        <v>1200.0</v>
      </c>
      <c r="F34277" s="4">
        <f t="shared" si="1"/>
        <v>44075.48057</v>
      </c>
      <c r="G34277" s="5">
        <f t="shared" si="2"/>
        <v>0</v>
      </c>
    </row>
    <row r="34278" ht="14.25" customHeight="1">
      <c r="A34278" s="1">
        <v>173024.0</v>
      </c>
      <c r="B34278" s="1">
        <v>13240.0</v>
      </c>
      <c r="C34278" s="2">
        <v>44103.38072916667</v>
      </c>
      <c r="D34278" s="1">
        <v>13184.0</v>
      </c>
      <c r="E34278" s="3">
        <v>1200.0</v>
      </c>
      <c r="F34278" s="4">
        <f t="shared" si="1"/>
        <v>43832.85829</v>
      </c>
      <c r="G34278" s="5">
        <f t="shared" si="2"/>
        <v>0</v>
      </c>
    </row>
    <row r="34279" ht="14.25" customHeight="1">
      <c r="A34279" s="1">
        <v>173031.0</v>
      </c>
      <c r="B34279" s="1">
        <v>2325.0</v>
      </c>
      <c r="C34279" s="2">
        <v>44103.38362268519</v>
      </c>
      <c r="D34279" s="1">
        <v>13853.0</v>
      </c>
      <c r="E34279" s="3">
        <v>1200.0</v>
      </c>
      <c r="F34279" s="4">
        <f t="shared" si="1"/>
        <v>44075.26497</v>
      </c>
      <c r="G34279" s="5">
        <f t="shared" si="2"/>
        <v>0</v>
      </c>
    </row>
    <row r="34280" ht="14.25" customHeight="1">
      <c r="A34280" s="1">
        <v>173035.0</v>
      </c>
      <c r="B34280" s="1">
        <v>8945.0</v>
      </c>
      <c r="C34280" s="2">
        <v>44103.38849537037</v>
      </c>
      <c r="D34280" s="1">
        <v>1737.0</v>
      </c>
      <c r="E34280" s="3">
        <v>1200.0</v>
      </c>
      <c r="F34280" s="4">
        <f t="shared" si="1"/>
        <v>43923.04707</v>
      </c>
      <c r="G34280" s="5">
        <f t="shared" si="2"/>
        <v>0</v>
      </c>
    </row>
    <row r="34281" ht="14.25" customHeight="1">
      <c r="A34281" s="1">
        <v>173036.0</v>
      </c>
      <c r="B34281" s="1">
        <v>6590.0</v>
      </c>
      <c r="C34281" s="2">
        <v>44103.39280092593</v>
      </c>
      <c r="D34281" s="1">
        <v>2780.0</v>
      </c>
      <c r="E34281" s="3">
        <v>1200.0</v>
      </c>
      <c r="F34281" s="4">
        <f t="shared" si="1"/>
        <v>44044.35063</v>
      </c>
      <c r="G34281" s="5">
        <f t="shared" si="2"/>
        <v>0</v>
      </c>
    </row>
    <row r="34282" ht="14.25" customHeight="1">
      <c r="A34282" s="1">
        <v>173037.0</v>
      </c>
      <c r="B34282" s="1">
        <v>13892.0</v>
      </c>
      <c r="C34282" s="2">
        <v>44103.39527777778</v>
      </c>
      <c r="D34282" s="1">
        <v>7978.0</v>
      </c>
      <c r="E34282" s="3">
        <v>1200.0</v>
      </c>
      <c r="F34282" s="4">
        <f t="shared" si="1"/>
        <v>44076.5712</v>
      </c>
      <c r="G34282" s="5">
        <f t="shared" si="2"/>
        <v>0</v>
      </c>
    </row>
    <row r="34283" ht="14.25" customHeight="1">
      <c r="A34283" s="1">
        <v>173044.0</v>
      </c>
      <c r="B34283" s="1">
        <v>13612.0</v>
      </c>
      <c r="C34283" s="2">
        <v>44103.39641203704</v>
      </c>
      <c r="D34283" s="1">
        <v>3318.0</v>
      </c>
      <c r="E34283" s="3">
        <v>960.0</v>
      </c>
      <c r="F34283" s="4">
        <f t="shared" si="1"/>
        <v>43923.46262</v>
      </c>
      <c r="G34283" s="5">
        <f t="shared" si="2"/>
        <v>0</v>
      </c>
    </row>
    <row r="34284" ht="14.25" customHeight="1">
      <c r="A34284" s="1">
        <v>173048.0</v>
      </c>
      <c r="B34284" s="1">
        <v>8400.0</v>
      </c>
      <c r="C34284" s="2">
        <v>44103.40094907407</v>
      </c>
      <c r="D34284" s="1">
        <v>12711.0</v>
      </c>
      <c r="E34284" s="3">
        <v>1200.0</v>
      </c>
      <c r="F34284" s="4">
        <f t="shared" si="1"/>
        <v>43862.75604</v>
      </c>
      <c r="G34284" s="5">
        <f t="shared" si="2"/>
        <v>0</v>
      </c>
    </row>
    <row r="34285" ht="14.25" customHeight="1">
      <c r="A34285" s="1">
        <v>173052.0</v>
      </c>
      <c r="B34285" s="1">
        <v>9766.0</v>
      </c>
      <c r="C34285" s="2">
        <v>44103.40505787037</v>
      </c>
      <c r="D34285" s="1">
        <v>6470.0</v>
      </c>
      <c r="E34285" s="3">
        <v>960.0</v>
      </c>
      <c r="F34285" s="4">
        <f t="shared" si="1"/>
        <v>44075.47045</v>
      </c>
      <c r="G34285" s="5">
        <f t="shared" si="2"/>
        <v>0</v>
      </c>
    </row>
    <row r="34286" ht="14.25" customHeight="1">
      <c r="A34286" s="1">
        <v>173059.0</v>
      </c>
      <c r="B34286" s="1">
        <v>10510.0</v>
      </c>
      <c r="C34286" s="2">
        <v>44103.40664351852</v>
      </c>
      <c r="D34286" s="1">
        <v>12156.0</v>
      </c>
      <c r="E34286" s="3">
        <v>1200.0</v>
      </c>
      <c r="F34286" s="4">
        <f t="shared" si="1"/>
        <v>43922.01736</v>
      </c>
      <c r="G34286" s="5">
        <f t="shared" si="2"/>
        <v>0</v>
      </c>
    </row>
    <row r="34287" ht="14.25" customHeight="1">
      <c r="A34287" s="1">
        <v>173065.0</v>
      </c>
      <c r="B34287" s="1">
        <v>7029.0</v>
      </c>
      <c r="C34287" s="2">
        <v>44103.40721064815</v>
      </c>
      <c r="D34287" s="1">
        <v>13817.0</v>
      </c>
      <c r="E34287" s="3">
        <v>960.0</v>
      </c>
      <c r="F34287" s="4">
        <f t="shared" si="1"/>
        <v>43891.13111</v>
      </c>
      <c r="G34287" s="5">
        <f t="shared" si="2"/>
        <v>0</v>
      </c>
    </row>
    <row r="34288" ht="14.25" customHeight="1">
      <c r="A34288" s="1">
        <v>173068.0</v>
      </c>
      <c r="B34288" s="1">
        <v>9793.0</v>
      </c>
      <c r="C34288" s="2">
        <v>44103.40896990741</v>
      </c>
      <c r="D34288" s="1">
        <v>7978.0</v>
      </c>
      <c r="E34288" s="3">
        <v>1200.0</v>
      </c>
      <c r="F34288" s="4">
        <f t="shared" si="1"/>
        <v>44076.5712</v>
      </c>
      <c r="G34288" s="5">
        <f t="shared" si="2"/>
        <v>0</v>
      </c>
    </row>
    <row r="34289" ht="14.25" customHeight="1">
      <c r="A34289" s="1">
        <v>173069.0</v>
      </c>
      <c r="B34289" s="1">
        <v>8289.0</v>
      </c>
      <c r="C34289" s="2">
        <v>44103.41083333334</v>
      </c>
      <c r="D34289" s="1">
        <v>2096.0</v>
      </c>
      <c r="E34289" s="3">
        <v>1200.0</v>
      </c>
      <c r="F34289" s="4">
        <f t="shared" si="1"/>
        <v>44044.18924</v>
      </c>
      <c r="G34289" s="5">
        <f t="shared" si="2"/>
        <v>0</v>
      </c>
    </row>
    <row r="34290" ht="14.25" customHeight="1">
      <c r="A34290" s="1">
        <v>173074.0</v>
      </c>
      <c r="B34290" s="1">
        <v>12837.0</v>
      </c>
      <c r="C34290" s="2">
        <v>44103.41166666667</v>
      </c>
      <c r="D34290" s="1">
        <v>7629.0</v>
      </c>
      <c r="E34290" s="3">
        <v>1200.0</v>
      </c>
      <c r="F34290" s="4">
        <f t="shared" si="1"/>
        <v>43986.25663</v>
      </c>
      <c r="G34290" s="5">
        <f t="shared" si="2"/>
        <v>0</v>
      </c>
    </row>
    <row r="34291" ht="14.25" customHeight="1">
      <c r="A34291" s="1">
        <v>173080.0</v>
      </c>
      <c r="B34291" s="1">
        <v>10205.0</v>
      </c>
      <c r="C34291" s="2">
        <v>44103.41212962963</v>
      </c>
      <c r="D34291" s="1">
        <v>13184.0</v>
      </c>
      <c r="E34291" s="3">
        <v>1200.0</v>
      </c>
      <c r="F34291" s="4">
        <f t="shared" si="1"/>
        <v>43832.85829</v>
      </c>
      <c r="G34291" s="5">
        <f t="shared" si="2"/>
        <v>0</v>
      </c>
    </row>
    <row r="34292" ht="14.25" customHeight="1">
      <c r="A34292" s="1">
        <v>173083.0</v>
      </c>
      <c r="B34292" s="1">
        <v>4520.0</v>
      </c>
      <c r="C34292" s="2">
        <v>44103.41856481481</v>
      </c>
      <c r="D34292" s="1">
        <v>7370.0</v>
      </c>
      <c r="E34292" s="3">
        <v>1200.0</v>
      </c>
      <c r="F34292" s="4">
        <f t="shared" si="1"/>
        <v>43983.5026</v>
      </c>
      <c r="G34292" s="5">
        <f t="shared" si="2"/>
        <v>0</v>
      </c>
    </row>
    <row r="34293" ht="14.25" customHeight="1">
      <c r="A34293" s="1">
        <v>173088.0</v>
      </c>
      <c r="B34293" s="1">
        <v>3064.0</v>
      </c>
      <c r="C34293" s="2">
        <v>44103.42262731482</v>
      </c>
      <c r="D34293" s="1">
        <v>1329.0</v>
      </c>
      <c r="E34293" s="3">
        <v>1200.0</v>
      </c>
      <c r="F34293" s="4">
        <f t="shared" si="1"/>
        <v>44075.26436</v>
      </c>
      <c r="G34293" s="5">
        <f t="shared" si="2"/>
        <v>0</v>
      </c>
    </row>
    <row r="34294" ht="14.25" customHeight="1">
      <c r="A34294" s="1">
        <v>173094.0</v>
      </c>
      <c r="B34294" s="1">
        <v>5102.0</v>
      </c>
      <c r="C34294" s="2">
        <v>44103.43560185185</v>
      </c>
      <c r="D34294" s="1">
        <v>11437.0</v>
      </c>
      <c r="E34294" s="3">
        <v>1200.0</v>
      </c>
      <c r="F34294" s="4">
        <f t="shared" si="1"/>
        <v>43923.12586</v>
      </c>
      <c r="G34294" s="5">
        <f t="shared" si="2"/>
        <v>0</v>
      </c>
    </row>
    <row r="34295" ht="14.25" customHeight="1">
      <c r="A34295" s="1">
        <v>173097.0</v>
      </c>
      <c r="B34295" s="1">
        <v>12365.0</v>
      </c>
      <c r="C34295" s="2">
        <v>44103.43590277778</v>
      </c>
      <c r="D34295" s="1">
        <v>10304.0</v>
      </c>
      <c r="E34295" s="3">
        <v>1200.0</v>
      </c>
      <c r="F34295" s="4">
        <f t="shared" si="1"/>
        <v>43891.91823</v>
      </c>
      <c r="G34295" s="5">
        <f t="shared" si="2"/>
        <v>0</v>
      </c>
    </row>
    <row r="34296" ht="14.25" customHeight="1">
      <c r="A34296" s="1">
        <v>173102.0</v>
      </c>
      <c r="B34296" s="1">
        <v>13804.0</v>
      </c>
      <c r="C34296" s="2">
        <v>44103.44174768519</v>
      </c>
      <c r="D34296" s="1">
        <v>6403.0</v>
      </c>
      <c r="E34296" s="3">
        <v>1200.0</v>
      </c>
      <c r="F34296" s="4">
        <f t="shared" si="1"/>
        <v>43922.92322</v>
      </c>
      <c r="G34296" s="5">
        <f t="shared" si="2"/>
        <v>0</v>
      </c>
    </row>
    <row r="34297" ht="14.25" customHeight="1">
      <c r="A34297" s="1">
        <v>173107.0</v>
      </c>
      <c r="B34297" s="1">
        <v>13494.0</v>
      </c>
      <c r="C34297" s="2">
        <v>44103.45815972222</v>
      </c>
      <c r="D34297" s="1">
        <v>11551.0</v>
      </c>
      <c r="E34297" s="3">
        <v>1200.0</v>
      </c>
      <c r="F34297" s="4">
        <f t="shared" si="1"/>
        <v>43983.33884</v>
      </c>
      <c r="G34297" s="5">
        <f t="shared" si="2"/>
        <v>0</v>
      </c>
    </row>
    <row r="34298" ht="14.25" customHeight="1">
      <c r="A34298" s="1">
        <v>173111.0</v>
      </c>
      <c r="B34298" s="1">
        <v>3524.0</v>
      </c>
      <c r="C34298" s="2">
        <v>44103.46270833333</v>
      </c>
      <c r="D34298" s="1">
        <v>10850.0</v>
      </c>
      <c r="E34298" s="3">
        <v>1200.0</v>
      </c>
      <c r="F34298" s="4">
        <f t="shared" si="1"/>
        <v>44075.11185</v>
      </c>
      <c r="G34298" s="5">
        <f t="shared" si="2"/>
        <v>0</v>
      </c>
    </row>
    <row r="34299" ht="14.25" customHeight="1">
      <c r="A34299" s="1">
        <v>173116.0</v>
      </c>
      <c r="B34299" s="1">
        <v>11764.0</v>
      </c>
      <c r="C34299" s="2">
        <v>44103.46582175926</v>
      </c>
      <c r="D34299" s="1">
        <v>10192.0</v>
      </c>
      <c r="E34299" s="3">
        <v>1200.0</v>
      </c>
      <c r="F34299" s="4">
        <f t="shared" si="1"/>
        <v>44013.0236</v>
      </c>
      <c r="G34299" s="5">
        <f t="shared" si="2"/>
        <v>0</v>
      </c>
    </row>
    <row r="34300" ht="14.25" customHeight="1">
      <c r="A34300" s="1">
        <v>173122.0</v>
      </c>
      <c r="B34300" s="1">
        <v>7616.0</v>
      </c>
      <c r="C34300" s="2">
        <v>44103.46936342592</v>
      </c>
      <c r="D34300" s="1">
        <v>10587.0</v>
      </c>
      <c r="E34300" s="3">
        <v>1200.0</v>
      </c>
      <c r="F34300" s="4">
        <f t="shared" si="1"/>
        <v>44013.00718</v>
      </c>
      <c r="G34300" s="5">
        <f t="shared" si="2"/>
        <v>0</v>
      </c>
    </row>
    <row r="34301" ht="14.25" customHeight="1">
      <c r="A34301" s="1">
        <v>173129.0</v>
      </c>
      <c r="B34301" s="1">
        <v>957.0</v>
      </c>
      <c r="C34301" s="2">
        <v>44103.46953703704</v>
      </c>
      <c r="D34301" s="1">
        <v>9982.0</v>
      </c>
      <c r="E34301" s="3">
        <v>1200.0</v>
      </c>
      <c r="F34301" s="4">
        <f t="shared" si="1"/>
        <v>43952.19927</v>
      </c>
      <c r="G34301" s="5">
        <f t="shared" si="2"/>
        <v>0</v>
      </c>
    </row>
    <row r="34302" ht="14.25" customHeight="1">
      <c r="A34302" s="1">
        <v>173134.0</v>
      </c>
      <c r="B34302" s="1">
        <v>8378.0</v>
      </c>
      <c r="C34302" s="2">
        <v>44103.47177083333</v>
      </c>
      <c r="D34302" s="1">
        <v>10803.0</v>
      </c>
      <c r="E34302" s="3">
        <v>1200.0</v>
      </c>
      <c r="F34302" s="4">
        <f t="shared" si="1"/>
        <v>44044.3623</v>
      </c>
      <c r="G34302" s="5">
        <f t="shared" si="2"/>
        <v>0</v>
      </c>
    </row>
    <row r="34303" ht="14.25" customHeight="1">
      <c r="A34303" s="1">
        <v>173141.0</v>
      </c>
      <c r="B34303" s="1">
        <v>4186.0</v>
      </c>
      <c r="C34303" s="2">
        <v>44103.47237268519</v>
      </c>
      <c r="D34303" s="1">
        <v>7978.0</v>
      </c>
      <c r="E34303" s="3">
        <v>1200.0</v>
      </c>
      <c r="F34303" s="4">
        <f t="shared" si="1"/>
        <v>44076.5712</v>
      </c>
      <c r="G34303" s="5">
        <f t="shared" si="2"/>
        <v>0</v>
      </c>
    </row>
    <row r="34304" ht="14.25" customHeight="1">
      <c r="A34304" s="1">
        <v>173142.0</v>
      </c>
      <c r="B34304" s="1">
        <v>10809.0</v>
      </c>
      <c r="C34304" s="2">
        <v>44103.47375</v>
      </c>
      <c r="D34304" s="1">
        <v>10304.0</v>
      </c>
      <c r="E34304" s="3">
        <v>1200.0</v>
      </c>
      <c r="F34304" s="4">
        <f t="shared" si="1"/>
        <v>43891.91823</v>
      </c>
      <c r="G34304" s="5">
        <f t="shared" si="2"/>
        <v>0</v>
      </c>
    </row>
    <row r="34305" ht="14.25" customHeight="1">
      <c r="A34305" s="1">
        <v>173148.0</v>
      </c>
      <c r="B34305" s="1">
        <v>13015.0</v>
      </c>
      <c r="C34305" s="2">
        <v>44103.47655092592</v>
      </c>
      <c r="D34305" s="1">
        <v>10080.0</v>
      </c>
      <c r="E34305" s="3">
        <v>1200.0</v>
      </c>
      <c r="F34305" s="4">
        <f t="shared" si="1"/>
        <v>44044.26434</v>
      </c>
      <c r="G34305" s="5">
        <f t="shared" si="2"/>
        <v>0</v>
      </c>
    </row>
    <row r="34306" ht="14.25" customHeight="1">
      <c r="A34306" s="1">
        <v>173152.0</v>
      </c>
      <c r="B34306" s="1">
        <v>2375.0</v>
      </c>
      <c r="C34306" s="2">
        <v>44103.48947916667</v>
      </c>
      <c r="D34306" s="1">
        <v>12798.0</v>
      </c>
      <c r="E34306" s="3">
        <v>1200.0</v>
      </c>
      <c r="F34306" s="4">
        <f t="shared" si="1"/>
        <v>44045.84332</v>
      </c>
      <c r="G34306" s="5">
        <f t="shared" si="2"/>
        <v>0</v>
      </c>
    </row>
    <row r="34307" ht="14.25" customHeight="1">
      <c r="A34307" s="1">
        <v>173157.0</v>
      </c>
      <c r="B34307" s="1">
        <v>101.0</v>
      </c>
      <c r="C34307" s="2">
        <v>44103.49224537037</v>
      </c>
      <c r="D34307" s="1">
        <v>5927.0</v>
      </c>
      <c r="E34307" s="3">
        <v>1200.0</v>
      </c>
      <c r="F34307" s="4">
        <f t="shared" si="1"/>
        <v>43862.03502</v>
      </c>
      <c r="G34307" s="5">
        <f t="shared" si="2"/>
        <v>0</v>
      </c>
    </row>
    <row r="34308" ht="14.25" customHeight="1">
      <c r="A34308" s="1">
        <v>173161.0</v>
      </c>
      <c r="B34308" s="1">
        <v>131.0</v>
      </c>
      <c r="C34308" s="2">
        <v>44103.49811342593</v>
      </c>
      <c r="D34308" s="1">
        <v>2688.0</v>
      </c>
      <c r="E34308" s="3">
        <v>1200.0</v>
      </c>
      <c r="F34308" s="4">
        <f t="shared" si="1"/>
        <v>44015.97285</v>
      </c>
      <c r="G34308" s="5">
        <f t="shared" si="2"/>
        <v>0</v>
      </c>
    </row>
    <row r="34309" ht="14.25" customHeight="1">
      <c r="A34309" s="1">
        <v>173166.0</v>
      </c>
      <c r="B34309" s="1">
        <v>1720.0</v>
      </c>
      <c r="C34309" s="2">
        <v>44103.50106481482</v>
      </c>
      <c r="D34309" s="1">
        <v>11726.0</v>
      </c>
      <c r="E34309" s="3">
        <v>1200.0</v>
      </c>
      <c r="F34309" s="4">
        <f t="shared" si="1"/>
        <v>43835.52642</v>
      </c>
      <c r="G34309" s="5">
        <f t="shared" si="2"/>
        <v>0</v>
      </c>
    </row>
    <row r="34310" ht="14.25" customHeight="1">
      <c r="A34310" s="1">
        <v>173173.0</v>
      </c>
      <c r="B34310" s="1">
        <v>1868.0</v>
      </c>
      <c r="C34310" s="2">
        <v>44103.50634259259</v>
      </c>
      <c r="D34310" s="1">
        <v>2405.0</v>
      </c>
      <c r="E34310" s="3">
        <v>1200.0</v>
      </c>
      <c r="F34310" s="4">
        <f t="shared" si="1"/>
        <v>43891.5691</v>
      </c>
      <c r="G34310" s="5">
        <f t="shared" si="2"/>
        <v>0</v>
      </c>
    </row>
    <row r="34311" ht="14.25" customHeight="1">
      <c r="A34311" s="1">
        <v>173179.0</v>
      </c>
      <c r="B34311" s="1">
        <v>4427.0</v>
      </c>
      <c r="C34311" s="2">
        <v>44103.51084490741</v>
      </c>
      <c r="D34311" s="1">
        <v>10850.0</v>
      </c>
      <c r="E34311" s="3">
        <v>1200.0</v>
      </c>
      <c r="F34311" s="4">
        <f t="shared" si="1"/>
        <v>44075.11185</v>
      </c>
      <c r="G34311" s="5">
        <f t="shared" si="2"/>
        <v>0</v>
      </c>
    </row>
    <row r="34312" ht="14.25" customHeight="1">
      <c r="A34312" s="1">
        <v>173185.0</v>
      </c>
      <c r="B34312" s="1">
        <v>7706.0</v>
      </c>
      <c r="C34312" s="2">
        <v>44103.51358796296</v>
      </c>
      <c r="D34312" s="1">
        <v>6721.0</v>
      </c>
      <c r="E34312" s="3">
        <v>1200.0</v>
      </c>
      <c r="F34312" s="4">
        <f t="shared" si="1"/>
        <v>44075.44764</v>
      </c>
      <c r="G34312" s="5">
        <f t="shared" si="2"/>
        <v>0</v>
      </c>
    </row>
    <row r="34313" ht="14.25" customHeight="1">
      <c r="A34313" s="1">
        <v>173186.0</v>
      </c>
      <c r="B34313" s="1">
        <v>3072.0</v>
      </c>
      <c r="C34313" s="2">
        <v>44103.51725694445</v>
      </c>
      <c r="D34313" s="1">
        <v>5193.0</v>
      </c>
      <c r="E34313" s="3">
        <v>1200.0</v>
      </c>
      <c r="F34313" s="4">
        <f t="shared" si="1"/>
        <v>44013.10274</v>
      </c>
      <c r="G34313" s="5">
        <f t="shared" si="2"/>
        <v>0</v>
      </c>
    </row>
    <row r="34314" ht="14.25" customHeight="1">
      <c r="A34314" s="1">
        <v>173191.0</v>
      </c>
      <c r="B34314" s="1">
        <v>1489.0</v>
      </c>
      <c r="C34314" s="2">
        <v>44103.52296296296</v>
      </c>
      <c r="D34314" s="1">
        <v>6962.0</v>
      </c>
      <c r="E34314" s="3">
        <v>1200.0</v>
      </c>
      <c r="F34314" s="4">
        <f t="shared" si="1"/>
        <v>43922.21374</v>
      </c>
      <c r="G34314" s="5">
        <f t="shared" si="2"/>
        <v>0</v>
      </c>
    </row>
    <row r="34315" ht="14.25" customHeight="1">
      <c r="A34315" s="1">
        <v>173196.0</v>
      </c>
      <c r="B34315" s="1">
        <v>10530.0</v>
      </c>
      <c r="C34315" s="2">
        <v>44103.52424768519</v>
      </c>
      <c r="D34315" s="1">
        <v>2405.0</v>
      </c>
      <c r="E34315" s="3">
        <v>1200.0</v>
      </c>
      <c r="F34315" s="4">
        <f t="shared" si="1"/>
        <v>43891.5691</v>
      </c>
      <c r="G34315" s="5">
        <f t="shared" si="2"/>
        <v>0</v>
      </c>
    </row>
    <row r="34316" ht="14.25" customHeight="1">
      <c r="A34316" s="1">
        <v>173197.0</v>
      </c>
      <c r="B34316" s="1">
        <v>3848.0</v>
      </c>
      <c r="C34316" s="2">
        <v>44103.52600694444</v>
      </c>
      <c r="D34316" s="1">
        <v>831.0</v>
      </c>
      <c r="E34316" s="3">
        <v>1200.0</v>
      </c>
      <c r="F34316" s="4">
        <f t="shared" si="1"/>
        <v>43952.33463</v>
      </c>
      <c r="G34316" s="5">
        <f t="shared" si="2"/>
        <v>0</v>
      </c>
    </row>
    <row r="34317" ht="14.25" customHeight="1">
      <c r="A34317" s="1">
        <v>173202.0</v>
      </c>
      <c r="B34317" s="1">
        <v>11108.0</v>
      </c>
      <c r="C34317" s="2">
        <v>44103.52644675926</v>
      </c>
      <c r="D34317" s="1">
        <v>7978.0</v>
      </c>
      <c r="E34317" s="3">
        <v>1200.0</v>
      </c>
      <c r="F34317" s="4">
        <f t="shared" si="1"/>
        <v>44076.5712</v>
      </c>
      <c r="G34317" s="5">
        <f t="shared" si="2"/>
        <v>0</v>
      </c>
    </row>
    <row r="34318" ht="14.25" customHeight="1">
      <c r="A34318" s="1">
        <v>173208.0</v>
      </c>
      <c r="B34318" s="1">
        <v>8005.0</v>
      </c>
      <c r="C34318" s="2">
        <v>44103.52746527778</v>
      </c>
      <c r="D34318" s="1">
        <v>4808.0</v>
      </c>
      <c r="E34318" s="3">
        <v>960.0</v>
      </c>
      <c r="F34318" s="4">
        <f t="shared" si="1"/>
        <v>43835.221</v>
      </c>
      <c r="G34318" s="5">
        <f t="shared" si="2"/>
        <v>0</v>
      </c>
    </row>
    <row r="34319" ht="14.25" customHeight="1">
      <c r="A34319" s="1">
        <v>173210.0</v>
      </c>
      <c r="B34319" s="1">
        <v>1423.0</v>
      </c>
      <c r="C34319" s="2">
        <v>44103.52783564815</v>
      </c>
      <c r="D34319" s="1">
        <v>5318.0</v>
      </c>
      <c r="E34319" s="3">
        <v>960.0</v>
      </c>
      <c r="F34319" s="4">
        <f t="shared" si="1"/>
        <v>43891.63705</v>
      </c>
      <c r="G34319" s="5">
        <f t="shared" si="2"/>
        <v>0</v>
      </c>
    </row>
    <row r="34320" ht="14.25" customHeight="1">
      <c r="A34320" s="1">
        <v>173216.0</v>
      </c>
      <c r="B34320" s="1">
        <v>188.0</v>
      </c>
      <c r="C34320" s="2">
        <v>44103.53296296296</v>
      </c>
      <c r="D34320" s="1">
        <v>5893.0</v>
      </c>
      <c r="E34320" s="3">
        <v>1200.0</v>
      </c>
      <c r="F34320" s="4">
        <f t="shared" si="1"/>
        <v>44075.81169</v>
      </c>
      <c r="G34320" s="5">
        <f t="shared" si="2"/>
        <v>0</v>
      </c>
    </row>
    <row r="34321" ht="14.25" customHeight="1">
      <c r="A34321" s="1">
        <v>173217.0</v>
      </c>
      <c r="B34321" s="1">
        <v>6573.0</v>
      </c>
      <c r="C34321" s="2">
        <v>44103.5354050926</v>
      </c>
      <c r="D34321" s="1">
        <v>4621.0</v>
      </c>
      <c r="E34321" s="3">
        <v>1200.0</v>
      </c>
      <c r="F34321" s="4">
        <f t="shared" si="1"/>
        <v>44075.26337</v>
      </c>
      <c r="G34321" s="5">
        <f t="shared" si="2"/>
        <v>0</v>
      </c>
    </row>
    <row r="34322" ht="14.25" customHeight="1">
      <c r="A34322" s="1">
        <v>173223.0</v>
      </c>
      <c r="B34322" s="1">
        <v>446.0</v>
      </c>
      <c r="C34322" s="2">
        <v>44103.53577546297</v>
      </c>
      <c r="D34322" s="1">
        <v>1570.0</v>
      </c>
      <c r="E34322" s="3">
        <v>1200.0</v>
      </c>
      <c r="F34322" s="4">
        <f t="shared" si="1"/>
        <v>43891.10543</v>
      </c>
      <c r="G34322" s="5">
        <f t="shared" si="2"/>
        <v>0</v>
      </c>
    </row>
    <row r="34323" ht="14.25" customHeight="1">
      <c r="A34323" s="1">
        <v>173225.0</v>
      </c>
      <c r="B34323" s="1">
        <v>5798.0</v>
      </c>
      <c r="C34323" s="2">
        <v>44103.54212962963</v>
      </c>
      <c r="D34323" s="1">
        <v>11791.0</v>
      </c>
      <c r="E34323" s="3">
        <v>1200.0</v>
      </c>
      <c r="F34323" s="4">
        <f t="shared" si="1"/>
        <v>43863.37611</v>
      </c>
      <c r="G34323" s="5">
        <f t="shared" si="2"/>
        <v>0</v>
      </c>
    </row>
    <row r="34324" ht="14.25" customHeight="1">
      <c r="A34324" s="1">
        <v>173228.0</v>
      </c>
      <c r="B34324" s="1">
        <v>12533.0</v>
      </c>
      <c r="C34324" s="2">
        <v>44103.55543981482</v>
      </c>
      <c r="D34324" s="1">
        <v>11325.0</v>
      </c>
      <c r="E34324" s="3">
        <v>1200.0</v>
      </c>
      <c r="F34324" s="4">
        <f t="shared" si="1"/>
        <v>43952.91896</v>
      </c>
      <c r="G34324" s="5">
        <f t="shared" si="2"/>
        <v>0</v>
      </c>
    </row>
    <row r="34325" ht="14.25" customHeight="1">
      <c r="A34325" s="1">
        <v>173230.0</v>
      </c>
      <c r="B34325" s="1">
        <v>11108.0</v>
      </c>
      <c r="C34325" s="2">
        <v>44103.5587962963</v>
      </c>
      <c r="D34325" s="1">
        <v>5952.0</v>
      </c>
      <c r="E34325" s="3">
        <v>1200.0</v>
      </c>
      <c r="F34325" s="4">
        <f t="shared" si="1"/>
        <v>44013.28098</v>
      </c>
      <c r="G34325" s="5">
        <f t="shared" si="2"/>
        <v>0</v>
      </c>
    </row>
    <row r="34326" ht="14.25" customHeight="1">
      <c r="A34326" s="1">
        <v>173231.0</v>
      </c>
      <c r="B34326" s="1">
        <v>10001.0</v>
      </c>
      <c r="C34326" s="2">
        <v>44103.5709375</v>
      </c>
      <c r="D34326" s="1">
        <v>704.0</v>
      </c>
      <c r="E34326" s="3">
        <v>1200.0</v>
      </c>
      <c r="F34326" s="4">
        <f t="shared" si="1"/>
        <v>44075.20332</v>
      </c>
      <c r="G34326" s="5">
        <f t="shared" si="2"/>
        <v>0</v>
      </c>
    </row>
    <row r="34327" ht="14.25" customHeight="1">
      <c r="A34327" s="1">
        <v>173235.0</v>
      </c>
      <c r="B34327" s="1">
        <v>10297.0</v>
      </c>
      <c r="C34327" s="2">
        <v>44103.57378472222</v>
      </c>
      <c r="D34327" s="1">
        <v>5927.0</v>
      </c>
      <c r="E34327" s="3">
        <v>1200.0</v>
      </c>
      <c r="F34327" s="4">
        <f t="shared" si="1"/>
        <v>43862.03502</v>
      </c>
      <c r="G34327" s="5">
        <f t="shared" si="2"/>
        <v>0</v>
      </c>
    </row>
    <row r="34328" ht="14.25" customHeight="1">
      <c r="A34328" s="1">
        <v>173240.0</v>
      </c>
      <c r="B34328" s="1">
        <v>11939.0</v>
      </c>
      <c r="C34328" s="2">
        <v>44103.5737962963</v>
      </c>
      <c r="D34328" s="1">
        <v>13702.0</v>
      </c>
      <c r="E34328" s="3">
        <v>1200.0</v>
      </c>
      <c r="F34328" s="4">
        <f t="shared" si="1"/>
        <v>43983.59172</v>
      </c>
      <c r="G34328" s="5">
        <f t="shared" si="2"/>
        <v>0</v>
      </c>
    </row>
    <row r="34329" ht="14.25" customHeight="1">
      <c r="A34329" s="1">
        <v>173242.0</v>
      </c>
      <c r="B34329" s="1">
        <v>11436.0</v>
      </c>
      <c r="C34329" s="2">
        <v>44103.57767361111</v>
      </c>
      <c r="D34329" s="1">
        <v>4499.0</v>
      </c>
      <c r="E34329" s="3">
        <v>1200.0</v>
      </c>
      <c r="F34329" s="4">
        <f t="shared" si="1"/>
        <v>44015.75352</v>
      </c>
      <c r="G34329" s="5">
        <f t="shared" si="2"/>
        <v>0</v>
      </c>
    </row>
    <row r="34330" ht="14.25" customHeight="1">
      <c r="A34330" s="1">
        <v>173245.0</v>
      </c>
      <c r="B34330" s="1">
        <v>4167.0</v>
      </c>
      <c r="C34330" s="2">
        <v>44103.57928240741</v>
      </c>
      <c r="D34330" s="1">
        <v>6470.0</v>
      </c>
      <c r="E34330" s="3">
        <v>1200.0</v>
      </c>
      <c r="F34330" s="4">
        <f t="shared" si="1"/>
        <v>44075.47045</v>
      </c>
      <c r="G34330" s="5">
        <f t="shared" si="2"/>
        <v>0</v>
      </c>
    </row>
    <row r="34331" ht="14.25" customHeight="1">
      <c r="A34331" s="1">
        <v>173247.0</v>
      </c>
      <c r="B34331" s="1">
        <v>3514.0</v>
      </c>
      <c r="C34331" s="2">
        <v>44103.58021990741</v>
      </c>
      <c r="D34331" s="1">
        <v>13690.0</v>
      </c>
      <c r="E34331" s="3">
        <v>1200.0</v>
      </c>
      <c r="F34331" s="4">
        <f t="shared" si="1"/>
        <v>44044.34704</v>
      </c>
      <c r="G34331" s="5">
        <f t="shared" si="2"/>
        <v>0</v>
      </c>
    </row>
    <row r="34332" ht="14.25" customHeight="1">
      <c r="A34332" s="1">
        <v>173251.0</v>
      </c>
      <c r="B34332" s="1">
        <v>5377.0</v>
      </c>
      <c r="C34332" s="2">
        <v>44103.58195601852</v>
      </c>
      <c r="D34332" s="1">
        <v>4478.0</v>
      </c>
      <c r="E34332" s="3">
        <v>1200.0</v>
      </c>
      <c r="F34332" s="4">
        <f t="shared" si="1"/>
        <v>43892.46031</v>
      </c>
      <c r="G34332" s="5">
        <f t="shared" si="2"/>
        <v>0</v>
      </c>
    </row>
    <row r="34333" ht="14.25" customHeight="1">
      <c r="A34333" s="1">
        <v>173252.0</v>
      </c>
      <c r="B34333" s="1">
        <v>3079.0</v>
      </c>
      <c r="C34333" s="2">
        <v>44103.58300925926</v>
      </c>
      <c r="D34333" s="1">
        <v>11437.0</v>
      </c>
      <c r="E34333" s="3">
        <v>1200.0</v>
      </c>
      <c r="F34333" s="4">
        <f t="shared" si="1"/>
        <v>43923.12586</v>
      </c>
      <c r="G34333" s="5">
        <f t="shared" si="2"/>
        <v>0</v>
      </c>
    </row>
    <row r="34334" ht="14.25" customHeight="1">
      <c r="A34334" s="1">
        <v>173259.0</v>
      </c>
      <c r="B34334" s="1">
        <v>4760.0</v>
      </c>
      <c r="C34334" s="2">
        <v>44103.58405092593</v>
      </c>
      <c r="D34334" s="1">
        <v>5893.0</v>
      </c>
      <c r="E34334" s="3">
        <v>1200.0</v>
      </c>
      <c r="F34334" s="4">
        <f t="shared" si="1"/>
        <v>44075.81169</v>
      </c>
      <c r="G34334" s="5">
        <f t="shared" si="2"/>
        <v>0</v>
      </c>
    </row>
    <row r="34335" ht="14.25" customHeight="1">
      <c r="A34335" s="1">
        <v>173266.0</v>
      </c>
      <c r="B34335" s="1">
        <v>532.0</v>
      </c>
      <c r="C34335" s="2">
        <v>44103.59006944444</v>
      </c>
      <c r="D34335" s="1">
        <v>5952.0</v>
      </c>
      <c r="E34335" s="3">
        <v>1200.0</v>
      </c>
      <c r="F34335" s="4">
        <f t="shared" si="1"/>
        <v>44013.28098</v>
      </c>
      <c r="G34335" s="5">
        <f t="shared" si="2"/>
        <v>0</v>
      </c>
    </row>
    <row r="34336" ht="14.25" customHeight="1">
      <c r="A34336" s="1">
        <v>173271.0</v>
      </c>
      <c r="B34336" s="1">
        <v>5790.0</v>
      </c>
      <c r="C34336" s="2">
        <v>44103.60395833333</v>
      </c>
      <c r="D34336" s="1">
        <v>2343.0</v>
      </c>
      <c r="E34336" s="3">
        <v>1200.0</v>
      </c>
      <c r="F34336" s="4">
        <f t="shared" si="1"/>
        <v>43952.03303</v>
      </c>
      <c r="G34336" s="5">
        <f t="shared" si="2"/>
        <v>0</v>
      </c>
    </row>
    <row r="34337" ht="14.25" customHeight="1">
      <c r="A34337" s="1">
        <v>173272.0</v>
      </c>
      <c r="B34337" s="1">
        <v>5596.0</v>
      </c>
      <c r="C34337" s="2">
        <v>44103.60396990741</v>
      </c>
      <c r="D34337" s="1">
        <v>1181.0</v>
      </c>
      <c r="E34337" s="3">
        <v>960.0</v>
      </c>
      <c r="F34337" s="4">
        <f t="shared" si="1"/>
        <v>43985.45846</v>
      </c>
      <c r="G34337" s="5">
        <f t="shared" si="2"/>
        <v>0</v>
      </c>
    </row>
    <row r="34338" ht="14.25" customHeight="1">
      <c r="A34338" s="1">
        <v>173276.0</v>
      </c>
      <c r="B34338" s="1">
        <v>8624.0</v>
      </c>
      <c r="C34338" s="2">
        <v>44103.60582175926</v>
      </c>
      <c r="D34338" s="1">
        <v>2628.0</v>
      </c>
      <c r="E34338" s="3">
        <v>1200.0</v>
      </c>
      <c r="F34338" s="4">
        <f t="shared" si="1"/>
        <v>44077.03214</v>
      </c>
      <c r="G34338" s="5">
        <f t="shared" si="2"/>
        <v>0</v>
      </c>
    </row>
    <row r="34339" ht="14.25" customHeight="1">
      <c r="A34339" s="1">
        <v>173281.0</v>
      </c>
      <c r="B34339" s="1">
        <v>4644.0</v>
      </c>
      <c r="C34339" s="2">
        <v>44103.60799768518</v>
      </c>
      <c r="D34339" s="1">
        <v>2096.0</v>
      </c>
      <c r="E34339" s="3">
        <v>1200.0</v>
      </c>
      <c r="F34339" s="4">
        <f t="shared" si="1"/>
        <v>44044.18924</v>
      </c>
      <c r="G34339" s="5">
        <f t="shared" si="2"/>
        <v>0</v>
      </c>
    </row>
    <row r="34340" ht="14.25" customHeight="1">
      <c r="A34340" s="1">
        <v>173284.0</v>
      </c>
      <c r="B34340" s="1">
        <v>13442.0</v>
      </c>
      <c r="C34340" s="2">
        <v>44103.61172453704</v>
      </c>
      <c r="D34340" s="1">
        <v>13853.0</v>
      </c>
      <c r="E34340" s="3">
        <v>1200.0</v>
      </c>
      <c r="F34340" s="4">
        <f t="shared" si="1"/>
        <v>44075.26497</v>
      </c>
      <c r="G34340" s="5">
        <f t="shared" si="2"/>
        <v>0</v>
      </c>
    </row>
    <row r="34341" ht="14.25" customHeight="1">
      <c r="A34341" s="1">
        <v>173290.0</v>
      </c>
      <c r="B34341" s="1">
        <v>2462.0</v>
      </c>
      <c r="C34341" s="2">
        <v>44103.61491898148</v>
      </c>
      <c r="D34341" s="1">
        <v>6508.0</v>
      </c>
      <c r="E34341" s="3">
        <v>1200.0</v>
      </c>
      <c r="F34341" s="4">
        <f t="shared" si="1"/>
        <v>43922.19503</v>
      </c>
      <c r="G34341" s="5">
        <f t="shared" si="2"/>
        <v>0</v>
      </c>
    </row>
    <row r="34342" ht="14.25" customHeight="1">
      <c r="A34342" s="1">
        <v>173293.0</v>
      </c>
      <c r="B34342" s="1">
        <v>4537.0</v>
      </c>
      <c r="C34342" s="2">
        <v>44103.625625</v>
      </c>
      <c r="D34342" s="1">
        <v>12160.0</v>
      </c>
      <c r="E34342" s="3">
        <v>1200.0</v>
      </c>
      <c r="F34342" s="4">
        <f t="shared" si="1"/>
        <v>43891.02598</v>
      </c>
      <c r="G34342" s="5">
        <f t="shared" si="2"/>
        <v>0</v>
      </c>
    </row>
    <row r="34343" ht="14.25" customHeight="1">
      <c r="A34343" s="1">
        <v>173297.0</v>
      </c>
      <c r="B34343" s="1">
        <v>2326.0</v>
      </c>
      <c r="C34343" s="2">
        <v>44103.6262037037</v>
      </c>
      <c r="D34343" s="1">
        <v>1570.0</v>
      </c>
      <c r="E34343" s="3">
        <v>1200.0</v>
      </c>
      <c r="F34343" s="4">
        <f t="shared" si="1"/>
        <v>43891.10543</v>
      </c>
      <c r="G34343" s="5">
        <f t="shared" si="2"/>
        <v>0</v>
      </c>
    </row>
    <row r="34344" ht="14.25" customHeight="1">
      <c r="A34344" s="1">
        <v>173298.0</v>
      </c>
      <c r="B34344" s="1">
        <v>11155.0</v>
      </c>
      <c r="C34344" s="2">
        <v>44103.6291550926</v>
      </c>
      <c r="D34344" s="1">
        <v>4946.0</v>
      </c>
      <c r="E34344" s="3">
        <v>1200.0</v>
      </c>
      <c r="F34344" s="4">
        <f t="shared" si="1"/>
        <v>44013.95269</v>
      </c>
      <c r="G34344" s="5">
        <f t="shared" si="2"/>
        <v>0</v>
      </c>
    </row>
    <row r="34345" ht="14.25" customHeight="1">
      <c r="A34345" s="1">
        <v>173300.0</v>
      </c>
      <c r="B34345" s="1">
        <v>5810.0</v>
      </c>
      <c r="C34345" s="2">
        <v>44103.63350694445</v>
      </c>
      <c r="D34345" s="1">
        <v>10304.0</v>
      </c>
      <c r="E34345" s="3">
        <v>1200.0</v>
      </c>
      <c r="F34345" s="4">
        <f t="shared" si="1"/>
        <v>43891.91823</v>
      </c>
      <c r="G34345" s="5">
        <f t="shared" si="2"/>
        <v>0</v>
      </c>
    </row>
    <row r="34346" ht="14.25" customHeight="1">
      <c r="A34346" s="1">
        <v>173304.0</v>
      </c>
      <c r="B34346" s="1">
        <v>13754.0</v>
      </c>
      <c r="C34346" s="2">
        <v>44103.63615740741</v>
      </c>
      <c r="D34346" s="1">
        <v>4621.0</v>
      </c>
      <c r="E34346" s="3">
        <v>1200.0</v>
      </c>
      <c r="F34346" s="4">
        <f t="shared" si="1"/>
        <v>44075.26337</v>
      </c>
      <c r="G34346" s="5">
        <f t="shared" si="2"/>
        <v>0</v>
      </c>
    </row>
    <row r="34347" ht="14.25" customHeight="1">
      <c r="A34347" s="1">
        <v>173308.0</v>
      </c>
      <c r="B34347" s="1">
        <v>4389.0</v>
      </c>
      <c r="C34347" s="2">
        <v>44103.64162037037</v>
      </c>
      <c r="D34347" s="1">
        <v>11325.0</v>
      </c>
      <c r="E34347" s="3">
        <v>1200.0</v>
      </c>
      <c r="F34347" s="4">
        <f t="shared" si="1"/>
        <v>43952.91896</v>
      </c>
      <c r="G34347" s="5">
        <f t="shared" si="2"/>
        <v>0</v>
      </c>
    </row>
    <row r="34348" ht="14.25" customHeight="1">
      <c r="A34348" s="1">
        <v>173311.0</v>
      </c>
      <c r="B34348" s="1">
        <v>9722.0</v>
      </c>
      <c r="C34348" s="2">
        <v>44103.6533912037</v>
      </c>
      <c r="D34348" s="1">
        <v>6403.0</v>
      </c>
      <c r="E34348" s="3">
        <v>1200.0</v>
      </c>
      <c r="F34348" s="4">
        <f t="shared" si="1"/>
        <v>43922.92322</v>
      </c>
      <c r="G34348" s="5">
        <f t="shared" si="2"/>
        <v>0</v>
      </c>
    </row>
    <row r="34349" ht="14.25" customHeight="1">
      <c r="A34349" s="1">
        <v>173316.0</v>
      </c>
      <c r="B34349" s="1">
        <v>1430.0</v>
      </c>
      <c r="C34349" s="2">
        <v>44103.65489583334</v>
      </c>
      <c r="D34349" s="1">
        <v>2405.0</v>
      </c>
      <c r="E34349" s="3">
        <v>1200.0</v>
      </c>
      <c r="F34349" s="4">
        <f t="shared" si="1"/>
        <v>43891.5691</v>
      </c>
      <c r="G34349" s="5">
        <f t="shared" si="2"/>
        <v>0</v>
      </c>
    </row>
    <row r="34350" ht="14.25" customHeight="1">
      <c r="A34350" s="1">
        <v>173319.0</v>
      </c>
      <c r="B34350" s="1">
        <v>2374.0</v>
      </c>
      <c r="C34350" s="2">
        <v>44103.65502314815</v>
      </c>
      <c r="D34350" s="1">
        <v>4284.0</v>
      </c>
      <c r="E34350" s="3">
        <v>1200.0</v>
      </c>
      <c r="F34350" s="4">
        <f t="shared" si="1"/>
        <v>43922.83847</v>
      </c>
      <c r="G34350" s="5">
        <f t="shared" si="2"/>
        <v>0</v>
      </c>
    </row>
    <row r="34351" ht="14.25" customHeight="1">
      <c r="A34351" s="1">
        <v>173321.0</v>
      </c>
      <c r="B34351" s="1">
        <v>11487.0</v>
      </c>
      <c r="C34351" s="2">
        <v>44103.65886574074</v>
      </c>
      <c r="D34351" s="1">
        <v>10755.0</v>
      </c>
      <c r="E34351" s="3">
        <v>1200.0</v>
      </c>
      <c r="F34351" s="4">
        <f t="shared" si="1"/>
        <v>44075.21108</v>
      </c>
      <c r="G34351" s="5">
        <f t="shared" si="2"/>
        <v>0</v>
      </c>
    </row>
    <row r="34352" ht="14.25" customHeight="1">
      <c r="A34352" s="1">
        <v>173324.0</v>
      </c>
      <c r="B34352" s="1">
        <v>13278.0</v>
      </c>
      <c r="C34352" s="2">
        <v>44103.661875</v>
      </c>
      <c r="D34352" s="1">
        <v>4339.0</v>
      </c>
      <c r="E34352" s="3">
        <v>1200.0</v>
      </c>
      <c r="F34352" s="4">
        <f t="shared" si="1"/>
        <v>44045.00009</v>
      </c>
      <c r="G34352" s="5">
        <f t="shared" si="2"/>
        <v>0</v>
      </c>
    </row>
    <row r="34353" ht="14.25" customHeight="1">
      <c r="A34353" s="1">
        <v>173329.0</v>
      </c>
      <c r="B34353" s="1">
        <v>6176.0</v>
      </c>
      <c r="C34353" s="2">
        <v>44103.66603009259</v>
      </c>
      <c r="D34353" s="1">
        <v>4621.0</v>
      </c>
      <c r="E34353" s="3">
        <v>960.0</v>
      </c>
      <c r="F34353" s="4">
        <f t="shared" si="1"/>
        <v>44075.26337</v>
      </c>
      <c r="G34353" s="5">
        <f t="shared" si="2"/>
        <v>0</v>
      </c>
    </row>
    <row r="34354" ht="14.25" customHeight="1">
      <c r="A34354" s="1">
        <v>173332.0</v>
      </c>
      <c r="B34354" s="1">
        <v>8814.0</v>
      </c>
      <c r="C34354" s="2">
        <v>44103.66694444444</v>
      </c>
      <c r="D34354" s="1">
        <v>8662.0</v>
      </c>
      <c r="E34354" s="3">
        <v>1200.0</v>
      </c>
      <c r="F34354" s="4">
        <f t="shared" si="1"/>
        <v>44044.30648</v>
      </c>
      <c r="G34354" s="5">
        <f t="shared" si="2"/>
        <v>0</v>
      </c>
    </row>
    <row r="34355" ht="14.25" customHeight="1">
      <c r="A34355" s="1">
        <v>173337.0</v>
      </c>
      <c r="B34355" s="1">
        <v>4648.0</v>
      </c>
      <c r="C34355" s="2">
        <v>44103.67943287037</v>
      </c>
      <c r="D34355" s="1">
        <v>6351.0</v>
      </c>
      <c r="E34355" s="3">
        <v>1200.0</v>
      </c>
      <c r="F34355" s="4">
        <f t="shared" si="1"/>
        <v>44045.81988</v>
      </c>
      <c r="G34355" s="5">
        <f t="shared" si="2"/>
        <v>0</v>
      </c>
    </row>
    <row r="34356" ht="14.25" customHeight="1">
      <c r="A34356" s="1">
        <v>173340.0</v>
      </c>
      <c r="B34356" s="1">
        <v>1325.0</v>
      </c>
      <c r="C34356" s="2">
        <v>44103.68509259259</v>
      </c>
      <c r="D34356" s="1">
        <v>2688.0</v>
      </c>
      <c r="E34356" s="3">
        <v>1200.0</v>
      </c>
      <c r="F34356" s="4">
        <f t="shared" si="1"/>
        <v>44015.97285</v>
      </c>
      <c r="G34356" s="5">
        <f t="shared" si="2"/>
        <v>0</v>
      </c>
    </row>
    <row r="34357" ht="14.25" customHeight="1">
      <c r="A34357" s="1">
        <v>173344.0</v>
      </c>
      <c r="B34357" s="1">
        <v>9636.0</v>
      </c>
      <c r="C34357" s="2">
        <v>44103.68609953704</v>
      </c>
      <c r="D34357" s="1">
        <v>3850.0</v>
      </c>
      <c r="E34357" s="3">
        <v>1200.0</v>
      </c>
      <c r="F34357" s="4">
        <f t="shared" si="1"/>
        <v>44044.451</v>
      </c>
      <c r="G34357" s="5">
        <f t="shared" si="2"/>
        <v>0</v>
      </c>
    </row>
    <row r="34358" ht="14.25" customHeight="1">
      <c r="A34358" s="1">
        <v>173351.0</v>
      </c>
      <c r="B34358" s="1">
        <v>13762.0</v>
      </c>
      <c r="C34358" s="2">
        <v>44103.68719907408</v>
      </c>
      <c r="D34358" s="1">
        <v>11835.0</v>
      </c>
      <c r="E34358" s="3">
        <v>1200.0</v>
      </c>
      <c r="F34358" s="4">
        <f t="shared" si="1"/>
        <v>43922.84409</v>
      </c>
      <c r="G34358" s="5">
        <f t="shared" si="2"/>
        <v>0</v>
      </c>
    </row>
    <row r="34359" ht="14.25" customHeight="1">
      <c r="A34359" s="1">
        <v>173356.0</v>
      </c>
      <c r="B34359" s="1">
        <v>8842.0</v>
      </c>
      <c r="C34359" s="2">
        <v>44103.68819444445</v>
      </c>
      <c r="D34359" s="1">
        <v>13110.0</v>
      </c>
      <c r="E34359" s="3">
        <v>1200.0</v>
      </c>
      <c r="F34359" s="4">
        <f t="shared" si="1"/>
        <v>43831.86384</v>
      </c>
      <c r="G34359" s="5">
        <f t="shared" si="2"/>
        <v>0</v>
      </c>
    </row>
    <row r="34360" ht="14.25" customHeight="1">
      <c r="A34360" s="1">
        <v>173359.0</v>
      </c>
      <c r="B34360" s="1">
        <v>1325.0</v>
      </c>
      <c r="C34360" s="2">
        <v>44103.69450231481</v>
      </c>
      <c r="D34360" s="1">
        <v>1737.0</v>
      </c>
      <c r="E34360" s="3">
        <v>1200.0</v>
      </c>
      <c r="F34360" s="4">
        <f t="shared" si="1"/>
        <v>43923.04707</v>
      </c>
      <c r="G34360" s="5">
        <f t="shared" si="2"/>
        <v>0</v>
      </c>
    </row>
    <row r="34361" ht="14.25" customHeight="1">
      <c r="A34361" s="1">
        <v>173364.0</v>
      </c>
      <c r="B34361" s="1">
        <v>7639.0</v>
      </c>
      <c r="C34361" s="2">
        <v>44103.6995949074</v>
      </c>
      <c r="D34361" s="1">
        <v>1834.0</v>
      </c>
      <c r="E34361" s="3">
        <v>1200.0</v>
      </c>
      <c r="F34361" s="4">
        <f t="shared" si="1"/>
        <v>44045.60308</v>
      </c>
      <c r="G34361" s="5">
        <f t="shared" si="2"/>
        <v>0</v>
      </c>
    </row>
    <row r="34362" ht="14.25" customHeight="1">
      <c r="A34362" s="1">
        <v>173365.0</v>
      </c>
      <c r="B34362" s="1">
        <v>3264.0</v>
      </c>
      <c r="C34362" s="2">
        <v>44103.70240740741</v>
      </c>
      <c r="D34362" s="1">
        <v>12156.0</v>
      </c>
      <c r="E34362" s="3">
        <v>1200.0</v>
      </c>
      <c r="F34362" s="4">
        <f t="shared" si="1"/>
        <v>43922.01736</v>
      </c>
      <c r="G34362" s="5">
        <f t="shared" si="2"/>
        <v>0</v>
      </c>
    </row>
    <row r="34363" ht="14.25" customHeight="1">
      <c r="A34363" s="1">
        <v>173372.0</v>
      </c>
      <c r="B34363" s="1">
        <v>2260.0</v>
      </c>
      <c r="C34363" s="2">
        <v>44103.70321759259</v>
      </c>
      <c r="D34363" s="1">
        <v>10850.0</v>
      </c>
      <c r="E34363" s="3">
        <v>1200.0</v>
      </c>
      <c r="F34363" s="4">
        <f t="shared" si="1"/>
        <v>44075.11185</v>
      </c>
      <c r="G34363" s="5">
        <f t="shared" si="2"/>
        <v>0</v>
      </c>
    </row>
    <row r="34364" ht="14.25" customHeight="1">
      <c r="A34364" s="1">
        <v>173379.0</v>
      </c>
      <c r="B34364" s="1">
        <v>8045.0</v>
      </c>
      <c r="C34364" s="2">
        <v>44103.70918981481</v>
      </c>
      <c r="D34364" s="1">
        <v>6351.0</v>
      </c>
      <c r="E34364" s="3">
        <v>1200.0</v>
      </c>
      <c r="F34364" s="4">
        <f t="shared" si="1"/>
        <v>44045.81988</v>
      </c>
      <c r="G34364" s="5">
        <f t="shared" si="2"/>
        <v>0</v>
      </c>
    </row>
    <row r="34365" ht="14.25" customHeight="1">
      <c r="A34365" s="1">
        <v>173385.0</v>
      </c>
      <c r="B34365" s="1">
        <v>10406.0</v>
      </c>
      <c r="C34365" s="2">
        <v>44103.71634259259</v>
      </c>
      <c r="D34365" s="1">
        <v>12798.0</v>
      </c>
      <c r="E34365" s="3">
        <v>0.0</v>
      </c>
      <c r="F34365" s="4">
        <f t="shared" si="1"/>
        <v>44045.84332</v>
      </c>
      <c r="G34365" s="5">
        <f t="shared" si="2"/>
        <v>0</v>
      </c>
    </row>
    <row r="34366" ht="14.25" customHeight="1">
      <c r="A34366" s="1">
        <v>173386.0</v>
      </c>
      <c r="B34366" s="1">
        <v>5684.0</v>
      </c>
      <c r="C34366" s="2">
        <v>44103.7253125</v>
      </c>
      <c r="D34366" s="1">
        <v>13817.0</v>
      </c>
      <c r="E34366" s="3">
        <v>0.0</v>
      </c>
      <c r="F34366" s="4">
        <f t="shared" si="1"/>
        <v>43891.13111</v>
      </c>
      <c r="G34366" s="5">
        <f t="shared" si="2"/>
        <v>0</v>
      </c>
    </row>
    <row r="34367" ht="14.25" customHeight="1">
      <c r="A34367" s="1">
        <v>173390.0</v>
      </c>
      <c r="B34367" s="1">
        <v>2774.0</v>
      </c>
      <c r="C34367" s="2">
        <v>44103.73364583333</v>
      </c>
      <c r="D34367" s="1">
        <v>5927.0</v>
      </c>
      <c r="E34367" s="3">
        <v>1200.0</v>
      </c>
      <c r="F34367" s="4">
        <f t="shared" si="1"/>
        <v>43862.03502</v>
      </c>
      <c r="G34367" s="5">
        <f t="shared" si="2"/>
        <v>0</v>
      </c>
    </row>
    <row r="34368" ht="14.25" customHeight="1">
      <c r="A34368" s="1">
        <v>173391.0</v>
      </c>
      <c r="B34368" s="1">
        <v>532.0</v>
      </c>
      <c r="C34368" s="2">
        <v>44103.73417824074</v>
      </c>
      <c r="D34368" s="1">
        <v>2807.0</v>
      </c>
      <c r="E34368" s="3">
        <v>1200.0</v>
      </c>
      <c r="F34368" s="4">
        <f t="shared" si="1"/>
        <v>44044.63545</v>
      </c>
      <c r="G34368" s="5">
        <f t="shared" si="2"/>
        <v>0</v>
      </c>
    </row>
    <row r="34369" ht="14.25" customHeight="1">
      <c r="A34369" s="1">
        <v>173395.0</v>
      </c>
      <c r="B34369" s="1">
        <v>8115.0</v>
      </c>
      <c r="C34369" s="2">
        <v>44103.73614583333</v>
      </c>
      <c r="D34369" s="1">
        <v>5204.0</v>
      </c>
      <c r="E34369" s="3">
        <v>1200.0</v>
      </c>
      <c r="F34369" s="4">
        <f t="shared" si="1"/>
        <v>43922.60003</v>
      </c>
      <c r="G34369" s="5">
        <f t="shared" si="2"/>
        <v>0</v>
      </c>
    </row>
    <row r="34370" ht="14.25" customHeight="1">
      <c r="A34370" s="1">
        <v>173401.0</v>
      </c>
      <c r="B34370" s="1">
        <v>13209.0</v>
      </c>
      <c r="C34370" s="2">
        <v>44103.74222222222</v>
      </c>
      <c r="D34370" s="1">
        <v>4339.0</v>
      </c>
      <c r="E34370" s="3">
        <v>960.0</v>
      </c>
      <c r="F34370" s="4">
        <f t="shared" si="1"/>
        <v>44045.00009</v>
      </c>
      <c r="G34370" s="5">
        <f t="shared" si="2"/>
        <v>0</v>
      </c>
    </row>
    <row r="34371" ht="14.25" customHeight="1">
      <c r="A34371" s="1">
        <v>173406.0</v>
      </c>
      <c r="B34371" s="1">
        <v>10072.0</v>
      </c>
      <c r="C34371" s="2">
        <v>44103.74376157407</v>
      </c>
      <c r="D34371" s="1">
        <v>104.0</v>
      </c>
      <c r="E34371" s="3">
        <v>1200.0</v>
      </c>
      <c r="F34371" s="4">
        <f t="shared" si="1"/>
        <v>44013.28641</v>
      </c>
      <c r="G34371" s="5">
        <f t="shared" si="2"/>
        <v>0</v>
      </c>
    </row>
    <row r="34372" ht="14.25" customHeight="1">
      <c r="A34372" s="1">
        <v>173408.0</v>
      </c>
      <c r="B34372" s="1">
        <v>13436.0</v>
      </c>
      <c r="C34372" s="2">
        <v>44103.74388888889</v>
      </c>
      <c r="D34372" s="1">
        <v>10781.0</v>
      </c>
      <c r="E34372" s="3">
        <v>1200.0</v>
      </c>
      <c r="F34372" s="4">
        <f t="shared" si="1"/>
        <v>44076.1685</v>
      </c>
      <c r="G34372" s="5">
        <f t="shared" si="2"/>
        <v>0</v>
      </c>
    </row>
    <row r="34373" ht="14.25" customHeight="1">
      <c r="A34373" s="1">
        <v>173413.0</v>
      </c>
      <c r="B34373" s="1">
        <v>2845.0</v>
      </c>
      <c r="C34373" s="2">
        <v>44103.745</v>
      </c>
      <c r="D34373" s="1">
        <v>10328.0</v>
      </c>
      <c r="E34373" s="3">
        <v>1200.0</v>
      </c>
      <c r="F34373" s="4">
        <f t="shared" si="1"/>
        <v>44044.24238</v>
      </c>
      <c r="G34373" s="5">
        <f t="shared" si="2"/>
        <v>0</v>
      </c>
    </row>
    <row r="34374" ht="14.25" customHeight="1">
      <c r="A34374" s="1">
        <v>173417.0</v>
      </c>
      <c r="B34374" s="1">
        <v>6730.0</v>
      </c>
      <c r="C34374" s="2">
        <v>44103.74596064815</v>
      </c>
      <c r="D34374" s="1">
        <v>9597.0</v>
      </c>
      <c r="E34374" s="3">
        <v>1200.0</v>
      </c>
      <c r="F34374" s="4">
        <f t="shared" si="1"/>
        <v>44044.82112</v>
      </c>
      <c r="G34374" s="5">
        <f t="shared" si="2"/>
        <v>0</v>
      </c>
    </row>
    <row r="34375" ht="14.25" customHeight="1">
      <c r="A34375" s="1">
        <v>173418.0</v>
      </c>
      <c r="B34375" s="1">
        <v>8678.0</v>
      </c>
      <c r="C34375" s="2">
        <v>44103.75496527777</v>
      </c>
      <c r="D34375" s="1">
        <v>7878.0</v>
      </c>
      <c r="E34375" s="3">
        <v>1200.0</v>
      </c>
      <c r="F34375" s="4">
        <f t="shared" si="1"/>
        <v>43891.07046</v>
      </c>
      <c r="G34375" s="5">
        <f t="shared" si="2"/>
        <v>0</v>
      </c>
    </row>
    <row r="34376" ht="14.25" customHeight="1">
      <c r="A34376" s="1">
        <v>173422.0</v>
      </c>
      <c r="B34376" s="1">
        <v>10160.0</v>
      </c>
      <c r="C34376" s="2">
        <v>44103.76815972223</v>
      </c>
      <c r="D34376" s="1">
        <v>1670.0</v>
      </c>
      <c r="E34376" s="3">
        <v>1200.0</v>
      </c>
      <c r="F34376" s="4">
        <f t="shared" si="1"/>
        <v>43952.04943</v>
      </c>
      <c r="G34376" s="5">
        <f t="shared" si="2"/>
        <v>0</v>
      </c>
    </row>
    <row r="34377" ht="14.25" customHeight="1">
      <c r="A34377" s="1">
        <v>173423.0</v>
      </c>
      <c r="B34377" s="1">
        <v>10885.0</v>
      </c>
      <c r="C34377" s="2">
        <v>44103.77034722222</v>
      </c>
      <c r="D34377" s="1">
        <v>10681.0</v>
      </c>
      <c r="E34377" s="3">
        <v>1200.0</v>
      </c>
      <c r="F34377" s="4">
        <f t="shared" si="1"/>
        <v>43984.75916</v>
      </c>
      <c r="G34377" s="5">
        <f t="shared" si="2"/>
        <v>0</v>
      </c>
    </row>
    <row r="34378" ht="14.25" customHeight="1">
      <c r="A34378" s="1">
        <v>173429.0</v>
      </c>
      <c r="B34378" s="1">
        <v>2497.0</v>
      </c>
      <c r="C34378" s="2">
        <v>44103.77567129629</v>
      </c>
      <c r="D34378" s="1">
        <v>1570.0</v>
      </c>
      <c r="E34378" s="3">
        <v>0.0</v>
      </c>
      <c r="F34378" s="4">
        <f t="shared" si="1"/>
        <v>43891.10543</v>
      </c>
      <c r="G34378" s="5">
        <f t="shared" si="2"/>
        <v>0</v>
      </c>
    </row>
    <row r="34379" ht="14.25" customHeight="1">
      <c r="A34379" s="1">
        <v>173436.0</v>
      </c>
      <c r="B34379" s="1">
        <v>6236.0</v>
      </c>
      <c r="C34379" s="2">
        <v>44103.77663194444</v>
      </c>
      <c r="D34379" s="1">
        <v>7990.0</v>
      </c>
      <c r="E34379" s="3">
        <v>1200.0</v>
      </c>
      <c r="F34379" s="4">
        <f t="shared" si="1"/>
        <v>43953.0336</v>
      </c>
      <c r="G34379" s="5">
        <f t="shared" si="2"/>
        <v>0</v>
      </c>
    </row>
    <row r="34380" ht="14.25" customHeight="1">
      <c r="A34380" s="1">
        <v>173442.0</v>
      </c>
      <c r="B34380" s="1">
        <v>13232.0</v>
      </c>
      <c r="C34380" s="2">
        <v>44103.78533564815</v>
      </c>
      <c r="D34380" s="1">
        <v>13853.0</v>
      </c>
      <c r="E34380" s="3">
        <v>1200.0</v>
      </c>
      <c r="F34380" s="4">
        <f t="shared" si="1"/>
        <v>44075.26497</v>
      </c>
      <c r="G34380" s="5">
        <f t="shared" si="2"/>
        <v>0</v>
      </c>
    </row>
    <row r="34381" ht="14.25" customHeight="1">
      <c r="A34381" s="1">
        <v>173446.0</v>
      </c>
      <c r="B34381" s="1">
        <v>10767.0</v>
      </c>
      <c r="C34381" s="2">
        <v>44103.79320601852</v>
      </c>
      <c r="D34381" s="1">
        <v>6403.0</v>
      </c>
      <c r="E34381" s="3">
        <v>1200.0</v>
      </c>
      <c r="F34381" s="4">
        <f t="shared" si="1"/>
        <v>43922.92322</v>
      </c>
      <c r="G34381" s="5">
        <f t="shared" si="2"/>
        <v>0</v>
      </c>
    </row>
    <row r="34382" ht="14.25" customHeight="1">
      <c r="A34382" s="1">
        <v>173449.0</v>
      </c>
      <c r="B34382" s="1">
        <v>4254.0</v>
      </c>
      <c r="C34382" s="2">
        <v>44103.79351851852</v>
      </c>
      <c r="D34382" s="1">
        <v>5952.0</v>
      </c>
      <c r="E34382" s="3">
        <v>1200.0</v>
      </c>
      <c r="F34382" s="4">
        <f t="shared" si="1"/>
        <v>44013.28098</v>
      </c>
      <c r="G34382" s="5">
        <f t="shared" si="2"/>
        <v>0</v>
      </c>
    </row>
    <row r="34383" ht="14.25" customHeight="1">
      <c r="A34383" s="1">
        <v>173455.0</v>
      </c>
      <c r="B34383" s="1">
        <v>9946.0</v>
      </c>
      <c r="C34383" s="2">
        <v>44103.79428240741</v>
      </c>
      <c r="D34383" s="1">
        <v>704.0</v>
      </c>
      <c r="E34383" s="3">
        <v>1200.0</v>
      </c>
      <c r="F34383" s="4">
        <f t="shared" si="1"/>
        <v>44075.20332</v>
      </c>
      <c r="G34383" s="5">
        <f t="shared" si="2"/>
        <v>0</v>
      </c>
    </row>
    <row r="34384" ht="14.25" customHeight="1">
      <c r="A34384" s="1">
        <v>173461.0</v>
      </c>
      <c r="B34384" s="1">
        <v>9588.0</v>
      </c>
      <c r="C34384" s="2">
        <v>44103.79591435185</v>
      </c>
      <c r="D34384" s="1">
        <v>10328.0</v>
      </c>
      <c r="E34384" s="3">
        <v>1200.0</v>
      </c>
      <c r="F34384" s="4">
        <f t="shared" si="1"/>
        <v>44044.24238</v>
      </c>
      <c r="G34384" s="5">
        <f t="shared" si="2"/>
        <v>0</v>
      </c>
    </row>
    <row r="34385" ht="14.25" customHeight="1">
      <c r="A34385" s="1">
        <v>173468.0</v>
      </c>
      <c r="B34385" s="1">
        <v>1396.0</v>
      </c>
      <c r="C34385" s="2">
        <v>44103.80003472222</v>
      </c>
      <c r="D34385" s="1">
        <v>13690.0</v>
      </c>
      <c r="E34385" s="3">
        <v>1200.0</v>
      </c>
      <c r="F34385" s="4">
        <f t="shared" si="1"/>
        <v>44044.34704</v>
      </c>
      <c r="G34385" s="5">
        <f t="shared" si="2"/>
        <v>0</v>
      </c>
    </row>
    <row r="34386" ht="14.25" customHeight="1">
      <c r="A34386" s="1">
        <v>173469.0</v>
      </c>
      <c r="B34386" s="1">
        <v>10549.0</v>
      </c>
      <c r="C34386" s="2">
        <v>44103.80175925926</v>
      </c>
      <c r="D34386" s="1">
        <v>1570.0</v>
      </c>
      <c r="E34386" s="3">
        <v>1200.0</v>
      </c>
      <c r="F34386" s="4">
        <f t="shared" si="1"/>
        <v>43891.10543</v>
      </c>
      <c r="G34386" s="5">
        <f t="shared" si="2"/>
        <v>0</v>
      </c>
    </row>
    <row r="34387" ht="14.25" customHeight="1">
      <c r="A34387" s="1">
        <v>173473.0</v>
      </c>
      <c r="B34387" s="1">
        <v>576.0</v>
      </c>
      <c r="C34387" s="2">
        <v>44103.80199074074</v>
      </c>
      <c r="D34387" s="1">
        <v>3318.0</v>
      </c>
      <c r="E34387" s="3">
        <v>1200.0</v>
      </c>
      <c r="F34387" s="4">
        <f t="shared" si="1"/>
        <v>43923.46262</v>
      </c>
      <c r="G34387" s="5">
        <f t="shared" si="2"/>
        <v>0</v>
      </c>
    </row>
    <row r="34388" ht="14.25" customHeight="1">
      <c r="A34388" s="1">
        <v>173476.0</v>
      </c>
      <c r="B34388" s="1">
        <v>9875.0</v>
      </c>
      <c r="C34388" s="2">
        <v>44103.80327546296</v>
      </c>
      <c r="D34388" s="1">
        <v>1416.0</v>
      </c>
      <c r="E34388" s="3">
        <v>1200.0</v>
      </c>
      <c r="F34388" s="4">
        <f t="shared" si="1"/>
        <v>44075.54057</v>
      </c>
      <c r="G34388" s="5">
        <f t="shared" si="2"/>
        <v>0</v>
      </c>
    </row>
    <row r="34389" ht="14.25" customHeight="1">
      <c r="A34389" s="1">
        <v>173479.0</v>
      </c>
      <c r="B34389" s="1">
        <v>12935.0</v>
      </c>
      <c r="C34389" s="2">
        <v>44103.82</v>
      </c>
      <c r="D34389" s="1">
        <v>4284.0</v>
      </c>
      <c r="E34389" s="3">
        <v>1200.0</v>
      </c>
      <c r="F34389" s="4">
        <f t="shared" si="1"/>
        <v>43922.83847</v>
      </c>
      <c r="G34389" s="5">
        <f t="shared" si="2"/>
        <v>0</v>
      </c>
    </row>
    <row r="34390" ht="14.25" customHeight="1">
      <c r="A34390" s="1">
        <v>173485.0</v>
      </c>
      <c r="B34390" s="1">
        <v>8624.0</v>
      </c>
      <c r="C34390" s="2">
        <v>44103.82140046296</v>
      </c>
      <c r="D34390" s="1">
        <v>11437.0</v>
      </c>
      <c r="E34390" s="3">
        <v>1200.0</v>
      </c>
      <c r="F34390" s="4">
        <f t="shared" si="1"/>
        <v>43923.12586</v>
      </c>
      <c r="G34390" s="5">
        <f t="shared" si="2"/>
        <v>0</v>
      </c>
    </row>
    <row r="34391" ht="14.25" customHeight="1">
      <c r="A34391" s="1">
        <v>173487.0</v>
      </c>
      <c r="B34391" s="1">
        <v>1763.0</v>
      </c>
      <c r="C34391" s="2">
        <v>44103.82315972223</v>
      </c>
      <c r="D34391" s="1">
        <v>1181.0</v>
      </c>
      <c r="E34391" s="3">
        <v>1200.0</v>
      </c>
      <c r="F34391" s="4">
        <f t="shared" si="1"/>
        <v>43985.45846</v>
      </c>
      <c r="G34391" s="5">
        <f t="shared" si="2"/>
        <v>0</v>
      </c>
    </row>
    <row r="34392" ht="14.25" customHeight="1">
      <c r="A34392" s="1">
        <v>173494.0</v>
      </c>
      <c r="B34392" s="1">
        <v>8945.0</v>
      </c>
      <c r="C34392" s="2">
        <v>44103.82689814815</v>
      </c>
      <c r="D34392" s="1">
        <v>5927.0</v>
      </c>
      <c r="E34392" s="3">
        <v>1200.0</v>
      </c>
      <c r="F34392" s="4">
        <f t="shared" si="1"/>
        <v>43862.03502</v>
      </c>
      <c r="G34392" s="5">
        <f t="shared" si="2"/>
        <v>0</v>
      </c>
    </row>
    <row r="34393" ht="14.25" customHeight="1">
      <c r="A34393" s="1">
        <v>173495.0</v>
      </c>
      <c r="B34393" s="1">
        <v>2260.0</v>
      </c>
      <c r="C34393" s="2">
        <v>44103.82984953704</v>
      </c>
      <c r="D34393" s="1">
        <v>5355.0</v>
      </c>
      <c r="E34393" s="3">
        <v>1200.0</v>
      </c>
      <c r="F34393" s="4">
        <f t="shared" si="1"/>
        <v>43985.12619</v>
      </c>
      <c r="G34393" s="5">
        <f t="shared" si="2"/>
        <v>0</v>
      </c>
    </row>
    <row r="34394" ht="14.25" customHeight="1">
      <c r="A34394" s="1">
        <v>173496.0</v>
      </c>
      <c r="B34394" s="1">
        <v>11723.0</v>
      </c>
      <c r="C34394" s="2">
        <v>44103.83206018519</v>
      </c>
      <c r="D34394" s="1">
        <v>4499.0</v>
      </c>
      <c r="E34394" s="3">
        <v>1200.0</v>
      </c>
      <c r="F34394" s="4">
        <f t="shared" si="1"/>
        <v>44015.75352</v>
      </c>
      <c r="G34394" s="5">
        <f t="shared" si="2"/>
        <v>0</v>
      </c>
    </row>
    <row r="34395" ht="14.25" customHeight="1">
      <c r="A34395" s="1">
        <v>173498.0</v>
      </c>
      <c r="B34395" s="1">
        <v>1002.0</v>
      </c>
      <c r="C34395" s="2">
        <v>44103.83255787037</v>
      </c>
      <c r="D34395" s="1">
        <v>11210.0</v>
      </c>
      <c r="E34395" s="3">
        <v>1200.0</v>
      </c>
      <c r="F34395" s="4">
        <f t="shared" si="1"/>
        <v>43922.33478</v>
      </c>
      <c r="G34395" s="5">
        <f t="shared" si="2"/>
        <v>0</v>
      </c>
    </row>
    <row r="34396" ht="14.25" customHeight="1">
      <c r="A34396" s="1">
        <v>173502.0</v>
      </c>
      <c r="B34396" s="1">
        <v>9495.0</v>
      </c>
      <c r="C34396" s="2">
        <v>44103.83471064815</v>
      </c>
      <c r="D34396" s="1">
        <v>10968.0</v>
      </c>
      <c r="E34396" s="3">
        <v>1200.0</v>
      </c>
      <c r="F34396" s="4">
        <f t="shared" si="1"/>
        <v>44044.12738</v>
      </c>
      <c r="G34396" s="5">
        <f t="shared" si="2"/>
        <v>0</v>
      </c>
    </row>
    <row r="34397" ht="14.25" customHeight="1">
      <c r="A34397" s="1">
        <v>173506.0</v>
      </c>
      <c r="B34397" s="1">
        <v>1158.0</v>
      </c>
      <c r="C34397" s="2">
        <v>44103.83822916666</v>
      </c>
      <c r="D34397" s="1">
        <v>1737.0</v>
      </c>
      <c r="E34397" s="3">
        <v>1200.0</v>
      </c>
      <c r="F34397" s="4">
        <f t="shared" si="1"/>
        <v>43923.04707</v>
      </c>
      <c r="G34397" s="5">
        <f t="shared" si="2"/>
        <v>0</v>
      </c>
    </row>
    <row r="34398" ht="14.25" customHeight="1">
      <c r="A34398" s="1">
        <v>173511.0</v>
      </c>
      <c r="B34398" s="1">
        <v>6834.0</v>
      </c>
      <c r="C34398" s="2">
        <v>44103.83868055556</v>
      </c>
      <c r="D34398" s="1">
        <v>4947.0</v>
      </c>
      <c r="E34398" s="3">
        <v>1200.0</v>
      </c>
      <c r="F34398" s="4">
        <f t="shared" si="1"/>
        <v>43983.62814</v>
      </c>
      <c r="G34398" s="5">
        <f t="shared" si="2"/>
        <v>0</v>
      </c>
    </row>
    <row r="34399" ht="14.25" customHeight="1">
      <c r="A34399" s="1">
        <v>173516.0</v>
      </c>
      <c r="B34399" s="1">
        <v>9455.0</v>
      </c>
      <c r="C34399" s="2">
        <v>44103.84181712963</v>
      </c>
      <c r="D34399" s="1">
        <v>6470.0</v>
      </c>
      <c r="E34399" s="3">
        <v>1200.0</v>
      </c>
      <c r="F34399" s="4">
        <f t="shared" si="1"/>
        <v>44075.47045</v>
      </c>
      <c r="G34399" s="5">
        <f t="shared" si="2"/>
        <v>0</v>
      </c>
    </row>
    <row r="34400" ht="14.25" customHeight="1">
      <c r="A34400" s="1">
        <v>173523.0</v>
      </c>
      <c r="B34400" s="1">
        <v>4787.0</v>
      </c>
      <c r="C34400" s="2">
        <v>44103.8515625</v>
      </c>
      <c r="D34400" s="1">
        <v>6508.0</v>
      </c>
      <c r="E34400" s="3">
        <v>1200.0</v>
      </c>
      <c r="F34400" s="4">
        <f t="shared" si="1"/>
        <v>43922.19503</v>
      </c>
      <c r="G34400" s="5">
        <f t="shared" si="2"/>
        <v>0</v>
      </c>
    </row>
    <row r="34401" ht="14.25" customHeight="1">
      <c r="A34401" s="1">
        <v>173528.0</v>
      </c>
      <c r="B34401" s="1">
        <v>8379.0</v>
      </c>
      <c r="C34401" s="2">
        <v>44103.86715277778</v>
      </c>
      <c r="D34401" s="1">
        <v>2271.0</v>
      </c>
      <c r="E34401" s="3">
        <v>1200.0</v>
      </c>
      <c r="F34401" s="4">
        <f t="shared" si="1"/>
        <v>43922.06399</v>
      </c>
      <c r="G34401" s="5">
        <f t="shared" si="2"/>
        <v>0</v>
      </c>
    </row>
    <row r="34402" ht="14.25" customHeight="1">
      <c r="A34402" s="1">
        <v>173535.0</v>
      </c>
      <c r="B34402" s="1">
        <v>10574.0</v>
      </c>
      <c r="C34402" s="2">
        <v>44103.8708449074</v>
      </c>
      <c r="D34402" s="1">
        <v>10693.0</v>
      </c>
      <c r="E34402" s="3">
        <v>1200.0</v>
      </c>
      <c r="F34402" s="4">
        <f t="shared" si="1"/>
        <v>43983.32138</v>
      </c>
      <c r="G34402" s="5">
        <f t="shared" si="2"/>
        <v>0</v>
      </c>
    </row>
    <row r="34403" ht="14.25" customHeight="1">
      <c r="A34403" s="1">
        <v>173541.0</v>
      </c>
      <c r="B34403" s="1">
        <v>1902.0</v>
      </c>
      <c r="C34403" s="2">
        <v>44103.87741898148</v>
      </c>
      <c r="D34403" s="1">
        <v>7878.0</v>
      </c>
      <c r="E34403" s="3">
        <v>1200.0</v>
      </c>
      <c r="F34403" s="4">
        <f t="shared" si="1"/>
        <v>43891.07046</v>
      </c>
      <c r="G34403" s="5">
        <f t="shared" si="2"/>
        <v>0</v>
      </c>
    </row>
    <row r="34404" ht="14.25" customHeight="1">
      <c r="A34404" s="1">
        <v>173544.0</v>
      </c>
      <c r="B34404" s="1">
        <v>5730.0</v>
      </c>
      <c r="C34404" s="2">
        <v>44103.87967592593</v>
      </c>
      <c r="D34404" s="1">
        <v>2251.0</v>
      </c>
      <c r="E34404" s="3">
        <v>1200.0</v>
      </c>
      <c r="F34404" s="4">
        <f t="shared" si="1"/>
        <v>43923.15227</v>
      </c>
      <c r="G34404" s="5">
        <f t="shared" si="2"/>
        <v>0</v>
      </c>
    </row>
    <row r="34405" ht="14.25" customHeight="1">
      <c r="A34405" s="1">
        <v>173551.0</v>
      </c>
      <c r="B34405" s="1">
        <v>6878.0</v>
      </c>
      <c r="C34405" s="2">
        <v>44103.88072916667</v>
      </c>
      <c r="D34405" s="1">
        <v>5193.0</v>
      </c>
      <c r="E34405" s="3">
        <v>1200.0</v>
      </c>
      <c r="F34405" s="4">
        <f t="shared" si="1"/>
        <v>44013.10274</v>
      </c>
      <c r="G34405" s="5">
        <f t="shared" si="2"/>
        <v>0</v>
      </c>
    </row>
    <row r="34406" ht="14.25" customHeight="1">
      <c r="A34406" s="1">
        <v>173554.0</v>
      </c>
      <c r="B34406" s="1">
        <v>10938.0</v>
      </c>
      <c r="C34406" s="2">
        <v>44103.88228009259</v>
      </c>
      <c r="D34406" s="1">
        <v>1849.0</v>
      </c>
      <c r="E34406" s="3">
        <v>960.0</v>
      </c>
      <c r="F34406" s="4">
        <f t="shared" si="1"/>
        <v>44013.14606</v>
      </c>
      <c r="G34406" s="5">
        <f t="shared" si="2"/>
        <v>0</v>
      </c>
    </row>
    <row r="34407" ht="14.25" customHeight="1">
      <c r="A34407" s="1">
        <v>173559.0</v>
      </c>
      <c r="B34407" s="1">
        <v>13164.0</v>
      </c>
      <c r="C34407" s="2">
        <v>44103.88585648148</v>
      </c>
      <c r="D34407" s="1">
        <v>5994.0</v>
      </c>
      <c r="E34407" s="3">
        <v>960.0</v>
      </c>
      <c r="F34407" s="4">
        <f t="shared" si="1"/>
        <v>43833.74147</v>
      </c>
      <c r="G34407" s="5">
        <f t="shared" si="2"/>
        <v>0</v>
      </c>
    </row>
    <row r="34408" ht="14.25" customHeight="1">
      <c r="A34408" s="1">
        <v>173562.0</v>
      </c>
      <c r="B34408" s="1">
        <v>3499.0</v>
      </c>
      <c r="C34408" s="2">
        <v>44103.89146990741</v>
      </c>
      <c r="D34408" s="1">
        <v>13033.0</v>
      </c>
      <c r="E34408" s="3">
        <v>1200.0</v>
      </c>
      <c r="F34408" s="4">
        <f t="shared" si="1"/>
        <v>44075.38759</v>
      </c>
      <c r="G34408" s="5">
        <f t="shared" si="2"/>
        <v>0</v>
      </c>
    </row>
    <row r="34409" ht="14.25" customHeight="1">
      <c r="A34409" s="1">
        <v>173567.0</v>
      </c>
      <c r="B34409" s="1">
        <v>1187.0</v>
      </c>
      <c r="C34409" s="2">
        <v>44103.8941087963</v>
      </c>
      <c r="D34409" s="1">
        <v>9193.0</v>
      </c>
      <c r="E34409" s="3">
        <v>960.0</v>
      </c>
      <c r="F34409" s="4">
        <f t="shared" si="1"/>
        <v>43922.42946</v>
      </c>
      <c r="G34409" s="5">
        <f t="shared" si="2"/>
        <v>0</v>
      </c>
    </row>
    <row r="34410" ht="14.25" customHeight="1">
      <c r="A34410" s="1">
        <v>173572.0</v>
      </c>
      <c r="B34410" s="1">
        <v>4270.0</v>
      </c>
      <c r="C34410" s="2">
        <v>44103.89502314815</v>
      </c>
      <c r="D34410" s="1">
        <v>11954.0</v>
      </c>
      <c r="E34410" s="3">
        <v>0.0</v>
      </c>
      <c r="F34410" s="4">
        <f t="shared" si="1"/>
        <v>43922.16378</v>
      </c>
      <c r="G34410" s="5">
        <f t="shared" si="2"/>
        <v>0</v>
      </c>
    </row>
    <row r="34411" ht="14.25" customHeight="1">
      <c r="A34411" s="1">
        <v>173578.0</v>
      </c>
      <c r="B34411" s="1">
        <v>11292.0</v>
      </c>
      <c r="C34411" s="2">
        <v>44103.89537037037</v>
      </c>
      <c r="D34411" s="1">
        <v>2405.0</v>
      </c>
      <c r="E34411" s="3">
        <v>1200.0</v>
      </c>
      <c r="F34411" s="4">
        <f t="shared" si="1"/>
        <v>43891.5691</v>
      </c>
      <c r="G34411" s="5">
        <f t="shared" si="2"/>
        <v>0</v>
      </c>
    </row>
    <row r="34412" ht="14.25" customHeight="1">
      <c r="A34412" s="1">
        <v>173582.0</v>
      </c>
      <c r="B34412" s="1">
        <v>13762.0</v>
      </c>
      <c r="C34412" s="2">
        <v>44103.89689814814</v>
      </c>
      <c r="D34412" s="1">
        <v>1834.0</v>
      </c>
      <c r="E34412" s="3">
        <v>0.0</v>
      </c>
      <c r="F34412" s="4">
        <f t="shared" si="1"/>
        <v>44045.60308</v>
      </c>
      <c r="G34412" s="5">
        <f t="shared" si="2"/>
        <v>0</v>
      </c>
    </row>
    <row r="34413" ht="14.25" customHeight="1">
      <c r="A34413" s="1">
        <v>173585.0</v>
      </c>
      <c r="B34413" s="1">
        <v>10850.0</v>
      </c>
      <c r="C34413" s="2">
        <v>44103.90143518519</v>
      </c>
      <c r="D34413" s="1">
        <v>10807.0</v>
      </c>
      <c r="E34413" s="3">
        <v>960.0</v>
      </c>
      <c r="F34413" s="4">
        <f t="shared" si="1"/>
        <v>43953.84152</v>
      </c>
      <c r="G34413" s="5">
        <f t="shared" si="2"/>
        <v>0</v>
      </c>
    </row>
    <row r="34414" ht="14.25" customHeight="1">
      <c r="A34414" s="1">
        <v>173586.0</v>
      </c>
      <c r="B34414" s="1">
        <v>3817.0</v>
      </c>
      <c r="C34414" s="2">
        <v>44103.90791666666</v>
      </c>
      <c r="D34414" s="1">
        <v>10080.0</v>
      </c>
      <c r="E34414" s="3">
        <v>1200.0</v>
      </c>
      <c r="F34414" s="4">
        <f t="shared" si="1"/>
        <v>44044.26434</v>
      </c>
      <c r="G34414" s="5">
        <f t="shared" si="2"/>
        <v>0</v>
      </c>
    </row>
    <row r="34415" ht="14.25" customHeight="1">
      <c r="A34415" s="1">
        <v>173593.0</v>
      </c>
      <c r="B34415" s="1">
        <v>6824.0</v>
      </c>
      <c r="C34415" s="2">
        <v>44103.9119212963</v>
      </c>
      <c r="D34415" s="1">
        <v>4478.0</v>
      </c>
      <c r="E34415" s="3">
        <v>1200.0</v>
      </c>
      <c r="F34415" s="4">
        <f t="shared" si="1"/>
        <v>43892.46031</v>
      </c>
      <c r="G34415" s="5">
        <f t="shared" si="2"/>
        <v>0</v>
      </c>
    </row>
    <row r="34416" ht="14.25" customHeight="1">
      <c r="A34416" s="1">
        <v>173599.0</v>
      </c>
      <c r="B34416" s="1">
        <v>8379.0</v>
      </c>
      <c r="C34416" s="2">
        <v>44103.91861111111</v>
      </c>
      <c r="D34416" s="1">
        <v>7878.0</v>
      </c>
      <c r="E34416" s="3">
        <v>1200.0</v>
      </c>
      <c r="F34416" s="4">
        <f t="shared" si="1"/>
        <v>43891.07046</v>
      </c>
      <c r="G34416" s="5">
        <f t="shared" si="2"/>
        <v>0</v>
      </c>
    </row>
    <row r="34417" ht="14.25" customHeight="1">
      <c r="A34417" s="1">
        <v>173604.0</v>
      </c>
      <c r="B34417" s="1">
        <v>5379.0</v>
      </c>
      <c r="C34417" s="2">
        <v>44103.91878472222</v>
      </c>
      <c r="D34417" s="1">
        <v>12462.0</v>
      </c>
      <c r="E34417" s="3">
        <v>1200.0</v>
      </c>
      <c r="F34417" s="4">
        <f t="shared" si="1"/>
        <v>44075.3651</v>
      </c>
      <c r="G34417" s="5">
        <f t="shared" si="2"/>
        <v>0</v>
      </c>
    </row>
    <row r="34418" ht="14.25" customHeight="1">
      <c r="A34418" s="1">
        <v>173607.0</v>
      </c>
      <c r="B34418" s="1">
        <v>576.0</v>
      </c>
      <c r="C34418" s="2">
        <v>44103.91969907407</v>
      </c>
      <c r="D34418" s="1">
        <v>3318.0</v>
      </c>
      <c r="E34418" s="3">
        <v>1200.0</v>
      </c>
      <c r="F34418" s="4">
        <f t="shared" si="1"/>
        <v>43923.46262</v>
      </c>
      <c r="G34418" s="5">
        <f t="shared" si="2"/>
        <v>0</v>
      </c>
    </row>
    <row r="34419" ht="14.25" customHeight="1">
      <c r="A34419" s="1">
        <v>173612.0</v>
      </c>
      <c r="B34419" s="1">
        <v>13442.0</v>
      </c>
      <c r="C34419" s="2">
        <v>44103.92303240741</v>
      </c>
      <c r="D34419" s="1">
        <v>4120.0</v>
      </c>
      <c r="E34419" s="3">
        <v>1200.0</v>
      </c>
      <c r="F34419" s="4">
        <f t="shared" si="1"/>
        <v>43952.01684</v>
      </c>
      <c r="G34419" s="5">
        <f t="shared" si="2"/>
        <v>0</v>
      </c>
    </row>
    <row r="34420" ht="14.25" customHeight="1">
      <c r="A34420" s="1">
        <v>173619.0</v>
      </c>
      <c r="B34420" s="1">
        <v>13089.0</v>
      </c>
      <c r="C34420" s="2">
        <v>44103.92349537037</v>
      </c>
      <c r="D34420" s="1">
        <v>4476.0</v>
      </c>
      <c r="E34420" s="3">
        <v>1200.0</v>
      </c>
      <c r="F34420" s="4">
        <f t="shared" si="1"/>
        <v>44014.17257</v>
      </c>
      <c r="G34420" s="5">
        <f t="shared" si="2"/>
        <v>0</v>
      </c>
    </row>
    <row r="34421" ht="14.25" customHeight="1">
      <c r="A34421" s="1">
        <v>173625.0</v>
      </c>
      <c r="B34421" s="1">
        <v>10692.0</v>
      </c>
      <c r="C34421" s="2">
        <v>44103.92849537037</v>
      </c>
      <c r="D34421" s="1">
        <v>10755.0</v>
      </c>
      <c r="E34421" s="3">
        <v>1200.0</v>
      </c>
      <c r="F34421" s="4">
        <f t="shared" si="1"/>
        <v>44075.21108</v>
      </c>
      <c r="G34421" s="5">
        <f t="shared" si="2"/>
        <v>0</v>
      </c>
    </row>
    <row r="34422" ht="14.25" customHeight="1">
      <c r="A34422" s="1">
        <v>173631.0</v>
      </c>
      <c r="B34422" s="1">
        <v>4682.0</v>
      </c>
      <c r="C34422" s="2">
        <v>44103.93049768519</v>
      </c>
      <c r="D34422" s="1">
        <v>13702.0</v>
      </c>
      <c r="E34422" s="3">
        <v>1200.0</v>
      </c>
      <c r="F34422" s="4">
        <f t="shared" si="1"/>
        <v>43983.59172</v>
      </c>
      <c r="G34422" s="5">
        <f t="shared" si="2"/>
        <v>0</v>
      </c>
    </row>
    <row r="34423" ht="14.25" customHeight="1">
      <c r="A34423" s="1">
        <v>173633.0</v>
      </c>
      <c r="B34423" s="1">
        <v>6166.0</v>
      </c>
      <c r="C34423" s="2">
        <v>44103.93679398148</v>
      </c>
      <c r="D34423" s="1">
        <v>4808.0</v>
      </c>
      <c r="E34423" s="3">
        <v>960.0</v>
      </c>
      <c r="F34423" s="4">
        <f t="shared" si="1"/>
        <v>43835.221</v>
      </c>
      <c r="G34423" s="5">
        <f t="shared" si="2"/>
        <v>0</v>
      </c>
    </row>
    <row r="34424" ht="14.25" customHeight="1">
      <c r="A34424" s="1">
        <v>173634.0</v>
      </c>
      <c r="B34424" s="1">
        <v>565.0</v>
      </c>
      <c r="C34424" s="2">
        <v>44103.94282407407</v>
      </c>
      <c r="D34424" s="1">
        <v>6204.0</v>
      </c>
      <c r="E34424" s="3">
        <v>1200.0</v>
      </c>
      <c r="F34424" s="4">
        <f t="shared" si="1"/>
        <v>43983.43541</v>
      </c>
      <c r="G34424" s="5">
        <f t="shared" si="2"/>
        <v>0</v>
      </c>
    </row>
    <row r="34425" ht="14.25" customHeight="1">
      <c r="A34425" s="1">
        <v>173638.0</v>
      </c>
      <c r="B34425" s="1">
        <v>9185.0</v>
      </c>
      <c r="C34425" s="2">
        <v>44103.94390046296</v>
      </c>
      <c r="D34425" s="1">
        <v>4946.0</v>
      </c>
      <c r="E34425" s="3">
        <v>1200.0</v>
      </c>
      <c r="F34425" s="4">
        <f t="shared" si="1"/>
        <v>44013.95269</v>
      </c>
      <c r="G34425" s="5">
        <f t="shared" si="2"/>
        <v>0</v>
      </c>
    </row>
    <row r="34426" ht="14.25" customHeight="1">
      <c r="A34426" s="1">
        <v>173641.0</v>
      </c>
      <c r="B34426" s="1">
        <v>2845.0</v>
      </c>
      <c r="C34426" s="2">
        <v>44103.94408564815</v>
      </c>
      <c r="D34426" s="1">
        <v>5612.0</v>
      </c>
      <c r="E34426" s="3">
        <v>0.0</v>
      </c>
      <c r="F34426" s="4">
        <f t="shared" si="1"/>
        <v>43891.11309</v>
      </c>
      <c r="G34426" s="5">
        <f t="shared" si="2"/>
        <v>0</v>
      </c>
    </row>
    <row r="34427" ht="14.25" customHeight="1">
      <c r="A34427" s="1">
        <v>173647.0</v>
      </c>
      <c r="B34427" s="1">
        <v>1104.0</v>
      </c>
      <c r="C34427" s="2">
        <v>44103.95592592593</v>
      </c>
      <c r="D34427" s="1">
        <v>1670.0</v>
      </c>
      <c r="E34427" s="3">
        <v>1200.0</v>
      </c>
      <c r="F34427" s="4">
        <f t="shared" si="1"/>
        <v>43952.04943</v>
      </c>
      <c r="G34427" s="5">
        <f t="shared" si="2"/>
        <v>0</v>
      </c>
    </row>
    <row r="34428" ht="14.25" customHeight="1">
      <c r="A34428" s="1">
        <v>173649.0</v>
      </c>
      <c r="B34428" s="1">
        <v>10605.0</v>
      </c>
      <c r="C34428" s="2">
        <v>44103.95840277777</v>
      </c>
      <c r="D34428" s="1">
        <v>3005.0</v>
      </c>
      <c r="E34428" s="3">
        <v>1200.0</v>
      </c>
      <c r="F34428" s="4">
        <f t="shared" si="1"/>
        <v>44044.76353</v>
      </c>
      <c r="G34428" s="5">
        <f t="shared" si="2"/>
        <v>0</v>
      </c>
    </row>
    <row r="34429" ht="14.25" customHeight="1">
      <c r="A34429" s="1">
        <v>173650.0</v>
      </c>
      <c r="B34429" s="1">
        <v>5377.0</v>
      </c>
      <c r="C34429" s="2">
        <v>44103.95961805555</v>
      </c>
      <c r="D34429" s="1">
        <v>1849.0</v>
      </c>
      <c r="E34429" s="3">
        <v>1200.0</v>
      </c>
      <c r="F34429" s="4">
        <f t="shared" si="1"/>
        <v>44013.14606</v>
      </c>
      <c r="G34429" s="5">
        <f t="shared" si="2"/>
        <v>0</v>
      </c>
    </row>
    <row r="34430" ht="14.25" customHeight="1">
      <c r="A34430" s="1">
        <v>173654.0</v>
      </c>
      <c r="B34430" s="1">
        <v>11500.0</v>
      </c>
      <c r="C34430" s="2">
        <v>44103.96070601852</v>
      </c>
      <c r="D34430" s="1">
        <v>7629.0</v>
      </c>
      <c r="E34430" s="3">
        <v>1200.0</v>
      </c>
      <c r="F34430" s="4">
        <f t="shared" si="1"/>
        <v>43986.25663</v>
      </c>
      <c r="G34430" s="5">
        <f t="shared" si="2"/>
        <v>0</v>
      </c>
    </row>
    <row r="34431" ht="14.25" customHeight="1">
      <c r="A34431" s="1">
        <v>173655.0</v>
      </c>
      <c r="B34431" s="1">
        <v>1053.0</v>
      </c>
      <c r="C34431" s="2">
        <v>44103.96195601852</v>
      </c>
      <c r="D34431" s="1">
        <v>11954.0</v>
      </c>
      <c r="E34431" s="3">
        <v>1200.0</v>
      </c>
      <c r="F34431" s="4">
        <f t="shared" si="1"/>
        <v>43922.16378</v>
      </c>
      <c r="G34431" s="5">
        <f t="shared" si="2"/>
        <v>0</v>
      </c>
    </row>
    <row r="34432" ht="14.25" customHeight="1">
      <c r="A34432" s="1">
        <v>173660.0</v>
      </c>
      <c r="B34432" s="1">
        <v>6102.0</v>
      </c>
      <c r="C34432" s="2">
        <v>44103.96822916667</v>
      </c>
      <c r="D34432" s="1">
        <v>3821.0</v>
      </c>
      <c r="E34432" s="3">
        <v>1200.0</v>
      </c>
      <c r="F34432" s="4">
        <f t="shared" si="1"/>
        <v>43835.01995</v>
      </c>
      <c r="G34432" s="5">
        <f t="shared" si="2"/>
        <v>0</v>
      </c>
    </row>
    <row r="34433" ht="14.25" customHeight="1">
      <c r="A34433" s="1">
        <v>173667.0</v>
      </c>
      <c r="B34433" s="1">
        <v>1763.0</v>
      </c>
      <c r="C34433" s="2">
        <v>44103.9690625</v>
      </c>
      <c r="D34433" s="1">
        <v>2387.0</v>
      </c>
      <c r="E34433" s="3">
        <v>1200.0</v>
      </c>
      <c r="F34433" s="4">
        <f t="shared" si="1"/>
        <v>43836.12751</v>
      </c>
      <c r="G34433" s="5">
        <f t="shared" si="2"/>
        <v>0</v>
      </c>
    </row>
    <row r="34434" ht="14.25" customHeight="1">
      <c r="A34434" s="1">
        <v>173674.0</v>
      </c>
      <c r="B34434" s="1">
        <v>3353.0</v>
      </c>
      <c r="C34434" s="2">
        <v>44103.97378472222</v>
      </c>
      <c r="D34434" s="1">
        <v>4339.0</v>
      </c>
      <c r="E34434" s="3">
        <v>1200.0</v>
      </c>
      <c r="F34434" s="4">
        <f t="shared" si="1"/>
        <v>44045.00009</v>
      </c>
      <c r="G34434" s="5">
        <f t="shared" si="2"/>
        <v>0</v>
      </c>
    </row>
    <row r="34435" ht="14.25" customHeight="1">
      <c r="A34435" s="1">
        <v>173677.0</v>
      </c>
      <c r="B34435" s="1">
        <v>11769.0</v>
      </c>
      <c r="C34435" s="2">
        <v>44103.98850694444</v>
      </c>
      <c r="D34435" s="1">
        <v>104.0</v>
      </c>
      <c r="E34435" s="3">
        <v>1200.0</v>
      </c>
      <c r="F34435" s="4">
        <f t="shared" si="1"/>
        <v>44013.28641</v>
      </c>
      <c r="G34435" s="5">
        <f t="shared" si="2"/>
        <v>0</v>
      </c>
    </row>
    <row r="34436" ht="14.25" customHeight="1">
      <c r="A34436" s="1">
        <v>173680.0</v>
      </c>
      <c r="B34436" s="1">
        <v>1428.0</v>
      </c>
      <c r="C34436" s="2">
        <v>44103.99438657407</v>
      </c>
      <c r="D34436" s="1">
        <v>6266.0</v>
      </c>
      <c r="E34436" s="3">
        <v>1200.0</v>
      </c>
      <c r="F34436" s="4">
        <f t="shared" si="1"/>
        <v>43863.60212</v>
      </c>
      <c r="G34436" s="5">
        <f t="shared" si="2"/>
        <v>0</v>
      </c>
    </row>
    <row r="34437" ht="14.25" customHeight="1">
      <c r="A34437" s="1">
        <v>173684.0</v>
      </c>
      <c r="B34437" s="1">
        <v>7706.0</v>
      </c>
      <c r="C34437" s="2">
        <v>44104.00078703704</v>
      </c>
      <c r="D34437" s="1">
        <v>10755.0</v>
      </c>
      <c r="E34437" s="3">
        <v>1200.0</v>
      </c>
      <c r="F34437" s="4">
        <f t="shared" si="1"/>
        <v>44075.21108</v>
      </c>
      <c r="G34437" s="5">
        <f t="shared" si="2"/>
        <v>0</v>
      </c>
    </row>
    <row r="34438" ht="14.25" customHeight="1">
      <c r="A34438" s="1">
        <v>173689.0</v>
      </c>
      <c r="B34438" s="1">
        <v>7833.0</v>
      </c>
      <c r="C34438" s="2">
        <v>44104.00155092592</v>
      </c>
      <c r="D34438" s="1">
        <v>4797.0</v>
      </c>
      <c r="E34438" s="3">
        <v>1200.0</v>
      </c>
      <c r="F34438" s="4">
        <f t="shared" si="1"/>
        <v>44075.11093</v>
      </c>
      <c r="G34438" s="5">
        <f t="shared" si="2"/>
        <v>0</v>
      </c>
    </row>
    <row r="34439" ht="14.25" customHeight="1">
      <c r="A34439" s="1">
        <v>173695.0</v>
      </c>
      <c r="B34439" s="1">
        <v>13675.0</v>
      </c>
      <c r="C34439" s="2">
        <v>44104.00709490741</v>
      </c>
      <c r="D34439" s="1">
        <v>2807.0</v>
      </c>
      <c r="E34439" s="3">
        <v>1200.0</v>
      </c>
      <c r="F34439" s="4">
        <f t="shared" si="1"/>
        <v>44044.63545</v>
      </c>
      <c r="G34439" s="5">
        <f t="shared" si="2"/>
        <v>0</v>
      </c>
    </row>
    <row r="34440" ht="14.25" customHeight="1">
      <c r="A34440" s="1">
        <v>173700.0</v>
      </c>
      <c r="B34440" s="1">
        <v>8889.0</v>
      </c>
      <c r="C34440" s="2">
        <v>44104.00969907407</v>
      </c>
      <c r="D34440" s="1">
        <v>10783.0</v>
      </c>
      <c r="E34440" s="3">
        <v>1200.0</v>
      </c>
      <c r="F34440" s="4">
        <f t="shared" si="1"/>
        <v>43862.8385</v>
      </c>
      <c r="G34440" s="5">
        <f t="shared" si="2"/>
        <v>0</v>
      </c>
    </row>
    <row r="34441" ht="14.25" customHeight="1">
      <c r="A34441" s="1">
        <v>173707.0</v>
      </c>
      <c r="B34441" s="1">
        <v>3511.0</v>
      </c>
      <c r="C34441" s="2">
        <v>44104.0120949074</v>
      </c>
      <c r="D34441" s="1">
        <v>6353.0</v>
      </c>
      <c r="E34441" s="3">
        <v>1200.0</v>
      </c>
      <c r="F34441" s="4">
        <f t="shared" si="1"/>
        <v>43891.16001</v>
      </c>
      <c r="G34441" s="5">
        <f t="shared" si="2"/>
        <v>0</v>
      </c>
    </row>
    <row r="34442" ht="14.25" customHeight="1">
      <c r="A34442" s="1">
        <v>173713.0</v>
      </c>
      <c r="B34442" s="1">
        <v>7706.0</v>
      </c>
      <c r="C34442" s="2">
        <v>44104.01384259259</v>
      </c>
      <c r="D34442" s="1">
        <v>13702.0</v>
      </c>
      <c r="E34442" s="3">
        <v>1200.0</v>
      </c>
      <c r="F34442" s="4">
        <f t="shared" si="1"/>
        <v>43983.59172</v>
      </c>
      <c r="G34442" s="5">
        <f t="shared" si="2"/>
        <v>0</v>
      </c>
    </row>
    <row r="34443" ht="14.25" customHeight="1">
      <c r="A34443" s="1">
        <v>173717.0</v>
      </c>
      <c r="B34443" s="1">
        <v>7670.0</v>
      </c>
      <c r="C34443" s="2">
        <v>44104.01472222222</v>
      </c>
      <c r="D34443" s="1">
        <v>3085.0</v>
      </c>
      <c r="E34443" s="3">
        <v>1200.0</v>
      </c>
      <c r="F34443" s="4">
        <f t="shared" si="1"/>
        <v>43984.61473</v>
      </c>
      <c r="G34443" s="5">
        <f t="shared" si="2"/>
        <v>0</v>
      </c>
    </row>
    <row r="34444" ht="14.25" customHeight="1">
      <c r="A34444" s="1">
        <v>173722.0</v>
      </c>
      <c r="B34444" s="1">
        <v>1940.0</v>
      </c>
      <c r="C34444" s="2">
        <v>44104.01493055555</v>
      </c>
      <c r="D34444" s="1">
        <v>3506.0</v>
      </c>
      <c r="E34444" s="3">
        <v>1200.0</v>
      </c>
      <c r="F34444" s="4">
        <f t="shared" si="1"/>
        <v>44044.02965</v>
      </c>
      <c r="G34444" s="5">
        <f t="shared" si="2"/>
        <v>0</v>
      </c>
    </row>
    <row r="34445" ht="14.25" customHeight="1">
      <c r="A34445" s="1">
        <v>173725.0</v>
      </c>
      <c r="B34445" s="1">
        <v>11854.0</v>
      </c>
      <c r="C34445" s="2">
        <v>44104.02377314815</v>
      </c>
      <c r="D34445" s="1">
        <v>6266.0</v>
      </c>
      <c r="E34445" s="3">
        <v>0.0</v>
      </c>
      <c r="F34445" s="4">
        <f t="shared" si="1"/>
        <v>43863.60212</v>
      </c>
      <c r="G34445" s="5">
        <f t="shared" si="2"/>
        <v>0</v>
      </c>
    </row>
    <row r="34446" ht="14.25" customHeight="1">
      <c r="A34446" s="1">
        <v>173731.0</v>
      </c>
      <c r="B34446" s="1">
        <v>12365.0</v>
      </c>
      <c r="C34446" s="2">
        <v>44104.0262962963</v>
      </c>
      <c r="D34446" s="1">
        <v>13184.0</v>
      </c>
      <c r="E34446" s="3">
        <v>0.0</v>
      </c>
      <c r="F34446" s="4">
        <f t="shared" si="1"/>
        <v>43832.85829</v>
      </c>
      <c r="G34446" s="5">
        <f t="shared" si="2"/>
        <v>0</v>
      </c>
    </row>
    <row r="34447" ht="14.25" customHeight="1">
      <c r="A34447" s="1">
        <v>173732.0</v>
      </c>
      <c r="B34447" s="1">
        <v>3449.0</v>
      </c>
      <c r="C34447" s="2">
        <v>44104.02967592593</v>
      </c>
      <c r="D34447" s="1">
        <v>10693.0</v>
      </c>
      <c r="E34447" s="3">
        <v>1200.0</v>
      </c>
      <c r="F34447" s="4">
        <f t="shared" si="1"/>
        <v>43983.32138</v>
      </c>
      <c r="G34447" s="5">
        <f t="shared" si="2"/>
        <v>0</v>
      </c>
    </row>
    <row r="34448" ht="14.25" customHeight="1">
      <c r="A34448" s="1">
        <v>173737.0</v>
      </c>
      <c r="B34448" s="1">
        <v>11273.0</v>
      </c>
      <c r="C34448" s="2">
        <v>44104.03141203704</v>
      </c>
      <c r="D34448" s="1">
        <v>12160.0</v>
      </c>
      <c r="E34448" s="3">
        <v>0.0</v>
      </c>
      <c r="F34448" s="4">
        <f t="shared" si="1"/>
        <v>43891.02598</v>
      </c>
      <c r="G34448" s="5">
        <f t="shared" si="2"/>
        <v>0</v>
      </c>
    </row>
    <row r="34449" ht="14.25" customHeight="1">
      <c r="A34449" s="1">
        <v>173744.0</v>
      </c>
      <c r="B34449" s="1">
        <v>10079.0</v>
      </c>
      <c r="C34449" s="2">
        <v>44104.03297453704</v>
      </c>
      <c r="D34449" s="1">
        <v>4946.0</v>
      </c>
      <c r="E34449" s="3">
        <v>1200.0</v>
      </c>
      <c r="F34449" s="4">
        <f t="shared" si="1"/>
        <v>44013.95269</v>
      </c>
      <c r="G34449" s="5">
        <f t="shared" si="2"/>
        <v>0</v>
      </c>
    </row>
    <row r="34450" ht="14.25" customHeight="1">
      <c r="A34450" s="1">
        <v>173745.0</v>
      </c>
      <c r="B34450" s="1">
        <v>8255.0</v>
      </c>
      <c r="C34450" s="2">
        <v>44104.04070601852</v>
      </c>
      <c r="D34450" s="1">
        <v>13853.0</v>
      </c>
      <c r="E34450" s="3">
        <v>1200.0</v>
      </c>
      <c r="F34450" s="4">
        <f t="shared" si="1"/>
        <v>44075.26497</v>
      </c>
      <c r="G34450" s="5">
        <f t="shared" si="2"/>
        <v>0</v>
      </c>
    </row>
    <row r="34451" ht="14.25" customHeight="1">
      <c r="A34451" s="1">
        <v>173752.0</v>
      </c>
      <c r="B34451" s="1">
        <v>5332.0</v>
      </c>
      <c r="C34451" s="2">
        <v>44104.04368055556</v>
      </c>
      <c r="D34451" s="1">
        <v>4478.0</v>
      </c>
      <c r="E34451" s="3">
        <v>1200.0</v>
      </c>
      <c r="F34451" s="4">
        <f t="shared" si="1"/>
        <v>43892.46031</v>
      </c>
      <c r="G34451" s="5">
        <f t="shared" si="2"/>
        <v>0</v>
      </c>
    </row>
    <row r="34452" ht="14.25" customHeight="1">
      <c r="A34452" s="1">
        <v>173754.0</v>
      </c>
      <c r="B34452" s="1">
        <v>12050.0</v>
      </c>
      <c r="C34452" s="2">
        <v>44104.04465277777</v>
      </c>
      <c r="D34452" s="1">
        <v>1849.0</v>
      </c>
      <c r="E34452" s="3">
        <v>960.0</v>
      </c>
      <c r="F34452" s="4">
        <f t="shared" si="1"/>
        <v>44013.14606</v>
      </c>
      <c r="G34452" s="5">
        <f t="shared" si="2"/>
        <v>0</v>
      </c>
    </row>
    <row r="34453" ht="14.25" customHeight="1">
      <c r="A34453" s="1">
        <v>173760.0</v>
      </c>
      <c r="B34453" s="1">
        <v>2346.0</v>
      </c>
      <c r="C34453" s="2">
        <v>44104.05099537037</v>
      </c>
      <c r="D34453" s="1">
        <v>2688.0</v>
      </c>
      <c r="E34453" s="3">
        <v>1200.0</v>
      </c>
      <c r="F34453" s="4">
        <f t="shared" si="1"/>
        <v>44015.97285</v>
      </c>
      <c r="G34453" s="5">
        <f t="shared" si="2"/>
        <v>0</v>
      </c>
    </row>
    <row r="34454" ht="14.25" customHeight="1">
      <c r="A34454" s="1">
        <v>173767.0</v>
      </c>
      <c r="B34454" s="1">
        <v>6182.0</v>
      </c>
      <c r="C34454" s="2">
        <v>44104.05449074074</v>
      </c>
      <c r="D34454" s="1">
        <v>5204.0</v>
      </c>
      <c r="E34454" s="3">
        <v>1200.0</v>
      </c>
      <c r="F34454" s="4">
        <f t="shared" si="1"/>
        <v>43922.60003</v>
      </c>
      <c r="G34454" s="5">
        <f t="shared" si="2"/>
        <v>0</v>
      </c>
    </row>
    <row r="34455" ht="14.25" customHeight="1">
      <c r="A34455" s="1">
        <v>173774.0</v>
      </c>
      <c r="B34455" s="1">
        <v>827.0</v>
      </c>
      <c r="C34455" s="2">
        <v>44104.05487268518</v>
      </c>
      <c r="D34455" s="1">
        <v>11437.0</v>
      </c>
      <c r="E34455" s="3">
        <v>1200.0</v>
      </c>
      <c r="F34455" s="4">
        <f t="shared" si="1"/>
        <v>43923.12586</v>
      </c>
      <c r="G34455" s="5">
        <f t="shared" si="2"/>
        <v>0</v>
      </c>
    </row>
    <row r="34456" ht="14.25" customHeight="1">
      <c r="A34456" s="1">
        <v>173777.0</v>
      </c>
      <c r="B34456" s="1">
        <v>13916.0</v>
      </c>
      <c r="C34456" s="2">
        <v>44104.07883101852</v>
      </c>
      <c r="D34456" s="1">
        <v>831.0</v>
      </c>
      <c r="E34456" s="3">
        <v>1200.0</v>
      </c>
      <c r="F34456" s="4">
        <f t="shared" si="1"/>
        <v>43952.33463</v>
      </c>
      <c r="G34456" s="5">
        <f t="shared" si="2"/>
        <v>0</v>
      </c>
    </row>
    <row r="34457" ht="14.25" customHeight="1">
      <c r="A34457" s="1">
        <v>173779.0</v>
      </c>
      <c r="B34457" s="1">
        <v>9195.0</v>
      </c>
      <c r="C34457" s="2">
        <v>44104.07966435186</v>
      </c>
      <c r="D34457" s="1">
        <v>8064.0</v>
      </c>
      <c r="E34457" s="3">
        <v>1200.0</v>
      </c>
      <c r="F34457" s="4">
        <f t="shared" si="1"/>
        <v>43832.8762</v>
      </c>
      <c r="G34457" s="5">
        <f t="shared" si="2"/>
        <v>0</v>
      </c>
    </row>
    <row r="34458" ht="14.25" customHeight="1">
      <c r="A34458" s="1">
        <v>173783.0</v>
      </c>
      <c r="B34458" s="1">
        <v>12390.0</v>
      </c>
      <c r="C34458" s="2">
        <v>44104.08413194444</v>
      </c>
      <c r="D34458" s="1">
        <v>7370.0</v>
      </c>
      <c r="E34458" s="3">
        <v>1200.0</v>
      </c>
      <c r="F34458" s="4">
        <f t="shared" si="1"/>
        <v>43983.5026</v>
      </c>
      <c r="G34458" s="5">
        <f t="shared" si="2"/>
        <v>0</v>
      </c>
    </row>
    <row r="34459" ht="14.25" customHeight="1">
      <c r="A34459" s="1">
        <v>173789.0</v>
      </c>
      <c r="B34459" s="1">
        <v>7389.0</v>
      </c>
      <c r="C34459" s="2">
        <v>44104.08667824074</v>
      </c>
      <c r="D34459" s="1">
        <v>5612.0</v>
      </c>
      <c r="E34459" s="3">
        <v>1200.0</v>
      </c>
      <c r="F34459" s="4">
        <f t="shared" si="1"/>
        <v>43891.11309</v>
      </c>
      <c r="G34459" s="5">
        <f t="shared" si="2"/>
        <v>0</v>
      </c>
    </row>
    <row r="34460" ht="14.25" customHeight="1">
      <c r="A34460" s="1">
        <v>173794.0</v>
      </c>
      <c r="B34460" s="1">
        <v>7295.0</v>
      </c>
      <c r="C34460" s="2">
        <v>44104.08903935185</v>
      </c>
      <c r="D34460" s="1">
        <v>13702.0</v>
      </c>
      <c r="E34460" s="3">
        <v>1200.0</v>
      </c>
      <c r="F34460" s="4">
        <f t="shared" si="1"/>
        <v>43983.59172</v>
      </c>
      <c r="G34460" s="5">
        <f t="shared" si="2"/>
        <v>0</v>
      </c>
    </row>
    <row r="34461" ht="14.25" customHeight="1">
      <c r="A34461" s="1">
        <v>173795.0</v>
      </c>
      <c r="B34461" s="1">
        <v>5610.0</v>
      </c>
      <c r="C34461" s="2">
        <v>44104.08953703703</v>
      </c>
      <c r="D34461" s="1">
        <v>11700.0</v>
      </c>
      <c r="E34461" s="3">
        <v>1200.0</v>
      </c>
      <c r="F34461" s="4">
        <f t="shared" si="1"/>
        <v>43833.01934</v>
      </c>
      <c r="G34461" s="5">
        <f t="shared" si="2"/>
        <v>0</v>
      </c>
    </row>
    <row r="34462" ht="14.25" customHeight="1">
      <c r="A34462" s="1">
        <v>173800.0</v>
      </c>
      <c r="B34462" s="1">
        <v>5748.0</v>
      </c>
      <c r="C34462" s="2">
        <v>44104.09842592593</v>
      </c>
      <c r="D34462" s="1">
        <v>6403.0</v>
      </c>
      <c r="E34462" s="3">
        <v>1200.0</v>
      </c>
      <c r="F34462" s="4">
        <f t="shared" si="1"/>
        <v>43922.92322</v>
      </c>
      <c r="G34462" s="5">
        <f t="shared" si="2"/>
        <v>0</v>
      </c>
    </row>
    <row r="34463" ht="14.25" customHeight="1">
      <c r="A34463" s="1">
        <v>173803.0</v>
      </c>
      <c r="B34463" s="1">
        <v>3334.0</v>
      </c>
      <c r="C34463" s="2">
        <v>44104.10395833333</v>
      </c>
      <c r="D34463" s="1">
        <v>13813.0</v>
      </c>
      <c r="E34463" s="3">
        <v>0.0</v>
      </c>
      <c r="F34463" s="4">
        <f t="shared" si="1"/>
        <v>43923.31097</v>
      </c>
      <c r="G34463" s="5">
        <f t="shared" si="2"/>
        <v>0</v>
      </c>
    </row>
    <row r="34464" ht="14.25" customHeight="1">
      <c r="A34464" s="1">
        <v>173806.0</v>
      </c>
      <c r="B34464" s="1">
        <v>6321.0</v>
      </c>
      <c r="C34464" s="2">
        <v>44104.11244212963</v>
      </c>
      <c r="D34464" s="1">
        <v>13110.0</v>
      </c>
      <c r="E34464" s="3">
        <v>1200.0</v>
      </c>
      <c r="F34464" s="4">
        <f t="shared" si="1"/>
        <v>43831.86384</v>
      </c>
      <c r="G34464" s="5">
        <f t="shared" si="2"/>
        <v>0</v>
      </c>
    </row>
    <row r="34465" ht="14.25" customHeight="1">
      <c r="A34465" s="1">
        <v>173809.0</v>
      </c>
      <c r="B34465" s="1">
        <v>8302.0</v>
      </c>
      <c r="C34465" s="2">
        <v>44104.11586805555</v>
      </c>
      <c r="D34465" s="1">
        <v>7990.0</v>
      </c>
      <c r="E34465" s="3">
        <v>1200.0</v>
      </c>
      <c r="F34465" s="4">
        <f t="shared" si="1"/>
        <v>43953.0336</v>
      </c>
      <c r="G34465" s="5">
        <f t="shared" si="2"/>
        <v>0</v>
      </c>
    </row>
    <row r="34466" ht="14.25" customHeight="1">
      <c r="A34466" s="1">
        <v>173816.0</v>
      </c>
      <c r="B34466" s="1">
        <v>4495.0</v>
      </c>
      <c r="C34466" s="2">
        <v>44104.12732638889</v>
      </c>
      <c r="D34466" s="1">
        <v>6508.0</v>
      </c>
      <c r="E34466" s="3">
        <v>1200.0</v>
      </c>
      <c r="F34466" s="4">
        <f t="shared" si="1"/>
        <v>43922.19503</v>
      </c>
      <c r="G34466" s="5">
        <f t="shared" si="2"/>
        <v>0</v>
      </c>
    </row>
    <row r="34467" ht="14.25" customHeight="1">
      <c r="A34467" s="1">
        <v>173819.0</v>
      </c>
      <c r="B34467" s="1">
        <v>13209.0</v>
      </c>
      <c r="C34467" s="2">
        <v>44104.12902777778</v>
      </c>
      <c r="D34467" s="1">
        <v>2421.0</v>
      </c>
      <c r="E34467" s="3">
        <v>1200.0</v>
      </c>
      <c r="F34467" s="4">
        <f t="shared" si="1"/>
        <v>44044.36852</v>
      </c>
      <c r="G34467" s="5">
        <f t="shared" si="2"/>
        <v>0</v>
      </c>
    </row>
    <row r="34468" ht="14.25" customHeight="1">
      <c r="A34468" s="1">
        <v>173824.0</v>
      </c>
      <c r="B34468" s="1">
        <v>12051.0</v>
      </c>
      <c r="C34468" s="2">
        <v>44104.12971064815</v>
      </c>
      <c r="D34468" s="1">
        <v>4476.0</v>
      </c>
      <c r="E34468" s="3">
        <v>1200.0</v>
      </c>
      <c r="F34468" s="4">
        <f t="shared" si="1"/>
        <v>44014.17257</v>
      </c>
      <c r="G34468" s="5">
        <f t="shared" si="2"/>
        <v>0</v>
      </c>
    </row>
    <row r="34469" ht="14.25" customHeight="1">
      <c r="A34469" s="1">
        <v>173829.0</v>
      </c>
      <c r="B34469" s="1">
        <v>10032.0</v>
      </c>
      <c r="C34469" s="2">
        <v>44104.13414351852</v>
      </c>
      <c r="D34469" s="1">
        <v>5612.0</v>
      </c>
      <c r="E34469" s="3">
        <v>1200.0</v>
      </c>
      <c r="F34469" s="4">
        <f t="shared" si="1"/>
        <v>43891.11309</v>
      </c>
      <c r="G34469" s="5">
        <f t="shared" si="2"/>
        <v>0</v>
      </c>
    </row>
    <row r="34470" ht="14.25" customHeight="1">
      <c r="A34470" s="1">
        <v>173830.0</v>
      </c>
      <c r="B34470" s="1">
        <v>8233.0</v>
      </c>
      <c r="C34470" s="2">
        <v>44104.14434027778</v>
      </c>
      <c r="D34470" s="1">
        <v>1737.0</v>
      </c>
      <c r="E34470" s="3">
        <v>1200.0</v>
      </c>
      <c r="F34470" s="4">
        <f t="shared" si="1"/>
        <v>43923.04707</v>
      </c>
      <c r="G34470" s="5">
        <f t="shared" si="2"/>
        <v>0</v>
      </c>
    </row>
    <row r="34471" ht="14.25" customHeight="1">
      <c r="A34471" s="1">
        <v>173833.0</v>
      </c>
      <c r="B34471" s="1">
        <v>13855.0</v>
      </c>
      <c r="C34471" s="2">
        <v>44104.14694444444</v>
      </c>
      <c r="D34471" s="1">
        <v>1670.0</v>
      </c>
      <c r="E34471" s="3">
        <v>1200.0</v>
      </c>
      <c r="F34471" s="4">
        <f t="shared" si="1"/>
        <v>43952.04943</v>
      </c>
      <c r="G34471" s="5">
        <f t="shared" si="2"/>
        <v>0</v>
      </c>
    </row>
    <row r="34472" ht="14.25" customHeight="1">
      <c r="A34472" s="1">
        <v>173835.0</v>
      </c>
      <c r="B34472" s="1">
        <v>10978.0</v>
      </c>
      <c r="C34472" s="2">
        <v>44104.14805555555</v>
      </c>
      <c r="D34472" s="1">
        <v>6403.0</v>
      </c>
      <c r="E34472" s="3">
        <v>1200.0</v>
      </c>
      <c r="F34472" s="4">
        <f t="shared" si="1"/>
        <v>43922.92322</v>
      </c>
      <c r="G34472" s="5">
        <f t="shared" si="2"/>
        <v>0</v>
      </c>
    </row>
    <row r="34473" ht="14.25" customHeight="1">
      <c r="A34473" s="1">
        <v>173837.0</v>
      </c>
      <c r="B34473" s="1">
        <v>3795.0</v>
      </c>
      <c r="C34473" s="2">
        <v>44104.14900462963</v>
      </c>
      <c r="D34473" s="1">
        <v>3528.0</v>
      </c>
      <c r="E34473" s="3">
        <v>1200.0</v>
      </c>
      <c r="F34473" s="4">
        <f t="shared" si="1"/>
        <v>43832.25354</v>
      </c>
      <c r="G34473" s="5">
        <f t="shared" si="2"/>
        <v>0</v>
      </c>
    </row>
    <row r="34474" ht="14.25" customHeight="1">
      <c r="A34474" s="1">
        <v>173839.0</v>
      </c>
      <c r="B34474" s="1">
        <v>1053.0</v>
      </c>
      <c r="C34474" s="2">
        <v>44104.15178240741</v>
      </c>
      <c r="D34474" s="1">
        <v>4476.0</v>
      </c>
      <c r="E34474" s="3">
        <v>1200.0</v>
      </c>
      <c r="F34474" s="4">
        <f t="shared" si="1"/>
        <v>44014.17257</v>
      </c>
      <c r="G34474" s="5">
        <f t="shared" si="2"/>
        <v>0</v>
      </c>
    </row>
    <row r="34475" ht="14.25" customHeight="1">
      <c r="A34475" s="1">
        <v>173845.0</v>
      </c>
      <c r="B34475" s="1">
        <v>3763.0</v>
      </c>
      <c r="C34475" s="2">
        <v>44104.15219907407</v>
      </c>
      <c r="D34475" s="1">
        <v>12798.0</v>
      </c>
      <c r="E34475" s="3">
        <v>1200.0</v>
      </c>
      <c r="F34475" s="4">
        <f t="shared" si="1"/>
        <v>44045.84332</v>
      </c>
      <c r="G34475" s="5">
        <f t="shared" si="2"/>
        <v>0</v>
      </c>
    </row>
    <row r="34476" ht="14.25" customHeight="1">
      <c r="A34476" s="1">
        <v>173852.0</v>
      </c>
      <c r="B34476" s="1">
        <v>3216.0</v>
      </c>
      <c r="C34476" s="2">
        <v>44104.15905092593</v>
      </c>
      <c r="D34476" s="1">
        <v>5537.0</v>
      </c>
      <c r="E34476" s="3">
        <v>0.0</v>
      </c>
      <c r="F34476" s="4">
        <f t="shared" si="1"/>
        <v>43984.40573</v>
      </c>
      <c r="G34476" s="5">
        <f t="shared" si="2"/>
        <v>0</v>
      </c>
    </row>
    <row r="34477" ht="14.25" customHeight="1">
      <c r="A34477" s="1">
        <v>173853.0</v>
      </c>
      <c r="B34477" s="1">
        <v>8842.0</v>
      </c>
      <c r="C34477" s="2">
        <v>44104.16364583333</v>
      </c>
      <c r="D34477" s="1">
        <v>2688.0</v>
      </c>
      <c r="E34477" s="3">
        <v>1200.0</v>
      </c>
      <c r="F34477" s="4">
        <f t="shared" si="1"/>
        <v>44015.97285</v>
      </c>
      <c r="G34477" s="5">
        <f t="shared" si="2"/>
        <v>0</v>
      </c>
    </row>
    <row r="34478" ht="14.25" customHeight="1">
      <c r="A34478" s="1">
        <v>173854.0</v>
      </c>
      <c r="B34478" s="1">
        <v>2893.0</v>
      </c>
      <c r="C34478" s="2">
        <v>44104.17072916667</v>
      </c>
      <c r="D34478" s="1">
        <v>10328.0</v>
      </c>
      <c r="E34478" s="3">
        <v>1200.0</v>
      </c>
      <c r="F34478" s="4">
        <f t="shared" si="1"/>
        <v>44044.24238</v>
      </c>
      <c r="G34478" s="5">
        <f t="shared" si="2"/>
        <v>0</v>
      </c>
    </row>
    <row r="34479" ht="14.25" customHeight="1">
      <c r="A34479" s="1">
        <v>173856.0</v>
      </c>
      <c r="B34479" s="1">
        <v>8842.0</v>
      </c>
      <c r="C34479" s="2">
        <v>44104.17290509259</v>
      </c>
      <c r="D34479" s="1">
        <v>10080.0</v>
      </c>
      <c r="E34479" s="3">
        <v>1200.0</v>
      </c>
      <c r="F34479" s="4">
        <f t="shared" si="1"/>
        <v>44044.26434</v>
      </c>
      <c r="G34479" s="5">
        <f t="shared" si="2"/>
        <v>0</v>
      </c>
    </row>
    <row r="34480" ht="14.25" customHeight="1">
      <c r="A34480" s="1">
        <v>173859.0</v>
      </c>
      <c r="B34480" s="1">
        <v>12539.0</v>
      </c>
      <c r="C34480" s="2">
        <v>44104.17842592593</v>
      </c>
      <c r="D34480" s="1">
        <v>10803.0</v>
      </c>
      <c r="E34480" s="3">
        <v>1200.0</v>
      </c>
      <c r="F34480" s="4">
        <f t="shared" si="1"/>
        <v>44044.3623</v>
      </c>
      <c r="G34480" s="5">
        <f t="shared" si="2"/>
        <v>0</v>
      </c>
    </row>
    <row r="34481" ht="14.25" customHeight="1">
      <c r="A34481" s="1">
        <v>173862.0</v>
      </c>
      <c r="B34481" s="1">
        <v>13582.0</v>
      </c>
      <c r="C34481" s="2">
        <v>44104.17902777778</v>
      </c>
      <c r="D34481" s="1">
        <v>6721.0</v>
      </c>
      <c r="E34481" s="3">
        <v>1200.0</v>
      </c>
      <c r="F34481" s="4">
        <f t="shared" si="1"/>
        <v>44075.44764</v>
      </c>
      <c r="G34481" s="5">
        <f t="shared" si="2"/>
        <v>0</v>
      </c>
    </row>
    <row r="34482" ht="14.25" customHeight="1">
      <c r="A34482" s="1">
        <v>173869.0</v>
      </c>
      <c r="B34482" s="1">
        <v>8945.0</v>
      </c>
      <c r="C34482" s="2">
        <v>44104.19464120371</v>
      </c>
      <c r="D34482" s="1">
        <v>5927.0</v>
      </c>
      <c r="E34482" s="3">
        <v>1200.0</v>
      </c>
      <c r="F34482" s="4">
        <f t="shared" si="1"/>
        <v>43862.03502</v>
      </c>
      <c r="G34482" s="5">
        <f t="shared" si="2"/>
        <v>0</v>
      </c>
    </row>
    <row r="34483" ht="14.25" customHeight="1">
      <c r="A34483" s="1">
        <v>173870.0</v>
      </c>
      <c r="B34483" s="1">
        <v>2482.0</v>
      </c>
      <c r="C34483" s="2">
        <v>44104.19693287037</v>
      </c>
      <c r="D34483" s="1">
        <v>3085.0</v>
      </c>
      <c r="E34483" s="3">
        <v>1200.0</v>
      </c>
      <c r="F34483" s="4">
        <f t="shared" si="1"/>
        <v>43984.61473</v>
      </c>
      <c r="G34483" s="5">
        <f t="shared" si="2"/>
        <v>0</v>
      </c>
    </row>
    <row r="34484" ht="14.25" customHeight="1">
      <c r="A34484" s="1">
        <v>173876.0</v>
      </c>
      <c r="B34484" s="1">
        <v>11167.0</v>
      </c>
      <c r="C34484" s="2">
        <v>44104.2112037037</v>
      </c>
      <c r="D34484" s="1">
        <v>5318.0</v>
      </c>
      <c r="E34484" s="3">
        <v>1200.0</v>
      </c>
      <c r="F34484" s="4">
        <f t="shared" si="1"/>
        <v>43891.63705</v>
      </c>
      <c r="G34484" s="5">
        <f t="shared" si="2"/>
        <v>0</v>
      </c>
    </row>
    <row r="34485" ht="14.25" customHeight="1">
      <c r="A34485" s="1">
        <v>173879.0</v>
      </c>
      <c r="B34485" s="1">
        <v>3072.0</v>
      </c>
      <c r="C34485" s="2">
        <v>44104.22503472222</v>
      </c>
      <c r="D34485" s="1">
        <v>10111.0</v>
      </c>
      <c r="E34485" s="3">
        <v>1200.0</v>
      </c>
      <c r="F34485" s="4">
        <f t="shared" si="1"/>
        <v>43891.16563</v>
      </c>
      <c r="G34485" s="5">
        <f t="shared" si="2"/>
        <v>0</v>
      </c>
    </row>
    <row r="34486" ht="14.25" customHeight="1">
      <c r="A34486" s="1">
        <v>173880.0</v>
      </c>
      <c r="B34486" s="1">
        <v>9741.0</v>
      </c>
      <c r="C34486" s="2">
        <v>44104.22717592592</v>
      </c>
      <c r="D34486" s="1">
        <v>4120.0</v>
      </c>
      <c r="E34486" s="3">
        <v>1200.0</v>
      </c>
      <c r="F34486" s="4">
        <f t="shared" si="1"/>
        <v>43952.01684</v>
      </c>
      <c r="G34486" s="5">
        <f t="shared" si="2"/>
        <v>0</v>
      </c>
    </row>
    <row r="34487" ht="14.25" customHeight="1">
      <c r="A34487" s="1">
        <v>173886.0</v>
      </c>
      <c r="B34487" s="1">
        <v>7350.0</v>
      </c>
      <c r="C34487" s="2">
        <v>44104.22855324074</v>
      </c>
      <c r="D34487" s="1">
        <v>7850.0</v>
      </c>
      <c r="E34487" s="3">
        <v>1200.0</v>
      </c>
      <c r="F34487" s="4">
        <f t="shared" si="1"/>
        <v>44076.31014</v>
      </c>
      <c r="G34487" s="5">
        <f t="shared" si="2"/>
        <v>0</v>
      </c>
    </row>
    <row r="34488" ht="14.25" customHeight="1">
      <c r="A34488" s="1">
        <v>173889.0</v>
      </c>
      <c r="B34488" s="1">
        <v>960.0</v>
      </c>
      <c r="C34488" s="2">
        <v>44104.22967592593</v>
      </c>
      <c r="D34488" s="1">
        <v>10783.0</v>
      </c>
      <c r="E34488" s="3">
        <v>1200.0</v>
      </c>
      <c r="F34488" s="4">
        <f t="shared" si="1"/>
        <v>43862.8385</v>
      </c>
      <c r="G34488" s="5">
        <f t="shared" si="2"/>
        <v>0</v>
      </c>
    </row>
    <row r="34489" ht="14.25" customHeight="1">
      <c r="A34489" s="1">
        <v>173895.0</v>
      </c>
      <c r="B34489" s="1">
        <v>1162.0</v>
      </c>
      <c r="C34489" s="2">
        <v>44104.23107638889</v>
      </c>
      <c r="D34489" s="1">
        <v>6351.0</v>
      </c>
      <c r="E34489" s="3">
        <v>1200.0</v>
      </c>
      <c r="F34489" s="4">
        <f t="shared" si="1"/>
        <v>44045.81988</v>
      </c>
      <c r="G34489" s="5">
        <f t="shared" si="2"/>
        <v>0</v>
      </c>
    </row>
    <row r="34490" ht="14.25" customHeight="1">
      <c r="A34490" s="1">
        <v>173898.0</v>
      </c>
      <c r="B34490" s="1">
        <v>8157.0</v>
      </c>
      <c r="C34490" s="2">
        <v>44104.23515046296</v>
      </c>
      <c r="D34490" s="1">
        <v>12160.0</v>
      </c>
      <c r="E34490" s="3">
        <v>1200.0</v>
      </c>
      <c r="F34490" s="4">
        <f t="shared" si="1"/>
        <v>43891.02598</v>
      </c>
      <c r="G34490" s="5">
        <f t="shared" si="2"/>
        <v>0</v>
      </c>
    </row>
    <row r="34491" ht="14.25" customHeight="1">
      <c r="A34491" s="1">
        <v>173902.0</v>
      </c>
      <c r="B34491" s="1">
        <v>6590.0</v>
      </c>
      <c r="C34491" s="2">
        <v>44104.2381712963</v>
      </c>
      <c r="D34491" s="1">
        <v>1834.0</v>
      </c>
      <c r="E34491" s="3">
        <v>1200.0</v>
      </c>
      <c r="F34491" s="4">
        <f t="shared" si="1"/>
        <v>44045.60308</v>
      </c>
      <c r="G34491" s="5">
        <f t="shared" si="2"/>
        <v>0</v>
      </c>
    </row>
    <row r="34492" ht="14.25" customHeight="1">
      <c r="A34492" s="1">
        <v>173903.0</v>
      </c>
      <c r="B34492" s="1">
        <v>6387.0</v>
      </c>
      <c r="C34492" s="2">
        <v>44104.23849537037</v>
      </c>
      <c r="D34492" s="1">
        <v>13702.0</v>
      </c>
      <c r="E34492" s="3">
        <v>1200.0</v>
      </c>
      <c r="F34492" s="4">
        <f t="shared" si="1"/>
        <v>43983.59172</v>
      </c>
      <c r="G34492" s="5">
        <f t="shared" si="2"/>
        <v>0</v>
      </c>
    </row>
    <row r="34493" ht="14.25" customHeight="1">
      <c r="A34493" s="1">
        <v>173909.0</v>
      </c>
      <c r="B34493" s="1">
        <v>8329.0</v>
      </c>
      <c r="C34493" s="2">
        <v>44104.24130787037</v>
      </c>
      <c r="D34493" s="1">
        <v>1570.0</v>
      </c>
      <c r="E34493" s="3">
        <v>1200.0</v>
      </c>
      <c r="F34493" s="4">
        <f t="shared" si="1"/>
        <v>43891.10543</v>
      </c>
      <c r="G34493" s="5">
        <f t="shared" si="2"/>
        <v>0</v>
      </c>
    </row>
    <row r="34494" ht="14.25" customHeight="1">
      <c r="A34494" s="1">
        <v>173913.0</v>
      </c>
      <c r="B34494" s="1">
        <v>2709.0</v>
      </c>
      <c r="C34494" s="2">
        <v>44104.24158564815</v>
      </c>
      <c r="D34494" s="1">
        <v>7370.0</v>
      </c>
      <c r="E34494" s="3">
        <v>1200.0</v>
      </c>
      <c r="F34494" s="4">
        <f t="shared" si="1"/>
        <v>43983.5026</v>
      </c>
      <c r="G34494" s="5">
        <f t="shared" si="2"/>
        <v>0</v>
      </c>
    </row>
    <row r="34495" ht="14.25" customHeight="1">
      <c r="A34495" s="1">
        <v>173915.0</v>
      </c>
      <c r="B34495" s="1">
        <v>2845.0</v>
      </c>
      <c r="C34495" s="2">
        <v>44104.2509375</v>
      </c>
      <c r="D34495" s="1">
        <v>2421.0</v>
      </c>
      <c r="E34495" s="3">
        <v>1200.0</v>
      </c>
      <c r="F34495" s="4">
        <f t="shared" si="1"/>
        <v>44044.36852</v>
      </c>
      <c r="G34495" s="5">
        <f t="shared" si="2"/>
        <v>0</v>
      </c>
    </row>
    <row r="34496" ht="14.25" customHeight="1">
      <c r="A34496" s="1">
        <v>173919.0</v>
      </c>
      <c r="B34496" s="1">
        <v>7900.0</v>
      </c>
      <c r="C34496" s="2">
        <v>44104.25098379629</v>
      </c>
      <c r="D34496" s="1">
        <v>9982.0</v>
      </c>
      <c r="E34496" s="3">
        <v>1200.0</v>
      </c>
      <c r="F34496" s="4">
        <f t="shared" si="1"/>
        <v>43952.19927</v>
      </c>
      <c r="G34496" s="5">
        <f t="shared" si="2"/>
        <v>0</v>
      </c>
    </row>
    <row r="34497" ht="14.25" customHeight="1">
      <c r="A34497" s="1">
        <v>173924.0</v>
      </c>
      <c r="B34497" s="1">
        <v>10205.0</v>
      </c>
      <c r="C34497" s="2">
        <v>44104.2527662037</v>
      </c>
      <c r="D34497" s="1">
        <v>9086.0</v>
      </c>
      <c r="E34497" s="3">
        <v>1200.0</v>
      </c>
      <c r="F34497" s="4">
        <f t="shared" si="1"/>
        <v>43952.75179</v>
      </c>
      <c r="G34497" s="5">
        <f t="shared" si="2"/>
        <v>0</v>
      </c>
    </row>
    <row r="34498" ht="14.25" customHeight="1">
      <c r="A34498" s="1">
        <v>173931.0</v>
      </c>
      <c r="B34498" s="1">
        <v>7858.0</v>
      </c>
      <c r="C34498" s="2">
        <v>44104.25423611111</v>
      </c>
      <c r="D34498" s="1">
        <v>10328.0</v>
      </c>
      <c r="E34498" s="3">
        <v>1200.0</v>
      </c>
      <c r="F34498" s="4">
        <f t="shared" si="1"/>
        <v>44044.24238</v>
      </c>
      <c r="G34498" s="5">
        <f t="shared" si="2"/>
        <v>0</v>
      </c>
    </row>
    <row r="34499" ht="14.25" customHeight="1">
      <c r="A34499" s="1">
        <v>173933.0</v>
      </c>
      <c r="B34499" s="1">
        <v>2490.0</v>
      </c>
      <c r="C34499" s="2">
        <v>44104.25497685185</v>
      </c>
      <c r="D34499" s="1">
        <v>3821.0</v>
      </c>
      <c r="E34499" s="3">
        <v>1200.0</v>
      </c>
      <c r="F34499" s="4">
        <f t="shared" si="1"/>
        <v>43835.01995</v>
      </c>
      <c r="G34499" s="5">
        <f t="shared" si="2"/>
        <v>0</v>
      </c>
    </row>
    <row r="34500" ht="14.25" customHeight="1">
      <c r="A34500" s="1">
        <v>173939.0</v>
      </c>
      <c r="B34500" s="1">
        <v>5951.0</v>
      </c>
      <c r="C34500" s="2">
        <v>44104.25921296296</v>
      </c>
      <c r="D34500" s="1">
        <v>11437.0</v>
      </c>
      <c r="E34500" s="3">
        <v>1200.0</v>
      </c>
      <c r="F34500" s="4">
        <f t="shared" si="1"/>
        <v>43923.12586</v>
      </c>
      <c r="G34500" s="5">
        <f t="shared" si="2"/>
        <v>0</v>
      </c>
    </row>
    <row r="34501" ht="14.25" customHeight="1">
      <c r="A34501" s="1">
        <v>173942.0</v>
      </c>
      <c r="B34501" s="1">
        <v>1187.0</v>
      </c>
      <c r="C34501" s="2">
        <v>44104.25938657407</v>
      </c>
      <c r="D34501" s="1">
        <v>4283.0</v>
      </c>
      <c r="E34501" s="3">
        <v>0.0</v>
      </c>
      <c r="F34501" s="4">
        <f t="shared" si="1"/>
        <v>43983.64959</v>
      </c>
      <c r="G34501" s="5">
        <f t="shared" si="2"/>
        <v>0</v>
      </c>
    </row>
    <row r="34502" ht="14.25" customHeight="1">
      <c r="A34502" s="1">
        <v>173947.0</v>
      </c>
      <c r="B34502" s="1">
        <v>13757.0</v>
      </c>
      <c r="C34502" s="2">
        <v>44104.26461805555</v>
      </c>
      <c r="D34502" s="1">
        <v>3005.0</v>
      </c>
      <c r="E34502" s="3">
        <v>1200.0</v>
      </c>
      <c r="F34502" s="4">
        <f t="shared" si="1"/>
        <v>44044.76353</v>
      </c>
      <c r="G34502" s="5">
        <f t="shared" si="2"/>
        <v>0</v>
      </c>
    </row>
    <row r="34503" ht="14.25" customHeight="1">
      <c r="A34503" s="1">
        <v>173950.0</v>
      </c>
      <c r="B34503" s="1">
        <v>9069.0</v>
      </c>
      <c r="C34503" s="2">
        <v>44104.26716435186</v>
      </c>
      <c r="D34503" s="1">
        <v>12711.0</v>
      </c>
      <c r="E34503" s="3">
        <v>1200.0</v>
      </c>
      <c r="F34503" s="4">
        <f t="shared" si="1"/>
        <v>43862.75604</v>
      </c>
      <c r="G34503" s="5">
        <f t="shared" si="2"/>
        <v>0</v>
      </c>
    </row>
    <row r="34504" ht="14.25" customHeight="1">
      <c r="A34504" s="1">
        <v>173955.0</v>
      </c>
      <c r="B34504" s="1">
        <v>8669.0</v>
      </c>
      <c r="C34504" s="2">
        <v>44104.27899305556</v>
      </c>
      <c r="D34504" s="1">
        <v>4120.0</v>
      </c>
      <c r="E34504" s="3">
        <v>960.0</v>
      </c>
      <c r="F34504" s="4">
        <f t="shared" si="1"/>
        <v>43952.01684</v>
      </c>
      <c r="G34504" s="5">
        <f t="shared" si="2"/>
        <v>0</v>
      </c>
    </row>
    <row r="34505" ht="14.25" customHeight="1">
      <c r="A34505" s="1">
        <v>173962.0</v>
      </c>
      <c r="B34505" s="1">
        <v>9817.0</v>
      </c>
      <c r="C34505" s="2">
        <v>44104.28528935185</v>
      </c>
      <c r="D34505" s="1">
        <v>5952.0</v>
      </c>
      <c r="E34505" s="3">
        <v>1200.0</v>
      </c>
      <c r="F34505" s="4">
        <f t="shared" si="1"/>
        <v>44013.28098</v>
      </c>
      <c r="G34505" s="5">
        <f t="shared" si="2"/>
        <v>0</v>
      </c>
    </row>
    <row r="34506" ht="14.25" customHeight="1">
      <c r="A34506" s="1">
        <v>173969.0</v>
      </c>
      <c r="B34506" s="1">
        <v>4167.0</v>
      </c>
      <c r="C34506" s="2">
        <v>44104.29425925926</v>
      </c>
      <c r="D34506" s="1">
        <v>104.0</v>
      </c>
      <c r="E34506" s="3">
        <v>1200.0</v>
      </c>
      <c r="F34506" s="4">
        <f t="shared" si="1"/>
        <v>44013.28641</v>
      </c>
      <c r="G34506" s="5">
        <f t="shared" si="2"/>
        <v>0</v>
      </c>
    </row>
    <row r="34507" ht="14.25" customHeight="1">
      <c r="A34507" s="1">
        <v>173972.0</v>
      </c>
      <c r="B34507" s="1">
        <v>3270.0</v>
      </c>
      <c r="C34507" s="2">
        <v>44104.29612268518</v>
      </c>
      <c r="D34507" s="1">
        <v>10587.0</v>
      </c>
      <c r="E34507" s="3">
        <v>1200.0</v>
      </c>
      <c r="F34507" s="4">
        <f t="shared" si="1"/>
        <v>44013.00718</v>
      </c>
      <c r="G34507" s="5">
        <f t="shared" si="2"/>
        <v>0</v>
      </c>
    </row>
    <row r="34508" ht="14.25" customHeight="1">
      <c r="A34508" s="1">
        <v>173974.0</v>
      </c>
      <c r="B34508" s="1">
        <v>7847.0</v>
      </c>
      <c r="C34508" s="2">
        <v>44104.29810185185</v>
      </c>
      <c r="D34508" s="1">
        <v>6204.0</v>
      </c>
      <c r="E34508" s="3">
        <v>1200.0</v>
      </c>
      <c r="F34508" s="4">
        <f t="shared" si="1"/>
        <v>43983.43541</v>
      </c>
      <c r="G34508" s="5">
        <f t="shared" si="2"/>
        <v>0</v>
      </c>
    </row>
    <row r="34509" ht="14.25" customHeight="1">
      <c r="A34509" s="1">
        <v>173975.0</v>
      </c>
      <c r="B34509" s="1">
        <v>5370.0</v>
      </c>
      <c r="C34509" s="2">
        <v>44104.29953703703</v>
      </c>
      <c r="D34509" s="1">
        <v>9309.0</v>
      </c>
      <c r="E34509" s="3">
        <v>960.0</v>
      </c>
      <c r="F34509" s="4">
        <f t="shared" si="1"/>
        <v>43862.64743</v>
      </c>
      <c r="G34509" s="5">
        <f t="shared" si="2"/>
        <v>0</v>
      </c>
    </row>
    <row r="34510" ht="14.25" customHeight="1">
      <c r="A34510" s="1">
        <v>173981.0</v>
      </c>
      <c r="B34510" s="1">
        <v>8985.0</v>
      </c>
      <c r="C34510" s="2">
        <v>44104.30207175926</v>
      </c>
      <c r="D34510" s="1">
        <v>12187.0</v>
      </c>
      <c r="E34510" s="3">
        <v>1200.0</v>
      </c>
      <c r="F34510" s="4">
        <f t="shared" si="1"/>
        <v>44077.79225</v>
      </c>
      <c r="G34510" s="5">
        <f t="shared" si="2"/>
        <v>0</v>
      </c>
    </row>
    <row r="34511" ht="14.25" customHeight="1">
      <c r="A34511" s="1">
        <v>173983.0</v>
      </c>
      <c r="B34511" s="1">
        <v>10072.0</v>
      </c>
      <c r="C34511" s="2">
        <v>44104.30690972223</v>
      </c>
      <c r="D34511" s="1">
        <v>10192.0</v>
      </c>
      <c r="E34511" s="3">
        <v>1200.0</v>
      </c>
      <c r="F34511" s="4">
        <f t="shared" si="1"/>
        <v>44013.0236</v>
      </c>
      <c r="G34511" s="5">
        <f t="shared" si="2"/>
        <v>0</v>
      </c>
    </row>
    <row r="34512" ht="14.25" customHeight="1">
      <c r="A34512" s="1">
        <v>173987.0</v>
      </c>
      <c r="B34512" s="1">
        <v>1338.0</v>
      </c>
      <c r="C34512" s="2">
        <v>44104.30880787037</v>
      </c>
      <c r="D34512" s="1">
        <v>4284.0</v>
      </c>
      <c r="E34512" s="3">
        <v>1200.0</v>
      </c>
      <c r="F34512" s="4">
        <f t="shared" si="1"/>
        <v>43922.83847</v>
      </c>
      <c r="G34512" s="5">
        <f t="shared" si="2"/>
        <v>0</v>
      </c>
    </row>
    <row r="34513" ht="14.25" customHeight="1">
      <c r="A34513" s="1">
        <v>173990.0</v>
      </c>
      <c r="B34513" s="1">
        <v>12329.0</v>
      </c>
      <c r="C34513" s="2">
        <v>44104.31094907408</v>
      </c>
      <c r="D34513" s="1">
        <v>6631.0</v>
      </c>
      <c r="E34513" s="3">
        <v>1200.0</v>
      </c>
      <c r="F34513" s="4">
        <f t="shared" si="1"/>
        <v>43952.97714</v>
      </c>
      <c r="G34513" s="5">
        <f t="shared" si="2"/>
        <v>0</v>
      </c>
    </row>
    <row r="34514" ht="14.25" customHeight="1">
      <c r="A34514" s="1">
        <v>173996.0</v>
      </c>
      <c r="B34514" s="1">
        <v>1512.0</v>
      </c>
      <c r="C34514" s="2">
        <v>44104.31715277778</v>
      </c>
      <c r="D34514" s="1">
        <v>5193.0</v>
      </c>
      <c r="E34514" s="3">
        <v>1200.0</v>
      </c>
      <c r="F34514" s="4">
        <f t="shared" si="1"/>
        <v>44013.10274</v>
      </c>
      <c r="G34514" s="5">
        <f t="shared" si="2"/>
        <v>0</v>
      </c>
    </row>
    <row r="34515" ht="14.25" customHeight="1">
      <c r="A34515" s="1">
        <v>174001.0</v>
      </c>
      <c r="B34515" s="1">
        <v>3349.0</v>
      </c>
      <c r="C34515" s="2">
        <v>44104.31935185185</v>
      </c>
      <c r="D34515" s="1">
        <v>4236.0</v>
      </c>
      <c r="E34515" s="3">
        <v>0.0</v>
      </c>
      <c r="F34515" s="4">
        <f t="shared" si="1"/>
        <v>44013.68216</v>
      </c>
      <c r="G34515" s="5">
        <f t="shared" si="2"/>
        <v>0</v>
      </c>
    </row>
    <row r="34516" ht="14.25" customHeight="1">
      <c r="A34516" s="1">
        <v>174007.0</v>
      </c>
      <c r="B34516" s="1">
        <v>13930.0</v>
      </c>
      <c r="C34516" s="2">
        <v>44104.31938657408</v>
      </c>
      <c r="D34516" s="1">
        <v>13817.0</v>
      </c>
      <c r="E34516" s="3">
        <v>1200.0</v>
      </c>
      <c r="F34516" s="4">
        <f t="shared" si="1"/>
        <v>43891.13111</v>
      </c>
      <c r="G34516" s="5">
        <f t="shared" si="2"/>
        <v>0</v>
      </c>
    </row>
    <row r="34517" ht="14.25" customHeight="1">
      <c r="A34517" s="1">
        <v>174010.0</v>
      </c>
      <c r="B34517" s="1">
        <v>13436.0</v>
      </c>
      <c r="C34517" s="2">
        <v>44104.32140046296</v>
      </c>
      <c r="D34517" s="1">
        <v>10755.0</v>
      </c>
      <c r="E34517" s="3">
        <v>1200.0</v>
      </c>
      <c r="F34517" s="4">
        <f t="shared" si="1"/>
        <v>44075.21108</v>
      </c>
      <c r="G34517" s="5">
        <f t="shared" si="2"/>
        <v>0</v>
      </c>
    </row>
    <row r="34518" ht="14.25" customHeight="1">
      <c r="A34518" s="1">
        <v>174012.0</v>
      </c>
      <c r="B34518" s="1">
        <v>11629.0</v>
      </c>
      <c r="C34518" s="2">
        <v>44104.32238425926</v>
      </c>
      <c r="D34518" s="1">
        <v>10192.0</v>
      </c>
      <c r="E34518" s="3">
        <v>1200.0</v>
      </c>
      <c r="F34518" s="4">
        <f t="shared" si="1"/>
        <v>44013.0236</v>
      </c>
      <c r="G34518" s="5">
        <f t="shared" si="2"/>
        <v>0</v>
      </c>
    </row>
    <row r="34519" ht="14.25" customHeight="1">
      <c r="A34519" s="1">
        <v>174016.0</v>
      </c>
      <c r="B34519" s="1">
        <v>8190.0</v>
      </c>
      <c r="C34519" s="2">
        <v>44104.3227662037</v>
      </c>
      <c r="D34519" s="1">
        <v>6470.0</v>
      </c>
      <c r="E34519" s="3">
        <v>1200.0</v>
      </c>
      <c r="F34519" s="4">
        <f t="shared" si="1"/>
        <v>44075.47045</v>
      </c>
      <c r="G34519" s="5">
        <f t="shared" si="2"/>
        <v>0</v>
      </c>
    </row>
    <row r="34520" ht="14.25" customHeight="1">
      <c r="A34520" s="1">
        <v>174022.0</v>
      </c>
      <c r="B34520" s="1">
        <v>13192.0</v>
      </c>
      <c r="C34520" s="2">
        <v>44104.32690972222</v>
      </c>
      <c r="D34520" s="1">
        <v>1329.0</v>
      </c>
      <c r="E34520" s="3">
        <v>1200.0</v>
      </c>
      <c r="F34520" s="4">
        <f t="shared" si="1"/>
        <v>44075.26436</v>
      </c>
      <c r="G34520" s="5">
        <f t="shared" si="2"/>
        <v>0</v>
      </c>
    </row>
    <row r="34521" ht="14.25" customHeight="1">
      <c r="A34521" s="1">
        <v>174028.0</v>
      </c>
      <c r="B34521" s="1">
        <v>1489.0</v>
      </c>
      <c r="C34521" s="2">
        <v>44104.33100694444</v>
      </c>
      <c r="D34521" s="1">
        <v>2688.0</v>
      </c>
      <c r="E34521" s="3">
        <v>1200.0</v>
      </c>
      <c r="F34521" s="4">
        <f t="shared" si="1"/>
        <v>44015.97285</v>
      </c>
      <c r="G34521" s="5">
        <f t="shared" si="2"/>
        <v>0</v>
      </c>
    </row>
    <row r="34522" ht="14.25" customHeight="1">
      <c r="A34522" s="1">
        <v>174029.0</v>
      </c>
      <c r="B34522" s="1">
        <v>10466.0</v>
      </c>
      <c r="C34522" s="2">
        <v>44104.34016203704</v>
      </c>
      <c r="D34522" s="1">
        <v>9193.0</v>
      </c>
      <c r="E34522" s="3">
        <v>1200.0</v>
      </c>
      <c r="F34522" s="4">
        <f t="shared" si="1"/>
        <v>43922.42946</v>
      </c>
      <c r="G34522" s="5">
        <f t="shared" si="2"/>
        <v>0</v>
      </c>
    </row>
    <row r="34523" ht="14.25" customHeight="1">
      <c r="A34523" s="1">
        <v>174030.0</v>
      </c>
      <c r="B34523" s="1">
        <v>6864.0</v>
      </c>
      <c r="C34523" s="2">
        <v>44104.34358796296</v>
      </c>
      <c r="D34523" s="1">
        <v>5849.0</v>
      </c>
      <c r="E34523" s="3">
        <v>1200.0</v>
      </c>
      <c r="F34523" s="4">
        <f t="shared" si="1"/>
        <v>44013.74572</v>
      </c>
      <c r="G34523" s="5">
        <f t="shared" si="2"/>
        <v>0</v>
      </c>
    </row>
    <row r="34524" ht="14.25" customHeight="1">
      <c r="A34524" s="1">
        <v>174033.0</v>
      </c>
      <c r="B34524" s="1">
        <v>12025.0</v>
      </c>
      <c r="C34524" s="2">
        <v>44104.34487268519</v>
      </c>
      <c r="D34524" s="1">
        <v>264.0</v>
      </c>
      <c r="E34524" s="3">
        <v>1200.0</v>
      </c>
      <c r="F34524" s="4">
        <f t="shared" si="1"/>
        <v>44045.33145</v>
      </c>
      <c r="G34524" s="5">
        <f t="shared" si="2"/>
        <v>0</v>
      </c>
    </row>
    <row r="34525" ht="14.25" customHeight="1">
      <c r="A34525" s="1">
        <v>174038.0</v>
      </c>
      <c r="B34525" s="1">
        <v>2149.0</v>
      </c>
      <c r="C34525" s="2">
        <v>44104.34709490741</v>
      </c>
      <c r="D34525" s="1">
        <v>4674.0</v>
      </c>
      <c r="E34525" s="3">
        <v>1200.0</v>
      </c>
      <c r="F34525" s="4">
        <f t="shared" si="1"/>
        <v>44075.01259</v>
      </c>
      <c r="G34525" s="5">
        <f t="shared" si="2"/>
        <v>0</v>
      </c>
    </row>
    <row r="34526" ht="14.25" customHeight="1">
      <c r="A34526" s="1">
        <v>174042.0</v>
      </c>
      <c r="B34526" s="1">
        <v>5170.0</v>
      </c>
      <c r="C34526" s="2">
        <v>44104.34921296296</v>
      </c>
      <c r="D34526" s="1">
        <v>5318.0</v>
      </c>
      <c r="E34526" s="3">
        <v>960.0</v>
      </c>
      <c r="F34526" s="4">
        <f t="shared" si="1"/>
        <v>43891.63705</v>
      </c>
      <c r="G34526" s="5">
        <f t="shared" si="2"/>
        <v>0</v>
      </c>
    </row>
    <row r="34527" ht="14.25" customHeight="1">
      <c r="A34527" s="1">
        <v>174049.0</v>
      </c>
      <c r="B34527" s="1">
        <v>383.0</v>
      </c>
      <c r="C34527" s="2">
        <v>44104.35069444445</v>
      </c>
      <c r="D34527" s="1">
        <v>6351.0</v>
      </c>
      <c r="E34527" s="3">
        <v>0.0</v>
      </c>
      <c r="F34527" s="4">
        <f t="shared" si="1"/>
        <v>44045.81988</v>
      </c>
      <c r="G34527" s="5">
        <f t="shared" si="2"/>
        <v>0</v>
      </c>
    </row>
    <row r="34528" ht="14.25" customHeight="1">
      <c r="A34528" s="1">
        <v>174052.0</v>
      </c>
      <c r="B34528" s="1">
        <v>9787.0</v>
      </c>
      <c r="C34528" s="2">
        <v>44104.35292824074</v>
      </c>
      <c r="D34528" s="1">
        <v>104.0</v>
      </c>
      <c r="E34528" s="3">
        <v>1200.0</v>
      </c>
      <c r="F34528" s="4">
        <f t="shared" si="1"/>
        <v>44013.28641</v>
      </c>
      <c r="G34528" s="5">
        <f t="shared" si="2"/>
        <v>0</v>
      </c>
    </row>
    <row r="34529" ht="14.25" customHeight="1">
      <c r="A34529" s="1">
        <v>174055.0</v>
      </c>
      <c r="B34529" s="1">
        <v>12462.0</v>
      </c>
      <c r="C34529" s="2">
        <v>44104.35703703704</v>
      </c>
      <c r="D34529" s="1">
        <v>11562.0</v>
      </c>
      <c r="E34529" s="3">
        <v>1200.0</v>
      </c>
      <c r="F34529" s="4">
        <f t="shared" si="1"/>
        <v>44076.7709</v>
      </c>
      <c r="G34529" s="5">
        <f t="shared" si="2"/>
        <v>0</v>
      </c>
    </row>
    <row r="34530" ht="14.25" customHeight="1">
      <c r="A34530" s="1">
        <v>174058.0</v>
      </c>
      <c r="B34530" s="1">
        <v>10906.0</v>
      </c>
      <c r="C34530" s="2">
        <v>44104.36003472222</v>
      </c>
      <c r="D34530" s="1">
        <v>10080.0</v>
      </c>
      <c r="E34530" s="3">
        <v>1200.0</v>
      </c>
      <c r="F34530" s="4">
        <f t="shared" si="1"/>
        <v>44044.26434</v>
      </c>
      <c r="G34530" s="5">
        <f t="shared" si="2"/>
        <v>0</v>
      </c>
    </row>
    <row r="34531" ht="14.25" customHeight="1">
      <c r="A34531" s="1">
        <v>174061.0</v>
      </c>
      <c r="B34531" s="1">
        <v>5962.0</v>
      </c>
      <c r="C34531" s="2">
        <v>44104.37</v>
      </c>
      <c r="D34531" s="1">
        <v>2688.0</v>
      </c>
      <c r="E34531" s="3">
        <v>1200.0</v>
      </c>
      <c r="F34531" s="4">
        <f t="shared" si="1"/>
        <v>44015.97285</v>
      </c>
      <c r="G34531" s="5">
        <f t="shared" si="2"/>
        <v>0</v>
      </c>
    </row>
    <row r="34532" ht="14.25" customHeight="1">
      <c r="A34532" s="1">
        <v>174064.0</v>
      </c>
      <c r="B34532" s="1">
        <v>11292.0</v>
      </c>
      <c r="C34532" s="2">
        <v>44104.37086805556</v>
      </c>
      <c r="D34532" s="1">
        <v>5994.0</v>
      </c>
      <c r="E34532" s="3">
        <v>1200.0</v>
      </c>
      <c r="F34532" s="4">
        <f t="shared" si="1"/>
        <v>43833.74147</v>
      </c>
      <c r="G34532" s="5">
        <f t="shared" si="2"/>
        <v>0</v>
      </c>
    </row>
    <row r="34533" ht="14.25" customHeight="1">
      <c r="A34533" s="1">
        <v>174070.0</v>
      </c>
      <c r="B34533" s="1">
        <v>4520.0</v>
      </c>
      <c r="C34533" s="2">
        <v>44104.37556712963</v>
      </c>
      <c r="D34533" s="1">
        <v>1416.0</v>
      </c>
      <c r="E34533" s="3">
        <v>1200.0</v>
      </c>
      <c r="F34533" s="4">
        <f t="shared" si="1"/>
        <v>44075.54057</v>
      </c>
      <c r="G34533" s="5">
        <f t="shared" si="2"/>
        <v>0</v>
      </c>
    </row>
    <row r="34534" ht="14.25" customHeight="1">
      <c r="A34534" s="1">
        <v>174076.0</v>
      </c>
      <c r="B34534" s="1">
        <v>12404.0</v>
      </c>
      <c r="C34534" s="2">
        <v>44104.37797453703</v>
      </c>
      <c r="D34534" s="1">
        <v>13817.0</v>
      </c>
      <c r="E34534" s="3">
        <v>1200.0</v>
      </c>
      <c r="F34534" s="4">
        <f t="shared" si="1"/>
        <v>43891.13111</v>
      </c>
      <c r="G34534" s="5">
        <f t="shared" si="2"/>
        <v>0</v>
      </c>
    </row>
    <row r="34535" ht="14.25" customHeight="1">
      <c r="A34535" s="1">
        <v>174082.0</v>
      </c>
      <c r="B34535" s="1">
        <v>4377.0</v>
      </c>
      <c r="C34535" s="2">
        <v>44104.37849537037</v>
      </c>
      <c r="D34535" s="1">
        <v>13690.0</v>
      </c>
      <c r="E34535" s="3">
        <v>1200.0</v>
      </c>
      <c r="F34535" s="4">
        <f t="shared" si="1"/>
        <v>44044.34704</v>
      </c>
      <c r="G34535" s="5">
        <f t="shared" si="2"/>
        <v>0</v>
      </c>
    </row>
    <row r="34536" ht="14.25" customHeight="1">
      <c r="A34536" s="1">
        <v>174089.0</v>
      </c>
      <c r="B34536" s="1">
        <v>12539.0</v>
      </c>
      <c r="C34536" s="2">
        <v>44104.38353009259</v>
      </c>
      <c r="D34536" s="1">
        <v>4946.0</v>
      </c>
      <c r="E34536" s="3">
        <v>960.0</v>
      </c>
      <c r="F34536" s="4">
        <f t="shared" si="1"/>
        <v>44013.95269</v>
      </c>
      <c r="G34536" s="5">
        <f t="shared" si="2"/>
        <v>0</v>
      </c>
    </row>
    <row r="34537" ht="14.25" customHeight="1">
      <c r="A34537" s="1">
        <v>174090.0</v>
      </c>
      <c r="B34537" s="1">
        <v>11219.0</v>
      </c>
      <c r="C34537" s="2">
        <v>44104.38606481482</v>
      </c>
      <c r="D34537" s="1">
        <v>11726.0</v>
      </c>
      <c r="E34537" s="3">
        <v>1200.0</v>
      </c>
      <c r="F34537" s="4">
        <f t="shared" si="1"/>
        <v>43835.52642</v>
      </c>
      <c r="G34537" s="5">
        <f t="shared" si="2"/>
        <v>0</v>
      </c>
    </row>
    <row r="34538" ht="14.25" customHeight="1">
      <c r="A34538" s="1">
        <v>174095.0</v>
      </c>
      <c r="B34538" s="1">
        <v>9455.0</v>
      </c>
      <c r="C34538" s="2">
        <v>44104.42246527778</v>
      </c>
      <c r="D34538" s="1">
        <v>6266.0</v>
      </c>
      <c r="E34538" s="3">
        <v>1200.0</v>
      </c>
      <c r="F34538" s="4">
        <f t="shared" si="1"/>
        <v>43863.60212</v>
      </c>
      <c r="G34538" s="5">
        <f t="shared" si="2"/>
        <v>0</v>
      </c>
    </row>
    <row r="34539" ht="14.25" customHeight="1">
      <c r="A34539" s="1">
        <v>174101.0</v>
      </c>
      <c r="B34539" s="1">
        <v>11155.0</v>
      </c>
      <c r="C34539" s="2">
        <v>44104.42290509259</v>
      </c>
      <c r="D34539" s="1">
        <v>10781.0</v>
      </c>
      <c r="E34539" s="3">
        <v>1200.0</v>
      </c>
      <c r="F34539" s="4">
        <f t="shared" si="1"/>
        <v>44076.1685</v>
      </c>
      <c r="G34539" s="5">
        <f t="shared" si="2"/>
        <v>0</v>
      </c>
    </row>
    <row r="34540" ht="14.25" customHeight="1">
      <c r="A34540" s="1">
        <v>174108.0</v>
      </c>
      <c r="B34540" s="1">
        <v>12116.0</v>
      </c>
      <c r="C34540" s="2">
        <v>44104.42353009259</v>
      </c>
      <c r="D34540" s="1">
        <v>1834.0</v>
      </c>
      <c r="E34540" s="3">
        <v>0.0</v>
      </c>
      <c r="F34540" s="4">
        <f t="shared" si="1"/>
        <v>44045.60308</v>
      </c>
      <c r="G34540" s="5">
        <f t="shared" si="2"/>
        <v>0</v>
      </c>
    </row>
    <row r="34541" ht="14.25" customHeight="1">
      <c r="A34541" s="1">
        <v>174115.0</v>
      </c>
      <c r="B34541" s="1">
        <v>5200.0</v>
      </c>
      <c r="C34541" s="2">
        <v>44104.42487268519</v>
      </c>
      <c r="D34541" s="1">
        <v>12187.0</v>
      </c>
      <c r="E34541" s="3">
        <v>1200.0</v>
      </c>
      <c r="F34541" s="4">
        <f t="shared" si="1"/>
        <v>44077.79225</v>
      </c>
      <c r="G34541" s="5">
        <f t="shared" si="2"/>
        <v>0</v>
      </c>
    </row>
    <row r="34542" ht="14.25" customHeight="1">
      <c r="A34542" s="1">
        <v>174122.0</v>
      </c>
      <c r="B34542" s="1">
        <v>13237.0</v>
      </c>
      <c r="C34542" s="2">
        <v>44104.42917824074</v>
      </c>
      <c r="D34542" s="1">
        <v>10328.0</v>
      </c>
      <c r="E34542" s="3">
        <v>1200.0</v>
      </c>
      <c r="F34542" s="4">
        <f t="shared" si="1"/>
        <v>44044.24238</v>
      </c>
      <c r="G34542" s="5">
        <f t="shared" si="2"/>
        <v>0</v>
      </c>
    </row>
    <row r="34543" ht="14.25" customHeight="1">
      <c r="A34543" s="1">
        <v>174128.0</v>
      </c>
      <c r="B34543" s="1">
        <v>9547.0</v>
      </c>
      <c r="C34543" s="2">
        <v>44104.42934027778</v>
      </c>
      <c r="D34543" s="1">
        <v>9193.0</v>
      </c>
      <c r="E34543" s="3">
        <v>1200.0</v>
      </c>
      <c r="F34543" s="4">
        <f t="shared" si="1"/>
        <v>43922.42946</v>
      </c>
      <c r="G34543" s="5">
        <f t="shared" si="2"/>
        <v>0</v>
      </c>
    </row>
    <row r="34544" ht="14.25" customHeight="1">
      <c r="A34544" s="1">
        <v>174130.0</v>
      </c>
      <c r="B34544" s="1">
        <v>960.0</v>
      </c>
      <c r="C34544" s="2">
        <v>44104.43651620371</v>
      </c>
      <c r="D34544" s="1">
        <v>4283.0</v>
      </c>
      <c r="E34544" s="3">
        <v>1200.0</v>
      </c>
      <c r="F34544" s="4">
        <f t="shared" si="1"/>
        <v>43983.64959</v>
      </c>
      <c r="G34544" s="5">
        <f t="shared" si="2"/>
        <v>0</v>
      </c>
    </row>
    <row r="34545" ht="14.25" customHeight="1">
      <c r="A34545" s="1">
        <v>174135.0</v>
      </c>
      <c r="B34545" s="1">
        <v>4829.0</v>
      </c>
      <c r="C34545" s="2">
        <v>44104.43828703704</v>
      </c>
      <c r="D34545" s="1">
        <v>8436.0</v>
      </c>
      <c r="E34545" s="3">
        <v>1200.0</v>
      </c>
      <c r="F34545" s="4">
        <f t="shared" si="1"/>
        <v>43862.02968</v>
      </c>
      <c r="G34545" s="5">
        <f t="shared" si="2"/>
        <v>0</v>
      </c>
    </row>
    <row r="34546" ht="14.25" customHeight="1">
      <c r="A34546" s="1">
        <v>174142.0</v>
      </c>
      <c r="B34546" s="1">
        <v>12325.0</v>
      </c>
      <c r="C34546" s="2">
        <v>44104.44028935185</v>
      </c>
      <c r="D34546" s="1">
        <v>10693.0</v>
      </c>
      <c r="E34546" s="3">
        <v>1200.0</v>
      </c>
      <c r="F34546" s="4">
        <f t="shared" si="1"/>
        <v>43983.32138</v>
      </c>
      <c r="G34546" s="5">
        <f t="shared" si="2"/>
        <v>0</v>
      </c>
    </row>
    <row r="34547" ht="14.25" customHeight="1">
      <c r="A34547" s="1">
        <v>174149.0</v>
      </c>
      <c r="B34547" s="1">
        <v>6356.0</v>
      </c>
      <c r="C34547" s="2">
        <v>44104.44653935185</v>
      </c>
      <c r="D34547" s="1">
        <v>4972.0</v>
      </c>
      <c r="E34547" s="3">
        <v>960.0</v>
      </c>
      <c r="F34547" s="4">
        <f t="shared" si="1"/>
        <v>43952.02931</v>
      </c>
      <c r="G34547" s="5">
        <f t="shared" si="2"/>
        <v>0</v>
      </c>
    </row>
    <row r="34548" ht="14.25" customHeight="1">
      <c r="A34548" s="1">
        <v>174156.0</v>
      </c>
      <c r="B34548" s="1">
        <v>7688.0</v>
      </c>
      <c r="C34548" s="2">
        <v>44104.44699074074</v>
      </c>
      <c r="D34548" s="1">
        <v>13670.0</v>
      </c>
      <c r="E34548" s="3">
        <v>1200.0</v>
      </c>
      <c r="F34548" s="4">
        <f t="shared" si="1"/>
        <v>44014.36549</v>
      </c>
      <c r="G34548" s="5">
        <f t="shared" si="2"/>
        <v>0</v>
      </c>
    </row>
    <row r="34549" ht="14.25" customHeight="1">
      <c r="A34549" s="1">
        <v>174160.0</v>
      </c>
      <c r="B34549" s="1">
        <v>8889.0</v>
      </c>
      <c r="C34549" s="2">
        <v>44104.45076388889</v>
      </c>
      <c r="D34549" s="1">
        <v>10755.0</v>
      </c>
      <c r="E34549" s="3">
        <v>1200.0</v>
      </c>
      <c r="F34549" s="4">
        <f t="shared" si="1"/>
        <v>44075.21108</v>
      </c>
      <c r="G34549" s="5">
        <f t="shared" si="2"/>
        <v>0</v>
      </c>
    </row>
    <row r="34550" ht="14.25" customHeight="1">
      <c r="A34550" s="1">
        <v>174167.0</v>
      </c>
      <c r="B34550" s="1">
        <v>8187.0</v>
      </c>
      <c r="C34550" s="2">
        <v>44104.45538194444</v>
      </c>
      <c r="D34550" s="1">
        <v>5204.0</v>
      </c>
      <c r="E34550" s="3">
        <v>1200.0</v>
      </c>
      <c r="F34550" s="4">
        <f t="shared" si="1"/>
        <v>43922.60003</v>
      </c>
      <c r="G34550" s="5">
        <f t="shared" si="2"/>
        <v>0</v>
      </c>
    </row>
    <row r="34551" ht="14.25" customHeight="1">
      <c r="A34551" s="1">
        <v>174172.0</v>
      </c>
      <c r="B34551" s="1">
        <v>5579.0</v>
      </c>
      <c r="C34551" s="2">
        <v>44104.46288194445</v>
      </c>
      <c r="D34551" s="1">
        <v>4797.0</v>
      </c>
      <c r="E34551" s="3">
        <v>1200.0</v>
      </c>
      <c r="F34551" s="4">
        <f t="shared" si="1"/>
        <v>44075.11093</v>
      </c>
      <c r="G34551" s="5">
        <f t="shared" si="2"/>
        <v>0</v>
      </c>
    </row>
    <row r="34552" ht="14.25" customHeight="1">
      <c r="A34552" s="1">
        <v>174179.0</v>
      </c>
      <c r="B34552" s="1">
        <v>464.0</v>
      </c>
      <c r="C34552" s="2">
        <v>44104.46615740741</v>
      </c>
      <c r="D34552" s="1">
        <v>6470.0</v>
      </c>
      <c r="E34552" s="3">
        <v>1200.0</v>
      </c>
      <c r="F34552" s="4">
        <f t="shared" si="1"/>
        <v>44075.47045</v>
      </c>
      <c r="G34552" s="5">
        <f t="shared" si="2"/>
        <v>0</v>
      </c>
    </row>
    <row r="34553" ht="14.25" customHeight="1">
      <c r="A34553" s="1">
        <v>174183.0</v>
      </c>
      <c r="B34553" s="1">
        <v>4407.0</v>
      </c>
      <c r="C34553" s="2">
        <v>44104.47509259259</v>
      </c>
      <c r="D34553" s="1">
        <v>3813.0</v>
      </c>
      <c r="E34553" s="3">
        <v>1200.0</v>
      </c>
      <c r="F34553" s="4">
        <f t="shared" si="1"/>
        <v>44044.2887</v>
      </c>
      <c r="G34553" s="5">
        <f t="shared" si="2"/>
        <v>0</v>
      </c>
    </row>
    <row r="34554" ht="14.25" customHeight="1">
      <c r="A34554" s="1">
        <v>174190.0</v>
      </c>
      <c r="B34554" s="1">
        <v>6864.0</v>
      </c>
      <c r="C34554" s="2">
        <v>44104.47847222222</v>
      </c>
      <c r="D34554" s="1">
        <v>104.0</v>
      </c>
      <c r="E34554" s="3">
        <v>1200.0</v>
      </c>
      <c r="F34554" s="4">
        <f t="shared" si="1"/>
        <v>44013.28641</v>
      </c>
      <c r="G34554" s="5">
        <f t="shared" si="2"/>
        <v>0</v>
      </c>
    </row>
    <row r="34555" ht="14.25" customHeight="1">
      <c r="A34555" s="1">
        <v>174196.0</v>
      </c>
      <c r="B34555" s="1">
        <v>13804.0</v>
      </c>
      <c r="C34555" s="2">
        <v>44104.47929398148</v>
      </c>
      <c r="D34555" s="1">
        <v>4947.0</v>
      </c>
      <c r="E34555" s="3">
        <v>1200.0</v>
      </c>
      <c r="F34555" s="4">
        <f t="shared" si="1"/>
        <v>43983.62814</v>
      </c>
      <c r="G34555" s="5">
        <f t="shared" si="2"/>
        <v>0</v>
      </c>
    </row>
    <row r="34556" ht="14.25" customHeight="1">
      <c r="A34556" s="1">
        <v>174200.0</v>
      </c>
      <c r="B34556" s="1">
        <v>5962.0</v>
      </c>
      <c r="C34556" s="2">
        <v>44104.48322916667</v>
      </c>
      <c r="D34556" s="1">
        <v>4674.0</v>
      </c>
      <c r="E34556" s="3">
        <v>1200.0</v>
      </c>
      <c r="F34556" s="4">
        <f t="shared" si="1"/>
        <v>44075.01259</v>
      </c>
      <c r="G34556" s="5">
        <f t="shared" si="2"/>
        <v>0</v>
      </c>
    </row>
    <row r="34557" ht="14.25" customHeight="1">
      <c r="A34557" s="1">
        <v>174205.0</v>
      </c>
      <c r="B34557" s="1">
        <v>13089.0</v>
      </c>
      <c r="C34557" s="2">
        <v>44104.48357638889</v>
      </c>
      <c r="D34557" s="1">
        <v>8064.0</v>
      </c>
      <c r="E34557" s="3">
        <v>1200.0</v>
      </c>
      <c r="F34557" s="4">
        <f t="shared" si="1"/>
        <v>43832.8762</v>
      </c>
      <c r="G34557" s="5">
        <f t="shared" si="2"/>
        <v>0</v>
      </c>
    </row>
    <row r="34558" ht="14.25" customHeight="1">
      <c r="A34558" s="1">
        <v>174206.0</v>
      </c>
      <c r="B34558" s="1">
        <v>606.0</v>
      </c>
      <c r="C34558" s="2">
        <v>44104.48475694445</v>
      </c>
      <c r="D34558" s="1">
        <v>13033.0</v>
      </c>
      <c r="E34558" s="3">
        <v>1200.0</v>
      </c>
      <c r="F34558" s="4">
        <f t="shared" si="1"/>
        <v>44075.38759</v>
      </c>
      <c r="G34558" s="5">
        <f t="shared" si="2"/>
        <v>0</v>
      </c>
    </row>
    <row r="34559" ht="14.25" customHeight="1">
      <c r="A34559" s="1">
        <v>174209.0</v>
      </c>
      <c r="B34559" s="1">
        <v>10441.0</v>
      </c>
      <c r="C34559" s="2">
        <v>44104.48490740741</v>
      </c>
      <c r="D34559" s="1">
        <v>13670.0</v>
      </c>
      <c r="E34559" s="3">
        <v>1200.0</v>
      </c>
      <c r="F34559" s="4">
        <f t="shared" si="1"/>
        <v>44014.36549</v>
      </c>
      <c r="G34559" s="5">
        <f t="shared" si="2"/>
        <v>0</v>
      </c>
    </row>
    <row r="34560" ht="14.25" customHeight="1">
      <c r="A34560" s="1">
        <v>174210.0</v>
      </c>
      <c r="B34560" s="1">
        <v>3085.0</v>
      </c>
      <c r="C34560" s="2">
        <v>44104.48553240741</v>
      </c>
      <c r="D34560" s="1">
        <v>4972.0</v>
      </c>
      <c r="E34560" s="3">
        <v>0.0</v>
      </c>
      <c r="F34560" s="4">
        <f t="shared" si="1"/>
        <v>43952.02931</v>
      </c>
      <c r="G34560" s="5">
        <f t="shared" si="2"/>
        <v>0</v>
      </c>
    </row>
    <row r="34561" ht="14.25" customHeight="1">
      <c r="A34561" s="1">
        <v>174214.0</v>
      </c>
      <c r="B34561" s="1">
        <v>6950.0</v>
      </c>
      <c r="C34561" s="2">
        <v>44104.48640046296</v>
      </c>
      <c r="D34561" s="1">
        <v>6631.0</v>
      </c>
      <c r="E34561" s="3">
        <v>1200.0</v>
      </c>
      <c r="F34561" s="4">
        <f t="shared" si="1"/>
        <v>43952.97714</v>
      </c>
      <c r="G34561" s="5">
        <f t="shared" si="2"/>
        <v>0</v>
      </c>
    </row>
    <row r="34562" ht="14.25" customHeight="1">
      <c r="A34562" s="1">
        <v>174218.0</v>
      </c>
      <c r="B34562" s="1">
        <v>976.0</v>
      </c>
      <c r="C34562" s="2">
        <v>44104.49990740741</v>
      </c>
      <c r="D34562" s="1">
        <v>3821.0</v>
      </c>
      <c r="E34562" s="3">
        <v>1200.0</v>
      </c>
      <c r="F34562" s="4">
        <f t="shared" si="1"/>
        <v>43835.01995</v>
      </c>
      <c r="G34562" s="5">
        <f t="shared" si="2"/>
        <v>0</v>
      </c>
    </row>
    <row r="34563" ht="14.25" customHeight="1">
      <c r="A34563" s="1">
        <v>174225.0</v>
      </c>
      <c r="B34563" s="1">
        <v>10669.0</v>
      </c>
      <c r="C34563" s="2">
        <v>44104.49996527778</v>
      </c>
      <c r="D34563" s="1">
        <v>6210.0</v>
      </c>
      <c r="E34563" s="3">
        <v>1200.0</v>
      </c>
      <c r="F34563" s="4">
        <f t="shared" si="1"/>
        <v>43922.6284</v>
      </c>
      <c r="G34563" s="5">
        <f t="shared" si="2"/>
        <v>0</v>
      </c>
    </row>
    <row r="34564" ht="14.25" customHeight="1">
      <c r="A34564" s="1">
        <v>174232.0</v>
      </c>
      <c r="B34564" s="1">
        <v>5730.0</v>
      </c>
      <c r="C34564" s="2">
        <v>44104.50106481482</v>
      </c>
      <c r="D34564" s="1">
        <v>7734.0</v>
      </c>
      <c r="E34564" s="3">
        <v>1200.0</v>
      </c>
      <c r="F34564" s="4">
        <f t="shared" si="1"/>
        <v>44044.09876</v>
      </c>
      <c r="G34564" s="5">
        <f t="shared" si="2"/>
        <v>0</v>
      </c>
    </row>
    <row r="34565" ht="14.25" customHeight="1">
      <c r="A34565" s="1">
        <v>174237.0</v>
      </c>
      <c r="B34565" s="1">
        <v>2633.0</v>
      </c>
      <c r="C34565" s="2">
        <v>44104.50391203703</v>
      </c>
      <c r="D34565" s="1">
        <v>5318.0</v>
      </c>
      <c r="E34565" s="3">
        <v>1200.0</v>
      </c>
      <c r="F34565" s="4">
        <f t="shared" si="1"/>
        <v>43891.63705</v>
      </c>
      <c r="G34565" s="5">
        <f t="shared" si="2"/>
        <v>0</v>
      </c>
    </row>
    <row r="34566" ht="14.25" customHeight="1">
      <c r="A34566" s="1">
        <v>174238.0</v>
      </c>
      <c r="B34566" s="1">
        <v>12959.0</v>
      </c>
      <c r="C34566" s="2">
        <v>44104.5122337963</v>
      </c>
      <c r="D34566" s="1">
        <v>1329.0</v>
      </c>
      <c r="E34566" s="3">
        <v>1200.0</v>
      </c>
      <c r="F34566" s="4">
        <f t="shared" si="1"/>
        <v>44075.26436</v>
      </c>
      <c r="G34566" s="5">
        <f t="shared" si="2"/>
        <v>0</v>
      </c>
    </row>
    <row r="34567" ht="14.25" customHeight="1">
      <c r="A34567" s="1">
        <v>174239.0</v>
      </c>
      <c r="B34567" s="1">
        <v>9787.0</v>
      </c>
      <c r="C34567" s="2">
        <v>44104.51228009259</v>
      </c>
      <c r="D34567" s="1">
        <v>3813.0</v>
      </c>
      <c r="E34567" s="3">
        <v>1200.0</v>
      </c>
      <c r="F34567" s="4">
        <f t="shared" si="1"/>
        <v>44044.2887</v>
      </c>
      <c r="G34567" s="5">
        <f t="shared" si="2"/>
        <v>0</v>
      </c>
    </row>
    <row r="34568" ht="14.25" customHeight="1">
      <c r="A34568" s="1">
        <v>174241.0</v>
      </c>
      <c r="B34568" s="1">
        <v>9722.0</v>
      </c>
      <c r="C34568" s="2">
        <v>44104.51684027778</v>
      </c>
      <c r="D34568" s="1">
        <v>10968.0</v>
      </c>
      <c r="E34568" s="3">
        <v>1200.0</v>
      </c>
      <c r="F34568" s="4">
        <f t="shared" si="1"/>
        <v>44044.12738</v>
      </c>
      <c r="G34568" s="5">
        <f t="shared" si="2"/>
        <v>0</v>
      </c>
    </row>
    <row r="34569" ht="14.25" customHeight="1">
      <c r="A34569" s="1">
        <v>174243.0</v>
      </c>
      <c r="B34569" s="1">
        <v>13494.0</v>
      </c>
      <c r="C34569" s="2">
        <v>44104.52005787037</v>
      </c>
      <c r="D34569" s="1">
        <v>4120.0</v>
      </c>
      <c r="E34569" s="3">
        <v>1200.0</v>
      </c>
      <c r="F34569" s="4">
        <f t="shared" si="1"/>
        <v>43952.01684</v>
      </c>
      <c r="G34569" s="5">
        <f t="shared" si="2"/>
        <v>0</v>
      </c>
    </row>
    <row r="34570" ht="14.25" customHeight="1">
      <c r="A34570" s="1">
        <v>174250.0</v>
      </c>
      <c r="B34570" s="1">
        <v>6167.0</v>
      </c>
      <c r="C34570" s="2">
        <v>44104.52018518518</v>
      </c>
      <c r="D34570" s="1">
        <v>5193.0</v>
      </c>
      <c r="E34570" s="3">
        <v>1200.0</v>
      </c>
      <c r="F34570" s="4">
        <f t="shared" si="1"/>
        <v>44013.10274</v>
      </c>
      <c r="G34570" s="5">
        <f t="shared" si="2"/>
        <v>0</v>
      </c>
    </row>
    <row r="34571" ht="14.25" customHeight="1">
      <c r="A34571" s="1">
        <v>174257.0</v>
      </c>
      <c r="B34571" s="1">
        <v>3545.0</v>
      </c>
      <c r="C34571" s="2">
        <v>44104.52453703704</v>
      </c>
      <c r="D34571" s="1">
        <v>12711.0</v>
      </c>
      <c r="E34571" s="3">
        <v>1200.0</v>
      </c>
      <c r="F34571" s="4">
        <f t="shared" si="1"/>
        <v>43862.75604</v>
      </c>
      <c r="G34571" s="5">
        <f t="shared" si="2"/>
        <v>0</v>
      </c>
    </row>
    <row r="34572" ht="14.25" customHeight="1">
      <c r="A34572" s="1">
        <v>174260.0</v>
      </c>
      <c r="B34572" s="1">
        <v>13764.0</v>
      </c>
      <c r="C34572" s="2">
        <v>44104.52496527778</v>
      </c>
      <c r="D34572" s="1">
        <v>1570.0</v>
      </c>
      <c r="E34572" s="3">
        <v>960.0</v>
      </c>
      <c r="F34572" s="4">
        <f t="shared" si="1"/>
        <v>43891.10543</v>
      </c>
      <c r="G34572" s="5">
        <f t="shared" si="2"/>
        <v>0</v>
      </c>
    </row>
    <row r="34573" ht="14.25" customHeight="1">
      <c r="A34573" s="1">
        <v>174263.0</v>
      </c>
      <c r="B34573" s="1">
        <v>4747.0</v>
      </c>
      <c r="C34573" s="2">
        <v>44104.52540509259</v>
      </c>
      <c r="D34573" s="1">
        <v>10681.0</v>
      </c>
      <c r="E34573" s="3">
        <v>1200.0</v>
      </c>
      <c r="F34573" s="4">
        <f t="shared" si="1"/>
        <v>43984.75916</v>
      </c>
      <c r="G34573" s="5">
        <f t="shared" si="2"/>
        <v>0</v>
      </c>
    </row>
    <row r="34574" ht="14.25" customHeight="1">
      <c r="A34574" s="1">
        <v>174266.0</v>
      </c>
      <c r="B34574" s="1">
        <v>1718.0</v>
      </c>
      <c r="C34574" s="2">
        <v>44104.52849537037</v>
      </c>
      <c r="D34574" s="1">
        <v>104.0</v>
      </c>
      <c r="E34574" s="3">
        <v>1200.0</v>
      </c>
      <c r="F34574" s="4">
        <f t="shared" si="1"/>
        <v>44013.28641</v>
      </c>
      <c r="G34574" s="5">
        <f t="shared" si="2"/>
        <v>0</v>
      </c>
    </row>
    <row r="34575" ht="14.25" customHeight="1">
      <c r="A34575" s="1">
        <v>174273.0</v>
      </c>
      <c r="B34575" s="1">
        <v>1245.0</v>
      </c>
      <c r="C34575" s="2">
        <v>44104.52929398148</v>
      </c>
      <c r="D34575" s="1">
        <v>13033.0</v>
      </c>
      <c r="E34575" s="3">
        <v>1200.0</v>
      </c>
      <c r="F34575" s="4">
        <f t="shared" si="1"/>
        <v>44075.38759</v>
      </c>
      <c r="G34575" s="5">
        <f t="shared" si="2"/>
        <v>0</v>
      </c>
    </row>
    <row r="34576" ht="14.25" customHeight="1">
      <c r="A34576" s="1">
        <v>174274.0</v>
      </c>
      <c r="B34576" s="1">
        <v>8145.0</v>
      </c>
      <c r="C34576" s="2">
        <v>44104.53178240741</v>
      </c>
      <c r="D34576" s="1">
        <v>3813.0</v>
      </c>
      <c r="E34576" s="3">
        <v>1200.0</v>
      </c>
      <c r="F34576" s="4">
        <f t="shared" si="1"/>
        <v>44044.2887</v>
      </c>
      <c r="G34576" s="5">
        <f t="shared" si="2"/>
        <v>0</v>
      </c>
    </row>
    <row r="34577" ht="14.25" customHeight="1">
      <c r="A34577" s="1">
        <v>174277.0</v>
      </c>
      <c r="B34577" s="1">
        <v>2607.0</v>
      </c>
      <c r="C34577" s="2">
        <v>44104.53300925926</v>
      </c>
      <c r="D34577" s="1">
        <v>7734.0</v>
      </c>
      <c r="E34577" s="3">
        <v>1200.0</v>
      </c>
      <c r="F34577" s="4">
        <f t="shared" si="1"/>
        <v>44044.09876</v>
      </c>
      <c r="G34577" s="5">
        <f t="shared" si="2"/>
        <v>0</v>
      </c>
    </row>
    <row r="34578" ht="14.25" customHeight="1">
      <c r="A34578" s="1">
        <v>174280.0</v>
      </c>
      <c r="B34578" s="1">
        <v>10176.0</v>
      </c>
      <c r="C34578" s="2">
        <v>44104.53315972222</v>
      </c>
      <c r="D34578" s="1">
        <v>5612.0</v>
      </c>
      <c r="E34578" s="3">
        <v>1200.0</v>
      </c>
      <c r="F34578" s="4">
        <f t="shared" si="1"/>
        <v>43891.11309</v>
      </c>
      <c r="G34578" s="5">
        <f t="shared" si="2"/>
        <v>0</v>
      </c>
    </row>
    <row r="34579" ht="14.25" customHeight="1">
      <c r="A34579" s="1">
        <v>174285.0</v>
      </c>
      <c r="B34579" s="1">
        <v>12993.0</v>
      </c>
      <c r="C34579" s="2">
        <v>44104.53578703704</v>
      </c>
      <c r="D34579" s="1">
        <v>13110.0</v>
      </c>
      <c r="E34579" s="3">
        <v>1200.0</v>
      </c>
      <c r="F34579" s="4">
        <f t="shared" si="1"/>
        <v>43831.86384</v>
      </c>
      <c r="G34579" s="5">
        <f t="shared" si="2"/>
        <v>0</v>
      </c>
    </row>
    <row r="34580" ht="14.25" customHeight="1">
      <c r="A34580" s="1">
        <v>174286.0</v>
      </c>
      <c r="B34580" s="1">
        <v>13559.0</v>
      </c>
      <c r="C34580" s="2">
        <v>44104.54135416666</v>
      </c>
      <c r="D34580" s="1">
        <v>6508.0</v>
      </c>
      <c r="E34580" s="3">
        <v>1200.0</v>
      </c>
      <c r="F34580" s="4">
        <f t="shared" si="1"/>
        <v>43922.19503</v>
      </c>
      <c r="G34580" s="5">
        <f t="shared" si="2"/>
        <v>0</v>
      </c>
    </row>
    <row r="34581" ht="14.25" customHeight="1">
      <c r="A34581" s="1">
        <v>174287.0</v>
      </c>
      <c r="B34581" s="1">
        <v>10032.0</v>
      </c>
      <c r="C34581" s="2">
        <v>44104.54278935185</v>
      </c>
      <c r="D34581" s="1">
        <v>7370.0</v>
      </c>
      <c r="E34581" s="3">
        <v>1200.0</v>
      </c>
      <c r="F34581" s="4">
        <f t="shared" si="1"/>
        <v>43983.5026</v>
      </c>
      <c r="G34581" s="5">
        <f t="shared" si="2"/>
        <v>0</v>
      </c>
    </row>
    <row r="34582" ht="14.25" customHeight="1">
      <c r="A34582" s="1">
        <v>174289.0</v>
      </c>
      <c r="B34582" s="1">
        <v>9654.0</v>
      </c>
      <c r="C34582" s="2">
        <v>44104.54453703704</v>
      </c>
      <c r="D34582" s="1">
        <v>10850.0</v>
      </c>
      <c r="E34582" s="3">
        <v>1200.0</v>
      </c>
      <c r="F34582" s="4">
        <f t="shared" si="1"/>
        <v>44075.11185</v>
      </c>
      <c r="G34582" s="5">
        <f t="shared" si="2"/>
        <v>0</v>
      </c>
    </row>
    <row r="34583" ht="14.25" customHeight="1">
      <c r="A34583" s="1">
        <v>174294.0</v>
      </c>
      <c r="B34583" s="1">
        <v>11892.0</v>
      </c>
      <c r="C34583" s="2">
        <v>44104.55439814815</v>
      </c>
      <c r="D34583" s="1">
        <v>10526.0</v>
      </c>
      <c r="E34583" s="3">
        <v>960.0</v>
      </c>
      <c r="F34583" s="4">
        <f t="shared" si="1"/>
        <v>43922.45653</v>
      </c>
      <c r="G34583" s="5">
        <f t="shared" si="2"/>
        <v>0</v>
      </c>
    </row>
    <row r="34584" ht="14.25" customHeight="1">
      <c r="A34584" s="1">
        <v>174300.0</v>
      </c>
      <c r="B34584" s="1">
        <v>6387.0</v>
      </c>
      <c r="C34584" s="2">
        <v>44104.55878472222</v>
      </c>
      <c r="D34584" s="1">
        <v>10781.0</v>
      </c>
      <c r="E34584" s="3">
        <v>1200.0</v>
      </c>
      <c r="F34584" s="4">
        <f t="shared" si="1"/>
        <v>44076.1685</v>
      </c>
      <c r="G34584" s="5">
        <f t="shared" si="2"/>
        <v>0</v>
      </c>
    </row>
    <row r="34585" ht="14.25" customHeight="1">
      <c r="A34585" s="1">
        <v>174301.0</v>
      </c>
      <c r="B34585" s="1">
        <v>11447.0</v>
      </c>
      <c r="C34585" s="2">
        <v>44104.56043981481</v>
      </c>
      <c r="D34585" s="1">
        <v>10328.0</v>
      </c>
      <c r="E34585" s="3">
        <v>1200.0</v>
      </c>
      <c r="F34585" s="4">
        <f t="shared" si="1"/>
        <v>44044.24238</v>
      </c>
      <c r="G34585" s="5">
        <f t="shared" si="2"/>
        <v>0</v>
      </c>
    </row>
    <row r="34586" ht="14.25" customHeight="1">
      <c r="A34586" s="1">
        <v>174302.0</v>
      </c>
      <c r="B34586" s="1">
        <v>13805.0</v>
      </c>
      <c r="C34586" s="2">
        <v>44104.56084490741</v>
      </c>
      <c r="D34586" s="1">
        <v>10755.0</v>
      </c>
      <c r="E34586" s="3">
        <v>960.0</v>
      </c>
      <c r="F34586" s="4">
        <f t="shared" si="1"/>
        <v>44075.21108</v>
      </c>
      <c r="G34586" s="5">
        <f t="shared" si="2"/>
        <v>0</v>
      </c>
    </row>
    <row r="34587" ht="14.25" customHeight="1">
      <c r="A34587" s="1">
        <v>174308.0</v>
      </c>
      <c r="B34587" s="1">
        <v>1241.0</v>
      </c>
      <c r="C34587" s="2">
        <v>44104.56116898148</v>
      </c>
      <c r="D34587" s="1">
        <v>13702.0</v>
      </c>
      <c r="E34587" s="3">
        <v>1200.0</v>
      </c>
      <c r="F34587" s="4">
        <f t="shared" si="1"/>
        <v>43983.59172</v>
      </c>
      <c r="G34587" s="5">
        <f t="shared" si="2"/>
        <v>0</v>
      </c>
    </row>
    <row r="34588" ht="14.25" customHeight="1">
      <c r="A34588" s="1">
        <v>174312.0</v>
      </c>
      <c r="B34588" s="1">
        <v>9069.0</v>
      </c>
      <c r="C34588" s="2">
        <v>44104.56280092592</v>
      </c>
      <c r="D34588" s="1">
        <v>6508.0</v>
      </c>
      <c r="E34588" s="3">
        <v>1200.0</v>
      </c>
      <c r="F34588" s="4">
        <f t="shared" si="1"/>
        <v>43922.19503</v>
      </c>
      <c r="G34588" s="5">
        <f t="shared" si="2"/>
        <v>0</v>
      </c>
    </row>
    <row r="34589" ht="14.25" customHeight="1">
      <c r="A34589" s="1">
        <v>174313.0</v>
      </c>
      <c r="B34589" s="1">
        <v>8005.0</v>
      </c>
      <c r="C34589" s="2">
        <v>44104.564375</v>
      </c>
      <c r="D34589" s="1">
        <v>2167.0</v>
      </c>
      <c r="E34589" s="3">
        <v>960.0</v>
      </c>
      <c r="F34589" s="4">
        <f t="shared" si="1"/>
        <v>43983.32076</v>
      </c>
      <c r="G34589" s="5">
        <f t="shared" si="2"/>
        <v>0</v>
      </c>
    </row>
    <row r="34590" ht="14.25" customHeight="1">
      <c r="A34590" s="1">
        <v>174316.0</v>
      </c>
      <c r="B34590" s="1">
        <v>1582.0</v>
      </c>
      <c r="C34590" s="2">
        <v>44104.56832175926</v>
      </c>
      <c r="D34590" s="1">
        <v>9086.0</v>
      </c>
      <c r="E34590" s="3">
        <v>1200.0</v>
      </c>
      <c r="F34590" s="4">
        <f t="shared" si="1"/>
        <v>43952.75179</v>
      </c>
      <c r="G34590" s="5">
        <f t="shared" si="2"/>
        <v>0</v>
      </c>
    </row>
    <row r="34591" ht="14.25" customHeight="1">
      <c r="A34591" s="1">
        <v>174320.0</v>
      </c>
      <c r="B34591" s="1">
        <v>3511.0</v>
      </c>
      <c r="C34591" s="2">
        <v>44104.58060185185</v>
      </c>
      <c r="D34591" s="1">
        <v>2271.0</v>
      </c>
      <c r="E34591" s="3">
        <v>1200.0</v>
      </c>
      <c r="F34591" s="4">
        <f t="shared" si="1"/>
        <v>43922.06399</v>
      </c>
      <c r="G34591" s="5">
        <f t="shared" si="2"/>
        <v>0</v>
      </c>
    </row>
    <row r="34592" ht="14.25" customHeight="1">
      <c r="A34592" s="1">
        <v>174323.0</v>
      </c>
      <c r="B34592" s="1">
        <v>1720.0</v>
      </c>
      <c r="C34592" s="2">
        <v>44104.58084490741</v>
      </c>
      <c r="D34592" s="1">
        <v>13670.0</v>
      </c>
      <c r="E34592" s="3">
        <v>1200.0</v>
      </c>
      <c r="F34592" s="4">
        <f t="shared" si="1"/>
        <v>44014.36549</v>
      </c>
      <c r="G34592" s="5">
        <f t="shared" si="2"/>
        <v>0</v>
      </c>
    </row>
    <row r="34593" ht="14.25" customHeight="1">
      <c r="A34593" s="1">
        <v>174329.0</v>
      </c>
      <c r="B34593" s="1">
        <v>5610.0</v>
      </c>
      <c r="C34593" s="2">
        <v>44104.58148148148</v>
      </c>
      <c r="D34593" s="1">
        <v>4339.0</v>
      </c>
      <c r="E34593" s="3">
        <v>1200.0</v>
      </c>
      <c r="F34593" s="4">
        <f t="shared" si="1"/>
        <v>44045.00009</v>
      </c>
      <c r="G34593" s="5">
        <f t="shared" si="2"/>
        <v>0</v>
      </c>
    </row>
    <row r="34594" ht="14.25" customHeight="1">
      <c r="A34594" s="1">
        <v>174331.0</v>
      </c>
      <c r="B34594" s="1">
        <v>8255.0</v>
      </c>
      <c r="C34594" s="2">
        <v>44104.58428240741</v>
      </c>
      <c r="D34594" s="1">
        <v>10328.0</v>
      </c>
      <c r="E34594" s="3">
        <v>1200.0</v>
      </c>
      <c r="F34594" s="4">
        <f t="shared" si="1"/>
        <v>44044.24238</v>
      </c>
      <c r="G34594" s="5">
        <f t="shared" si="2"/>
        <v>0</v>
      </c>
    </row>
    <row r="34595" ht="14.25" customHeight="1">
      <c r="A34595" s="1">
        <v>174333.0</v>
      </c>
      <c r="B34595" s="1">
        <v>2385.0</v>
      </c>
      <c r="C34595" s="2">
        <v>44104.58467592593</v>
      </c>
      <c r="D34595" s="1">
        <v>5355.0</v>
      </c>
      <c r="E34595" s="3">
        <v>0.0</v>
      </c>
      <c r="F34595" s="4">
        <f t="shared" si="1"/>
        <v>43985.12619</v>
      </c>
      <c r="G34595" s="5">
        <f t="shared" si="2"/>
        <v>0</v>
      </c>
    </row>
    <row r="34596" ht="14.25" customHeight="1">
      <c r="A34596" s="1">
        <v>174338.0</v>
      </c>
      <c r="B34596" s="1">
        <v>3449.0</v>
      </c>
      <c r="C34596" s="2">
        <v>44104.59356481482</v>
      </c>
      <c r="D34596" s="1">
        <v>13670.0</v>
      </c>
      <c r="E34596" s="3">
        <v>1200.0</v>
      </c>
      <c r="F34596" s="4">
        <f t="shared" si="1"/>
        <v>44014.36549</v>
      </c>
      <c r="G34596" s="5">
        <f t="shared" si="2"/>
        <v>0</v>
      </c>
    </row>
    <row r="34597" ht="14.25" customHeight="1">
      <c r="A34597" s="1">
        <v>174340.0</v>
      </c>
      <c r="B34597" s="1">
        <v>13529.0</v>
      </c>
      <c r="C34597" s="2">
        <v>44104.59451388889</v>
      </c>
      <c r="D34597" s="1">
        <v>10781.0</v>
      </c>
      <c r="E34597" s="3">
        <v>1200.0</v>
      </c>
      <c r="F34597" s="4">
        <f t="shared" si="1"/>
        <v>44076.1685</v>
      </c>
      <c r="G34597" s="5">
        <f t="shared" si="2"/>
        <v>0</v>
      </c>
    </row>
    <row r="34598" ht="14.25" customHeight="1">
      <c r="A34598" s="1">
        <v>174345.0</v>
      </c>
      <c r="B34598" s="1">
        <v>2062.0</v>
      </c>
      <c r="C34598" s="2">
        <v>44104.60392361111</v>
      </c>
      <c r="D34598" s="1">
        <v>2167.0</v>
      </c>
      <c r="E34598" s="3">
        <v>1200.0</v>
      </c>
      <c r="F34598" s="4">
        <f t="shared" si="1"/>
        <v>43983.32076</v>
      </c>
      <c r="G34598" s="5">
        <f t="shared" si="2"/>
        <v>0</v>
      </c>
    </row>
    <row r="34599" ht="14.25" customHeight="1">
      <c r="A34599" s="1">
        <v>174352.0</v>
      </c>
      <c r="B34599" s="1">
        <v>976.0</v>
      </c>
      <c r="C34599" s="2">
        <v>44104.60726851852</v>
      </c>
      <c r="D34599" s="1">
        <v>10805.0</v>
      </c>
      <c r="E34599" s="3">
        <v>1200.0</v>
      </c>
      <c r="F34599" s="4">
        <f t="shared" si="1"/>
        <v>44075.54738</v>
      </c>
      <c r="G34599" s="5">
        <f t="shared" si="2"/>
        <v>0</v>
      </c>
    </row>
    <row r="34600" ht="14.25" customHeight="1">
      <c r="A34600" s="1">
        <v>174354.0</v>
      </c>
      <c r="B34600" s="1">
        <v>11778.0</v>
      </c>
      <c r="C34600" s="2">
        <v>44104.60788194444</v>
      </c>
      <c r="D34600" s="1">
        <v>4947.0</v>
      </c>
      <c r="E34600" s="3">
        <v>0.0</v>
      </c>
      <c r="F34600" s="4">
        <f t="shared" si="1"/>
        <v>43983.62814</v>
      </c>
      <c r="G34600" s="5">
        <f t="shared" si="2"/>
        <v>0</v>
      </c>
    </row>
    <row r="34601" ht="14.25" customHeight="1">
      <c r="A34601" s="1">
        <v>174361.0</v>
      </c>
      <c r="B34601" s="1">
        <v>2546.0</v>
      </c>
      <c r="C34601" s="2">
        <v>44104.61240740741</v>
      </c>
      <c r="D34601" s="1">
        <v>5893.0</v>
      </c>
      <c r="E34601" s="3">
        <v>1200.0</v>
      </c>
      <c r="F34601" s="4">
        <f t="shared" si="1"/>
        <v>44075.81169</v>
      </c>
      <c r="G34601" s="5">
        <f t="shared" si="2"/>
        <v>0</v>
      </c>
    </row>
    <row r="34602" ht="14.25" customHeight="1">
      <c r="A34602" s="1">
        <v>174363.0</v>
      </c>
      <c r="B34602" s="1">
        <v>5159.0</v>
      </c>
      <c r="C34602" s="2">
        <v>44104.61291666667</v>
      </c>
      <c r="D34602" s="1">
        <v>9309.0</v>
      </c>
      <c r="E34602" s="3">
        <v>0.0</v>
      </c>
      <c r="F34602" s="4">
        <f t="shared" si="1"/>
        <v>43862.64743</v>
      </c>
      <c r="G34602" s="5">
        <f t="shared" si="2"/>
        <v>0</v>
      </c>
    </row>
    <row r="34603" ht="14.25" customHeight="1">
      <c r="A34603" s="1">
        <v>174367.0</v>
      </c>
      <c r="B34603" s="1">
        <v>13532.0</v>
      </c>
      <c r="C34603" s="2">
        <v>44104.61501157407</v>
      </c>
      <c r="D34603" s="1">
        <v>2343.0</v>
      </c>
      <c r="E34603" s="3">
        <v>1200.0</v>
      </c>
      <c r="F34603" s="4">
        <f t="shared" si="1"/>
        <v>43952.03303</v>
      </c>
      <c r="G34603" s="5">
        <f t="shared" si="2"/>
        <v>0</v>
      </c>
    </row>
    <row r="34604" ht="14.25" customHeight="1">
      <c r="A34604" s="1">
        <v>174371.0</v>
      </c>
      <c r="B34604" s="1">
        <v>7534.0</v>
      </c>
      <c r="C34604" s="2">
        <v>44104.62674768519</v>
      </c>
      <c r="D34604" s="1">
        <v>13702.0</v>
      </c>
      <c r="E34604" s="3">
        <v>1200.0</v>
      </c>
      <c r="F34604" s="4">
        <f t="shared" si="1"/>
        <v>43983.59172</v>
      </c>
      <c r="G34604" s="5">
        <f t="shared" si="2"/>
        <v>0</v>
      </c>
    </row>
    <row r="34605" ht="14.25" customHeight="1">
      <c r="A34605" s="1">
        <v>174372.0</v>
      </c>
      <c r="B34605" s="1">
        <v>9749.0</v>
      </c>
      <c r="C34605" s="2">
        <v>44104.62675925926</v>
      </c>
      <c r="D34605" s="1">
        <v>2167.0</v>
      </c>
      <c r="E34605" s="3">
        <v>1200.0</v>
      </c>
      <c r="F34605" s="4">
        <f t="shared" si="1"/>
        <v>43983.32076</v>
      </c>
      <c r="G34605" s="5">
        <f t="shared" si="2"/>
        <v>0</v>
      </c>
    </row>
    <row r="34606" ht="14.25" customHeight="1">
      <c r="A34606" s="1">
        <v>174378.0</v>
      </c>
      <c r="B34606" s="1">
        <v>10205.0</v>
      </c>
      <c r="C34606" s="2">
        <v>44104.63103009259</v>
      </c>
      <c r="D34606" s="1">
        <v>5318.0</v>
      </c>
      <c r="E34606" s="3">
        <v>1200.0</v>
      </c>
      <c r="F34606" s="4">
        <f t="shared" si="1"/>
        <v>43891.63705</v>
      </c>
      <c r="G34606" s="5">
        <f t="shared" si="2"/>
        <v>0</v>
      </c>
    </row>
    <row r="34607" ht="14.25" customHeight="1">
      <c r="A34607" s="1">
        <v>174384.0</v>
      </c>
      <c r="B34607" s="1">
        <v>6950.0</v>
      </c>
      <c r="C34607" s="2">
        <v>44104.63462962963</v>
      </c>
      <c r="D34607" s="1">
        <v>4674.0</v>
      </c>
      <c r="E34607" s="3">
        <v>1200.0</v>
      </c>
      <c r="F34607" s="4">
        <f t="shared" si="1"/>
        <v>44075.01259</v>
      </c>
      <c r="G34607" s="5">
        <f t="shared" si="2"/>
        <v>0</v>
      </c>
    </row>
    <row r="34608" ht="14.25" customHeight="1">
      <c r="A34608" s="1">
        <v>174386.0</v>
      </c>
      <c r="B34608" s="1">
        <v>10510.0</v>
      </c>
      <c r="C34608" s="2">
        <v>44104.63762731481</v>
      </c>
      <c r="D34608" s="1">
        <v>6353.0</v>
      </c>
      <c r="E34608" s="3">
        <v>1200.0</v>
      </c>
      <c r="F34608" s="4">
        <f t="shared" si="1"/>
        <v>43891.16001</v>
      </c>
      <c r="G34608" s="5">
        <f t="shared" si="2"/>
        <v>0</v>
      </c>
    </row>
    <row r="34609" ht="14.25" customHeight="1">
      <c r="A34609" s="1">
        <v>174391.0</v>
      </c>
      <c r="B34609" s="1">
        <v>12006.0</v>
      </c>
      <c r="C34609" s="2">
        <v>44104.64060185185</v>
      </c>
      <c r="D34609" s="1">
        <v>2387.0</v>
      </c>
      <c r="E34609" s="3">
        <v>1200.0</v>
      </c>
      <c r="F34609" s="4">
        <f t="shared" si="1"/>
        <v>43836.12751</v>
      </c>
      <c r="G34609" s="5">
        <f t="shared" si="2"/>
        <v>0</v>
      </c>
    </row>
    <row r="34610" ht="14.25" customHeight="1">
      <c r="A34610" s="1">
        <v>174396.0</v>
      </c>
      <c r="B34610" s="1">
        <v>2546.0</v>
      </c>
      <c r="C34610" s="2">
        <v>44104.64758101852</v>
      </c>
      <c r="D34610" s="1">
        <v>1570.0</v>
      </c>
      <c r="E34610" s="3">
        <v>1200.0</v>
      </c>
      <c r="F34610" s="4">
        <f t="shared" si="1"/>
        <v>43891.10543</v>
      </c>
      <c r="G34610" s="5">
        <f t="shared" si="2"/>
        <v>0</v>
      </c>
    </row>
    <row r="34611" ht="14.25" customHeight="1">
      <c r="A34611" s="1">
        <v>174400.0</v>
      </c>
      <c r="B34611" s="1">
        <v>2650.0</v>
      </c>
      <c r="C34611" s="2">
        <v>44104.64841435185</v>
      </c>
      <c r="D34611" s="1">
        <v>13702.0</v>
      </c>
      <c r="E34611" s="3">
        <v>1200.0</v>
      </c>
      <c r="F34611" s="4">
        <f t="shared" si="1"/>
        <v>43983.59172</v>
      </c>
      <c r="G34611" s="5">
        <f t="shared" si="2"/>
        <v>0</v>
      </c>
    </row>
    <row r="34612" ht="14.25" customHeight="1">
      <c r="A34612" s="1">
        <v>174405.0</v>
      </c>
      <c r="B34612" s="1">
        <v>4237.0</v>
      </c>
      <c r="C34612" s="2">
        <v>44104.64967592592</v>
      </c>
      <c r="D34612" s="1">
        <v>9309.0</v>
      </c>
      <c r="E34612" s="3">
        <v>1200.0</v>
      </c>
      <c r="F34612" s="4">
        <f t="shared" si="1"/>
        <v>43862.64743</v>
      </c>
      <c r="G34612" s="5">
        <f t="shared" si="2"/>
        <v>0</v>
      </c>
    </row>
    <row r="34613" ht="14.25" customHeight="1">
      <c r="A34613" s="1">
        <v>174406.0</v>
      </c>
      <c r="B34613" s="1">
        <v>7090.0</v>
      </c>
      <c r="C34613" s="2">
        <v>44104.65302083334</v>
      </c>
      <c r="D34613" s="1">
        <v>1834.0</v>
      </c>
      <c r="E34613" s="3">
        <v>1200.0</v>
      </c>
      <c r="F34613" s="4">
        <f t="shared" si="1"/>
        <v>44045.60308</v>
      </c>
      <c r="G34613" s="5">
        <f t="shared" si="2"/>
        <v>0</v>
      </c>
    </row>
    <row r="34614" ht="14.25" customHeight="1">
      <c r="A34614" s="1">
        <v>174409.0</v>
      </c>
      <c r="B34614" s="1">
        <v>6523.0</v>
      </c>
      <c r="C34614" s="2">
        <v>44104.66546296296</v>
      </c>
      <c r="D34614" s="1">
        <v>6403.0</v>
      </c>
      <c r="E34614" s="3">
        <v>1200.0</v>
      </c>
      <c r="F34614" s="4">
        <f t="shared" si="1"/>
        <v>43922.92322</v>
      </c>
      <c r="G34614" s="5">
        <f t="shared" si="2"/>
        <v>0</v>
      </c>
    </row>
    <row r="34615" ht="14.25" customHeight="1">
      <c r="A34615" s="1">
        <v>174413.0</v>
      </c>
      <c r="B34615" s="1">
        <v>8005.0</v>
      </c>
      <c r="C34615" s="2">
        <v>44104.66664351852</v>
      </c>
      <c r="D34615" s="1">
        <v>2807.0</v>
      </c>
      <c r="E34615" s="3">
        <v>1200.0</v>
      </c>
      <c r="F34615" s="4">
        <f t="shared" si="1"/>
        <v>44044.63545</v>
      </c>
      <c r="G34615" s="5">
        <f t="shared" si="2"/>
        <v>0</v>
      </c>
    </row>
    <row r="34616" ht="14.25" customHeight="1">
      <c r="A34616" s="1">
        <v>174420.0</v>
      </c>
      <c r="B34616" s="1">
        <v>3484.0</v>
      </c>
      <c r="C34616" s="2">
        <v>44104.66905092593</v>
      </c>
      <c r="D34616" s="1">
        <v>8436.0</v>
      </c>
      <c r="E34616" s="3">
        <v>0.0</v>
      </c>
      <c r="F34616" s="4">
        <f t="shared" si="1"/>
        <v>43862.02968</v>
      </c>
      <c r="G34616" s="5">
        <f t="shared" si="2"/>
        <v>0</v>
      </c>
    </row>
    <row r="34617" ht="14.25" customHeight="1">
      <c r="A34617" s="1">
        <v>174423.0</v>
      </c>
      <c r="B34617" s="1">
        <v>9428.0</v>
      </c>
      <c r="C34617" s="2">
        <v>44104.66912037037</v>
      </c>
      <c r="D34617" s="1">
        <v>1670.0</v>
      </c>
      <c r="E34617" s="3">
        <v>1200.0</v>
      </c>
      <c r="F34617" s="4">
        <f t="shared" si="1"/>
        <v>43952.04943</v>
      </c>
      <c r="G34617" s="5">
        <f t="shared" si="2"/>
        <v>0</v>
      </c>
    </row>
    <row r="34618" ht="14.25" customHeight="1">
      <c r="A34618" s="1">
        <v>174427.0</v>
      </c>
      <c r="B34618" s="1">
        <v>9588.0</v>
      </c>
      <c r="C34618" s="2">
        <v>44104.6700462963</v>
      </c>
      <c r="D34618" s="1">
        <v>6403.0</v>
      </c>
      <c r="E34618" s="3">
        <v>1200.0</v>
      </c>
      <c r="F34618" s="4">
        <f t="shared" si="1"/>
        <v>43922.92322</v>
      </c>
      <c r="G34618" s="5">
        <f t="shared" si="2"/>
        <v>0</v>
      </c>
    </row>
    <row r="34619" ht="14.25" customHeight="1">
      <c r="A34619" s="1">
        <v>174429.0</v>
      </c>
      <c r="B34619" s="1">
        <v>13612.0</v>
      </c>
      <c r="C34619" s="2">
        <v>44104.67168981482</v>
      </c>
      <c r="D34619" s="1">
        <v>7062.0</v>
      </c>
      <c r="E34619" s="3">
        <v>1200.0</v>
      </c>
      <c r="F34619" s="4">
        <f t="shared" si="1"/>
        <v>43832.0402</v>
      </c>
      <c r="G34619" s="5">
        <f t="shared" si="2"/>
        <v>0</v>
      </c>
    </row>
    <row r="34620" ht="14.25" customHeight="1">
      <c r="A34620" s="1">
        <v>174435.0</v>
      </c>
      <c r="B34620" s="1">
        <v>11454.0</v>
      </c>
      <c r="C34620" s="2">
        <v>44104.68019675926</v>
      </c>
      <c r="D34620" s="1">
        <v>6351.0</v>
      </c>
      <c r="E34620" s="3">
        <v>1200.0</v>
      </c>
      <c r="F34620" s="4">
        <f t="shared" si="1"/>
        <v>44045.81988</v>
      </c>
      <c r="G34620" s="5">
        <f t="shared" si="2"/>
        <v>0</v>
      </c>
    </row>
    <row r="34621" ht="14.25" customHeight="1">
      <c r="A34621" s="1">
        <v>174440.0</v>
      </c>
      <c r="B34621" s="1">
        <v>1428.0</v>
      </c>
      <c r="C34621" s="2">
        <v>44104.68087962963</v>
      </c>
      <c r="D34621" s="1">
        <v>7062.0</v>
      </c>
      <c r="E34621" s="3">
        <v>1200.0</v>
      </c>
      <c r="F34621" s="4">
        <f t="shared" si="1"/>
        <v>43832.0402</v>
      </c>
      <c r="G34621" s="5">
        <f t="shared" si="2"/>
        <v>0</v>
      </c>
    </row>
    <row r="34622" ht="14.25" customHeight="1">
      <c r="A34622" s="1">
        <v>174446.0</v>
      </c>
      <c r="B34622" s="1">
        <v>6236.0</v>
      </c>
      <c r="C34622" s="2">
        <v>44104.70394675926</v>
      </c>
      <c r="D34622" s="1">
        <v>3318.0</v>
      </c>
      <c r="E34622" s="3">
        <v>1200.0</v>
      </c>
      <c r="F34622" s="4">
        <f t="shared" si="1"/>
        <v>43923.46262</v>
      </c>
      <c r="G34622" s="5">
        <f t="shared" si="2"/>
        <v>0</v>
      </c>
    </row>
    <row r="34623" ht="14.25" customHeight="1">
      <c r="A34623" s="1">
        <v>174450.0</v>
      </c>
      <c r="B34623" s="1">
        <v>9299.0</v>
      </c>
      <c r="C34623" s="2">
        <v>44104.70533564815</v>
      </c>
      <c r="D34623" s="1">
        <v>10968.0</v>
      </c>
      <c r="E34623" s="3">
        <v>960.0</v>
      </c>
      <c r="F34623" s="4">
        <f t="shared" si="1"/>
        <v>44044.12738</v>
      </c>
      <c r="G34623" s="5">
        <f t="shared" si="2"/>
        <v>0</v>
      </c>
    </row>
    <row r="34624" ht="14.25" customHeight="1">
      <c r="A34624" s="1">
        <v>174451.0</v>
      </c>
      <c r="B34624" s="1">
        <v>404.0</v>
      </c>
      <c r="C34624" s="2">
        <v>44104.70708333333</v>
      </c>
      <c r="D34624" s="1">
        <v>6351.0</v>
      </c>
      <c r="E34624" s="3">
        <v>1200.0</v>
      </c>
      <c r="F34624" s="4">
        <f t="shared" si="1"/>
        <v>44045.81988</v>
      </c>
      <c r="G34624" s="5">
        <f t="shared" si="2"/>
        <v>0</v>
      </c>
    </row>
    <row r="34625" ht="14.25" customHeight="1">
      <c r="A34625" s="1">
        <v>174454.0</v>
      </c>
      <c r="B34625" s="1">
        <v>3353.0</v>
      </c>
      <c r="C34625" s="2">
        <v>44104.70770833334</v>
      </c>
      <c r="D34625" s="1">
        <v>11285.0</v>
      </c>
      <c r="E34625" s="3">
        <v>960.0</v>
      </c>
      <c r="F34625" s="4">
        <f t="shared" si="1"/>
        <v>43833.44093</v>
      </c>
      <c r="G34625" s="5">
        <f t="shared" si="2"/>
        <v>0</v>
      </c>
    </row>
    <row r="34626" ht="14.25" customHeight="1">
      <c r="A34626" s="1">
        <v>174456.0</v>
      </c>
      <c r="B34626" s="1">
        <v>8872.0</v>
      </c>
      <c r="C34626" s="2">
        <v>44104.70925925926</v>
      </c>
      <c r="D34626" s="1">
        <v>3506.0</v>
      </c>
      <c r="E34626" s="3">
        <v>1200.0</v>
      </c>
      <c r="F34626" s="4">
        <f t="shared" si="1"/>
        <v>44044.02965</v>
      </c>
      <c r="G34626" s="5">
        <f t="shared" si="2"/>
        <v>0</v>
      </c>
    </row>
    <row r="34627" ht="14.25" customHeight="1">
      <c r="A34627" s="1">
        <v>174460.0</v>
      </c>
      <c r="B34627" s="1">
        <v>2713.0</v>
      </c>
      <c r="C34627" s="2">
        <v>44104.70935185185</v>
      </c>
      <c r="D34627" s="1">
        <v>7734.0</v>
      </c>
      <c r="E34627" s="3">
        <v>1200.0</v>
      </c>
      <c r="F34627" s="4">
        <f t="shared" si="1"/>
        <v>44044.09876</v>
      </c>
      <c r="G34627" s="5">
        <f t="shared" si="2"/>
        <v>0</v>
      </c>
    </row>
    <row r="34628" ht="14.25" customHeight="1">
      <c r="A34628" s="1">
        <v>174461.0</v>
      </c>
      <c r="B34628" s="1">
        <v>852.0</v>
      </c>
      <c r="C34628" s="2">
        <v>44104.71667824074</v>
      </c>
      <c r="D34628" s="1">
        <v>11835.0</v>
      </c>
      <c r="E34628" s="3">
        <v>1200.0</v>
      </c>
      <c r="F34628" s="4">
        <f t="shared" si="1"/>
        <v>43922.84409</v>
      </c>
      <c r="G34628" s="5">
        <f t="shared" si="2"/>
        <v>0</v>
      </c>
    </row>
    <row r="34629" ht="14.25" customHeight="1">
      <c r="A34629" s="1">
        <v>174468.0</v>
      </c>
      <c r="B34629" s="1">
        <v>11708.0</v>
      </c>
      <c r="C34629" s="2">
        <v>44104.71811342592</v>
      </c>
      <c r="D34629" s="1">
        <v>13670.0</v>
      </c>
      <c r="E34629" s="3">
        <v>960.0</v>
      </c>
      <c r="F34629" s="4">
        <f t="shared" si="1"/>
        <v>44014.36549</v>
      </c>
      <c r="G34629" s="5">
        <f t="shared" si="2"/>
        <v>0</v>
      </c>
    </row>
    <row r="34630" ht="14.25" customHeight="1">
      <c r="A34630" s="1">
        <v>174472.0</v>
      </c>
      <c r="B34630" s="1">
        <v>6649.0</v>
      </c>
      <c r="C34630" s="2">
        <v>44104.72078703704</v>
      </c>
      <c r="D34630" s="1">
        <v>4476.0</v>
      </c>
      <c r="E34630" s="3">
        <v>1200.0</v>
      </c>
      <c r="F34630" s="4">
        <f t="shared" si="1"/>
        <v>44014.17257</v>
      </c>
      <c r="G34630" s="5">
        <f t="shared" si="2"/>
        <v>0</v>
      </c>
    </row>
    <row r="34631" ht="14.25" customHeight="1">
      <c r="A34631" s="1">
        <v>174473.0</v>
      </c>
      <c r="B34631" s="1">
        <v>3581.0</v>
      </c>
      <c r="C34631" s="2">
        <v>44104.72157407407</v>
      </c>
      <c r="D34631" s="1">
        <v>3813.0</v>
      </c>
      <c r="E34631" s="3">
        <v>1200.0</v>
      </c>
      <c r="F34631" s="4">
        <f t="shared" si="1"/>
        <v>44044.2887</v>
      </c>
      <c r="G34631" s="5">
        <f t="shared" si="2"/>
        <v>0</v>
      </c>
    </row>
    <row r="34632" ht="14.25" customHeight="1">
      <c r="A34632" s="1">
        <v>174480.0</v>
      </c>
      <c r="B34632" s="1">
        <v>7099.0</v>
      </c>
      <c r="C34632" s="2">
        <v>44104.723125</v>
      </c>
      <c r="D34632" s="1">
        <v>11562.0</v>
      </c>
      <c r="E34632" s="3">
        <v>1200.0</v>
      </c>
      <c r="F34632" s="4">
        <f t="shared" si="1"/>
        <v>44076.7709</v>
      </c>
      <c r="G34632" s="5">
        <f t="shared" si="2"/>
        <v>0</v>
      </c>
    </row>
    <row r="34633" ht="14.25" customHeight="1">
      <c r="A34633" s="1">
        <v>174481.0</v>
      </c>
      <c r="B34633" s="1">
        <v>8792.0</v>
      </c>
      <c r="C34633" s="2">
        <v>44104.72495370371</v>
      </c>
      <c r="D34633" s="1">
        <v>5612.0</v>
      </c>
      <c r="E34633" s="3">
        <v>1200.0</v>
      </c>
      <c r="F34633" s="4">
        <f t="shared" si="1"/>
        <v>43891.11309</v>
      </c>
      <c r="G34633" s="5">
        <f t="shared" si="2"/>
        <v>0</v>
      </c>
    </row>
    <row r="34634" ht="14.25" customHeight="1">
      <c r="A34634" s="1">
        <v>174486.0</v>
      </c>
      <c r="B34634" s="1">
        <v>4237.0</v>
      </c>
      <c r="C34634" s="2">
        <v>44104.73165509259</v>
      </c>
      <c r="D34634" s="1">
        <v>10807.0</v>
      </c>
      <c r="E34634" s="3">
        <v>1200.0</v>
      </c>
      <c r="F34634" s="4">
        <f t="shared" si="1"/>
        <v>43953.84152</v>
      </c>
      <c r="G34634" s="5">
        <f t="shared" si="2"/>
        <v>0</v>
      </c>
    </row>
    <row r="34635" ht="14.25" customHeight="1">
      <c r="A34635" s="1">
        <v>174489.0</v>
      </c>
      <c r="B34635" s="1">
        <v>2845.0</v>
      </c>
      <c r="C34635" s="2">
        <v>44104.73421296296</v>
      </c>
      <c r="D34635" s="1">
        <v>13184.0</v>
      </c>
      <c r="E34635" s="3">
        <v>1200.0</v>
      </c>
      <c r="F34635" s="4">
        <f t="shared" si="1"/>
        <v>43832.85829</v>
      </c>
      <c r="G34635" s="5">
        <f t="shared" si="2"/>
        <v>0</v>
      </c>
    </row>
    <row r="34636" ht="14.25" customHeight="1">
      <c r="A34636" s="1">
        <v>174492.0</v>
      </c>
      <c r="B34636" s="1">
        <v>6948.0</v>
      </c>
      <c r="C34636" s="2">
        <v>44104.73751157407</v>
      </c>
      <c r="D34636" s="1">
        <v>6844.0</v>
      </c>
      <c r="E34636" s="3">
        <v>0.0</v>
      </c>
      <c r="F34636" s="4">
        <f t="shared" si="1"/>
        <v>43891.22446</v>
      </c>
      <c r="G34636" s="5">
        <f t="shared" si="2"/>
        <v>0</v>
      </c>
    </row>
    <row r="34637" ht="14.25" customHeight="1">
      <c r="A34637" s="1">
        <v>174495.0</v>
      </c>
      <c r="B34637" s="1">
        <v>3264.0</v>
      </c>
      <c r="C34637" s="2">
        <v>44104.74025462963</v>
      </c>
      <c r="D34637" s="1">
        <v>963.0</v>
      </c>
      <c r="E34637" s="3">
        <v>1200.0</v>
      </c>
      <c r="F34637" s="4">
        <f t="shared" si="1"/>
        <v>44044.17037</v>
      </c>
      <c r="G34637" s="5">
        <f t="shared" si="2"/>
        <v>0</v>
      </c>
    </row>
    <row r="34638" ht="14.25" customHeight="1">
      <c r="A34638" s="1">
        <v>174496.0</v>
      </c>
      <c r="B34638" s="1">
        <v>6344.0</v>
      </c>
      <c r="C34638" s="2">
        <v>44104.74078703704</v>
      </c>
      <c r="D34638" s="1">
        <v>5849.0</v>
      </c>
      <c r="E34638" s="3">
        <v>1200.0</v>
      </c>
      <c r="F34638" s="4">
        <f t="shared" si="1"/>
        <v>44013.74572</v>
      </c>
      <c r="G34638" s="5">
        <f t="shared" si="2"/>
        <v>0</v>
      </c>
    </row>
    <row r="34639" ht="14.25" customHeight="1">
      <c r="A34639" s="1">
        <v>174501.0</v>
      </c>
      <c r="B34639" s="1">
        <v>10131.0</v>
      </c>
      <c r="C34639" s="2">
        <v>44104.74210648148</v>
      </c>
      <c r="D34639" s="1">
        <v>5537.0</v>
      </c>
      <c r="E34639" s="3">
        <v>1200.0</v>
      </c>
      <c r="F34639" s="4">
        <f t="shared" si="1"/>
        <v>43984.40573</v>
      </c>
      <c r="G34639" s="5">
        <f t="shared" si="2"/>
        <v>0</v>
      </c>
    </row>
    <row r="34640" ht="14.25" customHeight="1">
      <c r="A34640" s="1">
        <v>174506.0</v>
      </c>
      <c r="B34640" s="1">
        <v>12895.0</v>
      </c>
      <c r="C34640" s="2">
        <v>44104.74231481482</v>
      </c>
      <c r="D34640" s="1">
        <v>4499.0</v>
      </c>
      <c r="E34640" s="3">
        <v>1200.0</v>
      </c>
      <c r="F34640" s="4">
        <f t="shared" si="1"/>
        <v>44015.75352</v>
      </c>
      <c r="G34640" s="5">
        <f t="shared" si="2"/>
        <v>0</v>
      </c>
    </row>
    <row r="34641" ht="14.25" customHeight="1">
      <c r="A34641" s="1">
        <v>174510.0</v>
      </c>
      <c r="B34641" s="1">
        <v>3064.0</v>
      </c>
      <c r="C34641" s="2">
        <v>44104.74480324074</v>
      </c>
      <c r="D34641" s="1">
        <v>8404.0</v>
      </c>
      <c r="E34641" s="3">
        <v>1200.0</v>
      </c>
      <c r="F34641" s="4">
        <f t="shared" si="1"/>
        <v>43862.85161</v>
      </c>
      <c r="G34641" s="5">
        <f t="shared" si="2"/>
        <v>0</v>
      </c>
    </row>
    <row r="34642" ht="14.25" customHeight="1">
      <c r="A34642" s="1">
        <v>174517.0</v>
      </c>
      <c r="B34642" s="1">
        <v>3817.0</v>
      </c>
      <c r="C34642" s="2">
        <v>44104.74949074074</v>
      </c>
      <c r="D34642" s="1">
        <v>7062.0</v>
      </c>
      <c r="E34642" s="3">
        <v>1200.0</v>
      </c>
      <c r="F34642" s="4">
        <f t="shared" si="1"/>
        <v>43832.0402</v>
      </c>
      <c r="G34642" s="5">
        <f t="shared" si="2"/>
        <v>0</v>
      </c>
    </row>
    <row r="34643" ht="14.25" customHeight="1">
      <c r="A34643" s="1">
        <v>174519.0</v>
      </c>
      <c r="B34643" s="1">
        <v>9741.0</v>
      </c>
      <c r="C34643" s="2">
        <v>44104.75724537037</v>
      </c>
      <c r="D34643" s="1">
        <v>11791.0</v>
      </c>
      <c r="E34643" s="3">
        <v>1200.0</v>
      </c>
      <c r="F34643" s="4">
        <f t="shared" si="1"/>
        <v>43863.37611</v>
      </c>
      <c r="G34643" s="5">
        <f t="shared" si="2"/>
        <v>0</v>
      </c>
    </row>
    <row r="34644" ht="14.25" customHeight="1">
      <c r="A34644" s="1">
        <v>174522.0</v>
      </c>
      <c r="B34644" s="1">
        <v>5684.0</v>
      </c>
      <c r="C34644" s="2">
        <v>44104.75798611111</v>
      </c>
      <c r="D34644" s="1">
        <v>13853.0</v>
      </c>
      <c r="E34644" s="3">
        <v>0.0</v>
      </c>
      <c r="F34644" s="4">
        <f t="shared" si="1"/>
        <v>44075.26497</v>
      </c>
      <c r="G34644" s="5">
        <f t="shared" si="2"/>
        <v>0</v>
      </c>
    </row>
    <row r="34645" ht="14.25" customHeight="1">
      <c r="A34645" s="1">
        <v>174525.0</v>
      </c>
      <c r="B34645" s="1">
        <v>13223.0</v>
      </c>
      <c r="C34645" s="2">
        <v>44104.75907407407</v>
      </c>
      <c r="D34645" s="1">
        <v>6204.0</v>
      </c>
      <c r="E34645" s="3">
        <v>1200.0</v>
      </c>
      <c r="F34645" s="4">
        <f t="shared" si="1"/>
        <v>43983.43541</v>
      </c>
      <c r="G34645" s="5">
        <f t="shared" si="2"/>
        <v>0</v>
      </c>
    </row>
    <row r="34646" ht="14.25" customHeight="1">
      <c r="A34646" s="1">
        <v>174530.0</v>
      </c>
      <c r="B34646" s="1">
        <v>10848.0</v>
      </c>
      <c r="C34646" s="2">
        <v>44104.76293981481</v>
      </c>
      <c r="D34646" s="1">
        <v>4674.0</v>
      </c>
      <c r="E34646" s="3">
        <v>1200.0</v>
      </c>
      <c r="F34646" s="4">
        <f t="shared" si="1"/>
        <v>44075.01259</v>
      </c>
      <c r="G34646" s="5">
        <f t="shared" si="2"/>
        <v>0</v>
      </c>
    </row>
    <row r="34647" ht="14.25" customHeight="1">
      <c r="A34647" s="1">
        <v>174536.0</v>
      </c>
      <c r="B34647" s="1">
        <v>8379.0</v>
      </c>
      <c r="C34647" s="2">
        <v>44104.76802083333</v>
      </c>
      <c r="D34647" s="1">
        <v>3318.0</v>
      </c>
      <c r="E34647" s="3">
        <v>1200.0</v>
      </c>
      <c r="F34647" s="4">
        <f t="shared" si="1"/>
        <v>43923.46262</v>
      </c>
      <c r="G34647" s="5">
        <f t="shared" si="2"/>
        <v>0</v>
      </c>
    </row>
    <row r="34648" ht="14.25" customHeight="1">
      <c r="A34648" s="1">
        <v>174543.0</v>
      </c>
      <c r="B34648" s="1">
        <v>2073.0</v>
      </c>
      <c r="C34648" s="2">
        <v>44104.76849537037</v>
      </c>
      <c r="D34648" s="1">
        <v>1305.0</v>
      </c>
      <c r="E34648" s="3">
        <v>1200.0</v>
      </c>
      <c r="F34648" s="4">
        <f t="shared" si="1"/>
        <v>43922.02125</v>
      </c>
      <c r="G34648" s="5">
        <f t="shared" si="2"/>
        <v>0</v>
      </c>
    </row>
    <row r="34649" ht="14.25" customHeight="1">
      <c r="A34649" s="1">
        <v>174544.0</v>
      </c>
      <c r="B34649" s="1">
        <v>11219.0</v>
      </c>
      <c r="C34649" s="2">
        <v>44104.77584490741</v>
      </c>
      <c r="D34649" s="1">
        <v>2096.0</v>
      </c>
      <c r="E34649" s="3">
        <v>1200.0</v>
      </c>
      <c r="F34649" s="4">
        <f t="shared" si="1"/>
        <v>44044.18924</v>
      </c>
      <c r="G34649" s="5">
        <f t="shared" si="2"/>
        <v>0</v>
      </c>
    </row>
    <row r="34650" ht="14.25" customHeight="1">
      <c r="A34650" s="1">
        <v>174550.0</v>
      </c>
      <c r="B34650" s="1">
        <v>4567.0</v>
      </c>
      <c r="C34650" s="2">
        <v>44104.77981481481</v>
      </c>
      <c r="D34650" s="1">
        <v>8064.0</v>
      </c>
      <c r="E34650" s="3">
        <v>1200.0</v>
      </c>
      <c r="F34650" s="4">
        <f t="shared" si="1"/>
        <v>43832.8762</v>
      </c>
      <c r="G34650" s="5">
        <f t="shared" si="2"/>
        <v>0</v>
      </c>
    </row>
    <row r="34651" ht="14.25" customHeight="1">
      <c r="A34651" s="1">
        <v>174556.0</v>
      </c>
      <c r="B34651" s="1">
        <v>8893.0</v>
      </c>
      <c r="C34651" s="2">
        <v>44104.78174768519</v>
      </c>
      <c r="D34651" s="1">
        <v>7878.0</v>
      </c>
      <c r="E34651" s="3">
        <v>1200.0</v>
      </c>
      <c r="F34651" s="4">
        <f t="shared" si="1"/>
        <v>43891.07046</v>
      </c>
      <c r="G34651" s="5">
        <f t="shared" si="2"/>
        <v>0</v>
      </c>
    </row>
    <row r="34652" ht="14.25" customHeight="1">
      <c r="A34652" s="1">
        <v>174562.0</v>
      </c>
      <c r="B34652" s="1">
        <v>5592.0</v>
      </c>
      <c r="C34652" s="2">
        <v>44104.78416666666</v>
      </c>
      <c r="D34652" s="1">
        <v>4499.0</v>
      </c>
      <c r="E34652" s="3">
        <v>1200.0</v>
      </c>
      <c r="F34652" s="4">
        <f t="shared" si="1"/>
        <v>44015.75352</v>
      </c>
      <c r="G34652" s="5">
        <f t="shared" si="2"/>
        <v>0</v>
      </c>
    </row>
    <row r="34653" ht="14.25" customHeight="1">
      <c r="A34653" s="1">
        <v>174569.0</v>
      </c>
      <c r="B34653" s="1">
        <v>5352.0</v>
      </c>
      <c r="C34653" s="2">
        <v>44104.78476851852</v>
      </c>
      <c r="D34653" s="1">
        <v>10755.0</v>
      </c>
      <c r="E34653" s="3">
        <v>1200.0</v>
      </c>
      <c r="F34653" s="4">
        <f t="shared" si="1"/>
        <v>44075.21108</v>
      </c>
      <c r="G34653" s="5">
        <f t="shared" si="2"/>
        <v>0</v>
      </c>
    </row>
    <row r="34654" ht="14.25" customHeight="1">
      <c r="A34654" s="1">
        <v>174575.0</v>
      </c>
      <c r="B34654" s="1">
        <v>361.0</v>
      </c>
      <c r="C34654" s="2">
        <v>44104.78759259259</v>
      </c>
      <c r="D34654" s="1">
        <v>6962.0</v>
      </c>
      <c r="E34654" s="3">
        <v>1200.0</v>
      </c>
      <c r="F34654" s="4">
        <f t="shared" si="1"/>
        <v>43922.21374</v>
      </c>
      <c r="G34654" s="5">
        <f t="shared" si="2"/>
        <v>0</v>
      </c>
    </row>
    <row r="34655" ht="14.25" customHeight="1">
      <c r="A34655" s="1">
        <v>174577.0</v>
      </c>
      <c r="B34655" s="1">
        <v>13982.0</v>
      </c>
      <c r="C34655" s="2">
        <v>44104.79137731482</v>
      </c>
      <c r="D34655" s="1">
        <v>10693.0</v>
      </c>
      <c r="E34655" s="3">
        <v>1200.0</v>
      </c>
      <c r="F34655" s="4">
        <f t="shared" si="1"/>
        <v>43983.32138</v>
      </c>
      <c r="G34655" s="5">
        <f t="shared" si="2"/>
        <v>0</v>
      </c>
    </row>
    <row r="34656" ht="14.25" customHeight="1">
      <c r="A34656" s="1">
        <v>174580.0</v>
      </c>
      <c r="B34656" s="1">
        <v>7392.0</v>
      </c>
      <c r="C34656" s="2">
        <v>44104.79195601852</v>
      </c>
      <c r="D34656" s="1">
        <v>1834.0</v>
      </c>
      <c r="E34656" s="3">
        <v>1200.0</v>
      </c>
      <c r="F34656" s="4">
        <f t="shared" si="1"/>
        <v>44045.60308</v>
      </c>
      <c r="G34656" s="5">
        <f t="shared" si="2"/>
        <v>0</v>
      </c>
    </row>
    <row r="34657" ht="14.25" customHeight="1">
      <c r="A34657" s="1">
        <v>174587.0</v>
      </c>
      <c r="B34657" s="1">
        <v>11000.0</v>
      </c>
      <c r="C34657" s="2">
        <v>44104.79537037037</v>
      </c>
      <c r="D34657" s="1">
        <v>10587.0</v>
      </c>
      <c r="E34657" s="3">
        <v>1200.0</v>
      </c>
      <c r="F34657" s="4">
        <f t="shared" si="1"/>
        <v>44013.00718</v>
      </c>
      <c r="G34657" s="5">
        <f t="shared" si="2"/>
        <v>0</v>
      </c>
    </row>
    <row r="34658" ht="14.25" customHeight="1">
      <c r="A34658" s="1">
        <v>174592.0</v>
      </c>
      <c r="B34658" s="1">
        <v>5098.0</v>
      </c>
      <c r="C34658" s="2">
        <v>44104.80011574074</v>
      </c>
      <c r="D34658" s="1">
        <v>12798.0</v>
      </c>
      <c r="E34658" s="3">
        <v>1200.0</v>
      </c>
      <c r="F34658" s="4">
        <f t="shared" si="1"/>
        <v>44045.84332</v>
      </c>
      <c r="G34658" s="5">
        <f t="shared" si="2"/>
        <v>0</v>
      </c>
    </row>
    <row r="34659" ht="14.25" customHeight="1">
      <c r="A34659" s="1">
        <v>174595.0</v>
      </c>
      <c r="B34659" s="1">
        <v>12705.0</v>
      </c>
      <c r="C34659" s="2">
        <v>44104.82254629629</v>
      </c>
      <c r="D34659" s="1">
        <v>10111.0</v>
      </c>
      <c r="E34659" s="3">
        <v>1200.0</v>
      </c>
      <c r="F34659" s="4">
        <f t="shared" si="1"/>
        <v>43891.16563</v>
      </c>
      <c r="G34659" s="5">
        <f t="shared" si="2"/>
        <v>0</v>
      </c>
    </row>
    <row r="34660" ht="14.25" customHeight="1">
      <c r="A34660" s="1">
        <v>174598.0</v>
      </c>
      <c r="B34660" s="1">
        <v>606.0</v>
      </c>
      <c r="C34660" s="2">
        <v>44104.82271990741</v>
      </c>
      <c r="D34660" s="1">
        <v>5927.0</v>
      </c>
      <c r="E34660" s="3">
        <v>1200.0</v>
      </c>
      <c r="F34660" s="4">
        <f t="shared" si="1"/>
        <v>43862.03502</v>
      </c>
      <c r="G34660" s="5">
        <f t="shared" si="2"/>
        <v>0</v>
      </c>
    </row>
    <row r="34661" ht="14.25" customHeight="1">
      <c r="A34661" s="1">
        <v>174601.0</v>
      </c>
      <c r="B34661" s="1">
        <v>9722.0</v>
      </c>
      <c r="C34661" s="2">
        <v>44104.82412037037</v>
      </c>
      <c r="D34661" s="1">
        <v>12160.0</v>
      </c>
      <c r="E34661" s="3">
        <v>1200.0</v>
      </c>
      <c r="F34661" s="4">
        <f t="shared" si="1"/>
        <v>43891.02598</v>
      </c>
      <c r="G34661" s="5">
        <f t="shared" si="2"/>
        <v>0</v>
      </c>
    </row>
    <row r="34662" ht="14.25" customHeight="1">
      <c r="A34662" s="1">
        <v>174602.0</v>
      </c>
      <c r="B34662" s="1">
        <v>6539.0</v>
      </c>
      <c r="C34662" s="2">
        <v>44104.82517361111</v>
      </c>
      <c r="D34662" s="1">
        <v>2405.0</v>
      </c>
      <c r="E34662" s="3">
        <v>1200.0</v>
      </c>
      <c r="F34662" s="4">
        <f t="shared" si="1"/>
        <v>43891.5691</v>
      </c>
      <c r="G34662" s="5">
        <f t="shared" si="2"/>
        <v>0</v>
      </c>
    </row>
    <row r="34663" ht="14.25" customHeight="1">
      <c r="A34663" s="1">
        <v>174608.0</v>
      </c>
      <c r="B34663" s="1">
        <v>4648.0</v>
      </c>
      <c r="C34663" s="2">
        <v>44104.82581018518</v>
      </c>
      <c r="D34663" s="1">
        <v>8662.0</v>
      </c>
      <c r="E34663" s="3">
        <v>960.0</v>
      </c>
      <c r="F34663" s="4">
        <f t="shared" si="1"/>
        <v>44044.30648</v>
      </c>
      <c r="G34663" s="5">
        <f t="shared" si="2"/>
        <v>0</v>
      </c>
    </row>
    <row r="34664" ht="14.25" customHeight="1">
      <c r="A34664" s="1">
        <v>174614.0</v>
      </c>
      <c r="B34664" s="1">
        <v>4223.0</v>
      </c>
      <c r="C34664" s="2">
        <v>44104.82748842592</v>
      </c>
      <c r="D34664" s="1">
        <v>3318.0</v>
      </c>
      <c r="E34664" s="3">
        <v>1200.0</v>
      </c>
      <c r="F34664" s="4">
        <f t="shared" si="1"/>
        <v>43923.46262</v>
      </c>
      <c r="G34664" s="5">
        <f t="shared" si="2"/>
        <v>0</v>
      </c>
    </row>
    <row r="34665" ht="14.25" customHeight="1">
      <c r="A34665" s="1">
        <v>174616.0</v>
      </c>
      <c r="B34665" s="1">
        <v>10408.0</v>
      </c>
      <c r="C34665" s="2">
        <v>44104.8299537037</v>
      </c>
      <c r="D34665" s="1">
        <v>11210.0</v>
      </c>
      <c r="E34665" s="3">
        <v>1200.0</v>
      </c>
      <c r="F34665" s="4">
        <f t="shared" si="1"/>
        <v>43922.33478</v>
      </c>
      <c r="G34665" s="5">
        <f t="shared" si="2"/>
        <v>0</v>
      </c>
    </row>
    <row r="34666" ht="14.25" customHeight="1">
      <c r="A34666" s="1">
        <v>174618.0</v>
      </c>
      <c r="B34666" s="1">
        <v>5144.0</v>
      </c>
      <c r="C34666" s="2">
        <v>44104.83084490741</v>
      </c>
      <c r="D34666" s="1">
        <v>12504.0</v>
      </c>
      <c r="E34666" s="3">
        <v>1200.0</v>
      </c>
      <c r="F34666" s="4">
        <f t="shared" si="1"/>
        <v>43833.39757</v>
      </c>
      <c r="G34666" s="5">
        <f t="shared" si="2"/>
        <v>0</v>
      </c>
    </row>
    <row r="34667" ht="14.25" customHeight="1">
      <c r="A34667" s="1">
        <v>174622.0</v>
      </c>
      <c r="B34667" s="1">
        <v>13327.0</v>
      </c>
      <c r="C34667" s="2">
        <v>44104.84594907407</v>
      </c>
      <c r="D34667" s="1">
        <v>2688.0</v>
      </c>
      <c r="E34667" s="3">
        <v>1200.0</v>
      </c>
      <c r="F34667" s="4">
        <f t="shared" si="1"/>
        <v>44015.97285</v>
      </c>
      <c r="G34667" s="5">
        <f t="shared" si="2"/>
        <v>0</v>
      </c>
    </row>
    <row r="34668" ht="14.25" customHeight="1">
      <c r="A34668" s="1">
        <v>174623.0</v>
      </c>
      <c r="B34668" s="1">
        <v>12959.0</v>
      </c>
      <c r="C34668" s="2">
        <v>44104.84643518519</v>
      </c>
      <c r="D34668" s="1">
        <v>5849.0</v>
      </c>
      <c r="E34668" s="3">
        <v>1200.0</v>
      </c>
      <c r="F34668" s="4">
        <f t="shared" si="1"/>
        <v>44013.74572</v>
      </c>
      <c r="G34668" s="5">
        <f t="shared" si="2"/>
        <v>0</v>
      </c>
    </row>
    <row r="34669" ht="14.25" customHeight="1">
      <c r="A34669" s="1">
        <v>174627.0</v>
      </c>
      <c r="B34669" s="1">
        <v>10163.0</v>
      </c>
      <c r="C34669" s="2">
        <v>44104.84891203704</v>
      </c>
      <c r="D34669" s="1">
        <v>8064.0</v>
      </c>
      <c r="E34669" s="3">
        <v>1200.0</v>
      </c>
      <c r="F34669" s="4">
        <f t="shared" si="1"/>
        <v>43832.8762</v>
      </c>
      <c r="G34669" s="5">
        <f t="shared" si="2"/>
        <v>0</v>
      </c>
    </row>
    <row r="34670" ht="14.25" customHeight="1">
      <c r="A34670" s="1">
        <v>174629.0</v>
      </c>
      <c r="B34670" s="1">
        <v>8569.0</v>
      </c>
      <c r="C34670" s="2">
        <v>44104.84898148148</v>
      </c>
      <c r="D34670" s="1">
        <v>10781.0</v>
      </c>
      <c r="E34670" s="3">
        <v>1200.0</v>
      </c>
      <c r="F34670" s="4">
        <f t="shared" si="1"/>
        <v>44076.1685</v>
      </c>
      <c r="G34670" s="5">
        <f t="shared" si="2"/>
        <v>0</v>
      </c>
    </row>
    <row r="34671" ht="14.25" customHeight="1">
      <c r="A34671" s="1">
        <v>174632.0</v>
      </c>
      <c r="B34671" s="1">
        <v>1422.0</v>
      </c>
      <c r="C34671" s="2">
        <v>44104.85319444445</v>
      </c>
      <c r="D34671" s="1">
        <v>5193.0</v>
      </c>
      <c r="E34671" s="3">
        <v>1200.0</v>
      </c>
      <c r="F34671" s="4">
        <f t="shared" si="1"/>
        <v>44013.10274</v>
      </c>
      <c r="G34671" s="5">
        <f t="shared" si="2"/>
        <v>0</v>
      </c>
    </row>
    <row r="34672" ht="14.25" customHeight="1">
      <c r="A34672" s="1">
        <v>174636.0</v>
      </c>
      <c r="B34672" s="1">
        <v>6081.0</v>
      </c>
      <c r="C34672" s="2">
        <v>44104.85635416667</v>
      </c>
      <c r="D34672" s="1">
        <v>2167.0</v>
      </c>
      <c r="E34672" s="3">
        <v>960.0</v>
      </c>
      <c r="F34672" s="4">
        <f t="shared" si="1"/>
        <v>43983.32076</v>
      </c>
      <c r="G34672" s="5">
        <f t="shared" si="2"/>
        <v>0</v>
      </c>
    </row>
    <row r="34673" ht="14.25" customHeight="1">
      <c r="A34673" s="1">
        <v>174637.0</v>
      </c>
      <c r="B34673" s="1">
        <v>8087.0</v>
      </c>
      <c r="C34673" s="2">
        <v>44104.85802083334</v>
      </c>
      <c r="D34673" s="1">
        <v>4947.0</v>
      </c>
      <c r="E34673" s="3">
        <v>1200.0</v>
      </c>
      <c r="F34673" s="4">
        <f t="shared" si="1"/>
        <v>43983.62814</v>
      </c>
      <c r="G34673" s="5">
        <f t="shared" si="2"/>
        <v>0</v>
      </c>
    </row>
    <row r="34674" ht="14.25" customHeight="1">
      <c r="A34674" s="1">
        <v>174643.0</v>
      </c>
      <c r="B34674" s="1">
        <v>10368.0</v>
      </c>
      <c r="C34674" s="2">
        <v>44104.85890046296</v>
      </c>
      <c r="D34674" s="1">
        <v>2096.0</v>
      </c>
      <c r="E34674" s="3">
        <v>1200.0</v>
      </c>
      <c r="F34674" s="4">
        <f t="shared" si="1"/>
        <v>44044.18924</v>
      </c>
      <c r="G34674" s="5">
        <f t="shared" si="2"/>
        <v>0</v>
      </c>
    </row>
    <row r="34675" ht="14.25" customHeight="1">
      <c r="A34675" s="1">
        <v>174645.0</v>
      </c>
      <c r="B34675" s="1">
        <v>4975.0</v>
      </c>
      <c r="C34675" s="2">
        <v>44104.86015046296</v>
      </c>
      <c r="D34675" s="1">
        <v>2387.0</v>
      </c>
      <c r="E34675" s="3">
        <v>1200.0</v>
      </c>
      <c r="F34675" s="4">
        <f t="shared" si="1"/>
        <v>43836.12751</v>
      </c>
      <c r="G34675" s="5">
        <f t="shared" si="2"/>
        <v>0</v>
      </c>
    </row>
    <row r="34676" ht="14.25" customHeight="1">
      <c r="A34676" s="1">
        <v>174650.0</v>
      </c>
      <c r="B34676" s="1">
        <v>7117.0</v>
      </c>
      <c r="C34676" s="2">
        <v>44104.86097222222</v>
      </c>
      <c r="D34676" s="1">
        <v>6470.0</v>
      </c>
      <c r="E34676" s="3">
        <v>0.0</v>
      </c>
      <c r="F34676" s="4">
        <f t="shared" si="1"/>
        <v>44075.47045</v>
      </c>
      <c r="G34676" s="5">
        <f t="shared" si="2"/>
        <v>0</v>
      </c>
    </row>
    <row r="34677" ht="14.25" customHeight="1">
      <c r="A34677" s="1">
        <v>174657.0</v>
      </c>
      <c r="B34677" s="1">
        <v>9132.0</v>
      </c>
      <c r="C34677" s="2">
        <v>44104.8615162037</v>
      </c>
      <c r="D34677" s="1">
        <v>7062.0</v>
      </c>
      <c r="E34677" s="3">
        <v>1200.0</v>
      </c>
      <c r="F34677" s="4">
        <f t="shared" si="1"/>
        <v>43832.0402</v>
      </c>
      <c r="G34677" s="5">
        <f t="shared" si="2"/>
        <v>0</v>
      </c>
    </row>
    <row r="34678" ht="14.25" customHeight="1">
      <c r="A34678" s="1">
        <v>174659.0</v>
      </c>
      <c r="B34678" s="1">
        <v>11195.0</v>
      </c>
      <c r="C34678" s="2">
        <v>44104.8615625</v>
      </c>
      <c r="D34678" s="1">
        <v>13813.0</v>
      </c>
      <c r="E34678" s="3">
        <v>0.0</v>
      </c>
      <c r="F34678" s="4">
        <f t="shared" si="1"/>
        <v>43923.31097</v>
      </c>
      <c r="G34678" s="5">
        <f t="shared" si="2"/>
        <v>0</v>
      </c>
    </row>
    <row r="34679" ht="14.25" customHeight="1">
      <c r="A34679" s="1">
        <v>174661.0</v>
      </c>
      <c r="B34679" s="1">
        <v>6384.0</v>
      </c>
      <c r="C34679" s="2">
        <v>44104.86671296296</v>
      </c>
      <c r="D34679" s="1">
        <v>4947.0</v>
      </c>
      <c r="E34679" s="3">
        <v>1200.0</v>
      </c>
      <c r="F34679" s="4">
        <f t="shared" si="1"/>
        <v>43983.62814</v>
      </c>
      <c r="G34679" s="5">
        <f t="shared" si="2"/>
        <v>0</v>
      </c>
    </row>
    <row r="34680" ht="14.25" customHeight="1">
      <c r="A34680" s="1">
        <v>174663.0</v>
      </c>
      <c r="B34680" s="1">
        <v>8541.0</v>
      </c>
      <c r="C34680" s="2">
        <v>44104.86846064815</v>
      </c>
      <c r="D34680" s="1">
        <v>4339.0</v>
      </c>
      <c r="E34680" s="3">
        <v>1200.0</v>
      </c>
      <c r="F34680" s="4">
        <f t="shared" si="1"/>
        <v>44045.00009</v>
      </c>
      <c r="G34680" s="5">
        <f t="shared" si="2"/>
        <v>0</v>
      </c>
    </row>
    <row r="34681" ht="14.25" customHeight="1">
      <c r="A34681" s="1">
        <v>174668.0</v>
      </c>
      <c r="B34681" s="1">
        <v>7117.0</v>
      </c>
      <c r="C34681" s="2">
        <v>44104.87034722222</v>
      </c>
      <c r="D34681" s="1">
        <v>10805.0</v>
      </c>
      <c r="E34681" s="3">
        <v>1200.0</v>
      </c>
      <c r="F34681" s="4">
        <f t="shared" si="1"/>
        <v>44075.54738</v>
      </c>
      <c r="G34681" s="5">
        <f t="shared" si="2"/>
        <v>0</v>
      </c>
    </row>
    <row r="34682" ht="14.25" customHeight="1">
      <c r="A34682" s="1">
        <v>174673.0</v>
      </c>
      <c r="B34682" s="1">
        <v>6384.0</v>
      </c>
      <c r="C34682" s="2">
        <v>44104.87267361111</v>
      </c>
      <c r="D34682" s="1">
        <v>10304.0</v>
      </c>
      <c r="E34682" s="3">
        <v>1200.0</v>
      </c>
      <c r="F34682" s="4">
        <f t="shared" si="1"/>
        <v>43891.91823</v>
      </c>
      <c r="G34682" s="5">
        <f t="shared" si="2"/>
        <v>0</v>
      </c>
    </row>
    <row r="34683" ht="14.25" customHeight="1">
      <c r="A34683" s="1">
        <v>174674.0</v>
      </c>
      <c r="B34683" s="1">
        <v>2301.0</v>
      </c>
      <c r="C34683" s="2">
        <v>44104.87377314815</v>
      </c>
      <c r="D34683" s="1">
        <v>12798.0</v>
      </c>
      <c r="E34683" s="3">
        <v>1200.0</v>
      </c>
      <c r="F34683" s="4">
        <f t="shared" si="1"/>
        <v>44045.84332</v>
      </c>
      <c r="G34683" s="5">
        <f t="shared" si="2"/>
        <v>0</v>
      </c>
    </row>
    <row r="34684" ht="14.25" customHeight="1">
      <c r="A34684" s="1">
        <v>174675.0</v>
      </c>
      <c r="B34684" s="1">
        <v>2260.0</v>
      </c>
      <c r="C34684" s="2">
        <v>44104.87451388889</v>
      </c>
      <c r="D34684" s="1">
        <v>2167.0</v>
      </c>
      <c r="E34684" s="3">
        <v>1200.0</v>
      </c>
      <c r="F34684" s="4">
        <f t="shared" si="1"/>
        <v>43983.32076</v>
      </c>
      <c r="G34684" s="5">
        <f t="shared" si="2"/>
        <v>0</v>
      </c>
    </row>
    <row r="34685" ht="14.25" customHeight="1">
      <c r="A34685" s="1">
        <v>174678.0</v>
      </c>
      <c r="B34685" s="1">
        <v>210.0</v>
      </c>
      <c r="C34685" s="2">
        <v>44104.87491898148</v>
      </c>
      <c r="D34685" s="1">
        <v>4946.0</v>
      </c>
      <c r="E34685" s="3">
        <v>1200.0</v>
      </c>
      <c r="F34685" s="4">
        <f t="shared" si="1"/>
        <v>44013.95269</v>
      </c>
      <c r="G34685" s="5">
        <f t="shared" si="2"/>
        <v>0</v>
      </c>
    </row>
    <row r="34686" ht="14.25" customHeight="1">
      <c r="A34686" s="1">
        <v>174681.0</v>
      </c>
      <c r="B34686" s="1">
        <v>5182.0</v>
      </c>
      <c r="C34686" s="2">
        <v>44104.87545138889</v>
      </c>
      <c r="D34686" s="1">
        <v>6844.0</v>
      </c>
      <c r="E34686" s="3">
        <v>960.0</v>
      </c>
      <c r="F34686" s="4">
        <f t="shared" si="1"/>
        <v>43891.22446</v>
      </c>
      <c r="G34686" s="5">
        <f t="shared" si="2"/>
        <v>0</v>
      </c>
    </row>
    <row r="34687" ht="14.25" customHeight="1">
      <c r="A34687" s="1">
        <v>174687.0</v>
      </c>
      <c r="B34687" s="1">
        <v>12017.0</v>
      </c>
      <c r="C34687" s="2">
        <v>44104.87680555556</v>
      </c>
      <c r="D34687" s="1">
        <v>7878.0</v>
      </c>
      <c r="E34687" s="3">
        <v>1200.0</v>
      </c>
      <c r="F34687" s="4">
        <f t="shared" si="1"/>
        <v>43891.07046</v>
      </c>
      <c r="G34687" s="5">
        <f t="shared" si="2"/>
        <v>0</v>
      </c>
    </row>
    <row r="34688" ht="14.25" customHeight="1">
      <c r="A34688" s="1">
        <v>174691.0</v>
      </c>
      <c r="B34688" s="1">
        <v>5144.0</v>
      </c>
      <c r="C34688" s="2">
        <v>44104.87842592593</v>
      </c>
      <c r="D34688" s="1">
        <v>2167.0</v>
      </c>
      <c r="E34688" s="3">
        <v>1200.0</v>
      </c>
      <c r="F34688" s="4">
        <f t="shared" si="1"/>
        <v>43983.32076</v>
      </c>
      <c r="G34688" s="5">
        <f t="shared" si="2"/>
        <v>0</v>
      </c>
    </row>
    <row r="34689" ht="14.25" customHeight="1">
      <c r="A34689" s="1">
        <v>174694.0</v>
      </c>
      <c r="B34689" s="1">
        <v>130.0</v>
      </c>
      <c r="C34689" s="2">
        <v>44104.88668981481</v>
      </c>
      <c r="D34689" s="1">
        <v>12798.0</v>
      </c>
      <c r="E34689" s="3">
        <v>960.0</v>
      </c>
      <c r="F34689" s="4">
        <f t="shared" si="1"/>
        <v>44045.84332</v>
      </c>
      <c r="G34689" s="5">
        <f t="shared" si="2"/>
        <v>0</v>
      </c>
    </row>
    <row r="34690" ht="14.25" customHeight="1">
      <c r="A34690" s="1">
        <v>174698.0</v>
      </c>
      <c r="B34690" s="1">
        <v>10131.0</v>
      </c>
      <c r="C34690" s="2">
        <v>44104.88792824074</v>
      </c>
      <c r="D34690" s="1">
        <v>11700.0</v>
      </c>
      <c r="E34690" s="3">
        <v>1200.0</v>
      </c>
      <c r="F34690" s="4">
        <f t="shared" si="1"/>
        <v>43833.01934</v>
      </c>
      <c r="G34690" s="5">
        <f t="shared" si="2"/>
        <v>0</v>
      </c>
    </row>
    <row r="34691" ht="14.25" customHeight="1">
      <c r="A34691" s="1">
        <v>174705.0</v>
      </c>
      <c r="B34691" s="1">
        <v>9015.0</v>
      </c>
      <c r="C34691" s="2">
        <v>44104.88918981481</v>
      </c>
      <c r="D34691" s="1">
        <v>1181.0</v>
      </c>
      <c r="E34691" s="3">
        <v>1200.0</v>
      </c>
      <c r="F34691" s="4">
        <f t="shared" si="1"/>
        <v>43985.45846</v>
      </c>
      <c r="G34691" s="5">
        <f t="shared" si="2"/>
        <v>0</v>
      </c>
    </row>
    <row r="34692" ht="14.25" customHeight="1">
      <c r="A34692" s="1">
        <v>174710.0</v>
      </c>
      <c r="B34692" s="1">
        <v>6146.0</v>
      </c>
      <c r="C34692" s="2">
        <v>44104.90067129629</v>
      </c>
      <c r="D34692" s="1">
        <v>8508.0</v>
      </c>
      <c r="E34692" s="3">
        <v>1200.0</v>
      </c>
      <c r="F34692" s="4">
        <f t="shared" si="1"/>
        <v>43831.42667</v>
      </c>
      <c r="G34692" s="5">
        <f t="shared" si="2"/>
        <v>0</v>
      </c>
    </row>
    <row r="34693" ht="14.25" customHeight="1">
      <c r="A34693" s="1">
        <v>174715.0</v>
      </c>
      <c r="B34693" s="1">
        <v>4369.0</v>
      </c>
      <c r="C34693" s="2">
        <v>44104.90108796296</v>
      </c>
      <c r="D34693" s="1">
        <v>11791.0</v>
      </c>
      <c r="E34693" s="3">
        <v>1200.0</v>
      </c>
      <c r="F34693" s="4">
        <f t="shared" si="1"/>
        <v>43863.37611</v>
      </c>
      <c r="G34693" s="5">
        <f t="shared" si="2"/>
        <v>0</v>
      </c>
    </row>
    <row r="34694" ht="14.25" customHeight="1">
      <c r="A34694" s="1">
        <v>174721.0</v>
      </c>
      <c r="B34694" s="1">
        <v>9521.0</v>
      </c>
      <c r="C34694" s="2">
        <v>44104.90189814815</v>
      </c>
      <c r="D34694" s="1">
        <v>8508.0</v>
      </c>
      <c r="E34694" s="3">
        <v>1200.0</v>
      </c>
      <c r="F34694" s="4">
        <f t="shared" si="1"/>
        <v>43831.42667</v>
      </c>
      <c r="G34694" s="5">
        <f t="shared" si="2"/>
        <v>0</v>
      </c>
    </row>
    <row r="34695" ht="14.25" customHeight="1">
      <c r="A34695" s="1">
        <v>174728.0</v>
      </c>
      <c r="B34695" s="1">
        <v>3590.0</v>
      </c>
      <c r="C34695" s="2">
        <v>44104.90555555555</v>
      </c>
      <c r="D34695" s="1">
        <v>10681.0</v>
      </c>
      <c r="E34695" s="3">
        <v>960.0</v>
      </c>
      <c r="F34695" s="4">
        <f t="shared" si="1"/>
        <v>43984.75916</v>
      </c>
      <c r="G34695" s="5">
        <f t="shared" si="2"/>
        <v>0</v>
      </c>
    </row>
    <row r="34696" ht="14.25" customHeight="1">
      <c r="A34696" s="1">
        <v>174730.0</v>
      </c>
      <c r="B34696" s="1">
        <v>6323.0</v>
      </c>
      <c r="C34696" s="2">
        <v>44104.91649305556</v>
      </c>
      <c r="D34696" s="1">
        <v>10526.0</v>
      </c>
      <c r="E34696" s="3">
        <v>1200.0</v>
      </c>
      <c r="F34696" s="4">
        <f t="shared" si="1"/>
        <v>43922.45653</v>
      </c>
      <c r="G34696" s="5">
        <f t="shared" si="2"/>
        <v>0</v>
      </c>
    </row>
    <row r="34697" ht="14.25" customHeight="1">
      <c r="A34697" s="1">
        <v>174737.0</v>
      </c>
      <c r="B34697" s="1">
        <v>11237.0</v>
      </c>
      <c r="C34697" s="2">
        <v>44104.92064814815</v>
      </c>
      <c r="D34697" s="1">
        <v>13110.0</v>
      </c>
      <c r="E34697" s="3">
        <v>1200.0</v>
      </c>
      <c r="F34697" s="4">
        <f t="shared" si="1"/>
        <v>43831.86384</v>
      </c>
      <c r="G34697" s="5">
        <f t="shared" si="2"/>
        <v>0</v>
      </c>
    </row>
    <row r="34698" ht="14.25" customHeight="1">
      <c r="A34698" s="1">
        <v>174743.0</v>
      </c>
      <c r="B34698" s="1">
        <v>13118.0</v>
      </c>
      <c r="C34698" s="2">
        <v>44104.92934027778</v>
      </c>
      <c r="D34698" s="1">
        <v>5537.0</v>
      </c>
      <c r="E34698" s="3">
        <v>1200.0</v>
      </c>
      <c r="F34698" s="4">
        <f t="shared" si="1"/>
        <v>43984.40573</v>
      </c>
      <c r="G34698" s="5">
        <f t="shared" si="2"/>
        <v>0</v>
      </c>
    </row>
    <row r="34699" ht="14.25" customHeight="1">
      <c r="A34699" s="1">
        <v>174747.0</v>
      </c>
      <c r="B34699" s="1">
        <v>374.0</v>
      </c>
      <c r="C34699" s="2">
        <v>44104.93186342593</v>
      </c>
      <c r="D34699" s="1">
        <v>3813.0</v>
      </c>
      <c r="E34699" s="3">
        <v>1200.0</v>
      </c>
      <c r="F34699" s="4">
        <f t="shared" si="1"/>
        <v>44044.2887</v>
      </c>
      <c r="G34699" s="5">
        <f t="shared" si="2"/>
        <v>0</v>
      </c>
    </row>
    <row r="34700" ht="14.25" customHeight="1">
      <c r="A34700" s="1">
        <v>174753.0</v>
      </c>
      <c r="B34700" s="1">
        <v>582.0</v>
      </c>
      <c r="C34700" s="2">
        <v>44104.94105324074</v>
      </c>
      <c r="D34700" s="1">
        <v>2251.0</v>
      </c>
      <c r="E34700" s="3">
        <v>1200.0</v>
      </c>
      <c r="F34700" s="4">
        <f t="shared" si="1"/>
        <v>43923.15227</v>
      </c>
      <c r="G34700" s="5">
        <f t="shared" si="2"/>
        <v>0</v>
      </c>
    </row>
    <row r="34701" ht="14.25" customHeight="1">
      <c r="A34701" s="1">
        <v>174756.0</v>
      </c>
      <c r="B34701" s="1">
        <v>10563.0</v>
      </c>
      <c r="C34701" s="2">
        <v>44104.94112268519</v>
      </c>
      <c r="D34701" s="1">
        <v>5355.0</v>
      </c>
      <c r="E34701" s="3">
        <v>1200.0</v>
      </c>
      <c r="F34701" s="4">
        <f t="shared" si="1"/>
        <v>43985.12619</v>
      </c>
      <c r="G34701" s="5">
        <f t="shared" si="2"/>
        <v>0</v>
      </c>
    </row>
    <row r="34702" ht="14.25" customHeight="1">
      <c r="A34702" s="1">
        <v>174761.0</v>
      </c>
      <c r="B34702" s="1">
        <v>8985.0</v>
      </c>
      <c r="C34702" s="2">
        <v>44104.94524305555</v>
      </c>
      <c r="D34702" s="1">
        <v>10805.0</v>
      </c>
      <c r="E34702" s="3">
        <v>960.0</v>
      </c>
      <c r="F34702" s="4">
        <f t="shared" si="1"/>
        <v>44075.54738</v>
      </c>
      <c r="G34702" s="5">
        <f t="shared" si="2"/>
        <v>0</v>
      </c>
    </row>
    <row r="34703" ht="14.25" customHeight="1">
      <c r="A34703" s="1">
        <v>174764.0</v>
      </c>
      <c r="B34703" s="1">
        <v>10906.0</v>
      </c>
      <c r="C34703" s="2">
        <v>44104.95173611111</v>
      </c>
      <c r="D34703" s="1">
        <v>12504.0</v>
      </c>
      <c r="E34703" s="3">
        <v>960.0</v>
      </c>
      <c r="F34703" s="4">
        <f t="shared" si="1"/>
        <v>43833.39757</v>
      </c>
      <c r="G34703" s="5">
        <f t="shared" si="2"/>
        <v>0</v>
      </c>
    </row>
    <row r="34704" ht="14.25" customHeight="1">
      <c r="A34704" s="1">
        <v>174766.0</v>
      </c>
      <c r="B34704" s="1">
        <v>11273.0</v>
      </c>
      <c r="C34704" s="2">
        <v>44104.96376157407</v>
      </c>
      <c r="D34704" s="1">
        <v>2807.0</v>
      </c>
      <c r="E34704" s="3">
        <v>0.0</v>
      </c>
      <c r="F34704" s="4">
        <f t="shared" si="1"/>
        <v>44044.63545</v>
      </c>
      <c r="G34704" s="5">
        <f t="shared" si="2"/>
        <v>0</v>
      </c>
    </row>
    <row r="34705" ht="14.25" customHeight="1">
      <c r="A34705" s="1">
        <v>174769.0</v>
      </c>
      <c r="B34705" s="1">
        <v>1338.0</v>
      </c>
      <c r="C34705" s="2">
        <v>44104.97077546296</v>
      </c>
      <c r="D34705" s="1">
        <v>7734.0</v>
      </c>
      <c r="E34705" s="3">
        <v>1200.0</v>
      </c>
      <c r="F34705" s="4">
        <f t="shared" si="1"/>
        <v>44044.09876</v>
      </c>
      <c r="G34705" s="5">
        <f t="shared" si="2"/>
        <v>0</v>
      </c>
    </row>
    <row r="34706" ht="14.25" customHeight="1">
      <c r="A34706" s="1">
        <v>174771.0</v>
      </c>
      <c r="B34706" s="1">
        <v>1868.0</v>
      </c>
      <c r="C34706" s="2">
        <v>44104.97133101852</v>
      </c>
      <c r="D34706" s="1">
        <v>878.0</v>
      </c>
      <c r="E34706" s="3">
        <v>1200.0</v>
      </c>
      <c r="F34706" s="4">
        <f t="shared" si="1"/>
        <v>43922.9691</v>
      </c>
      <c r="G34706" s="5">
        <f t="shared" si="2"/>
        <v>0</v>
      </c>
    </row>
    <row r="34707" ht="14.25" customHeight="1">
      <c r="A34707" s="1">
        <v>174776.0</v>
      </c>
      <c r="B34707" s="1">
        <v>6919.0</v>
      </c>
      <c r="C34707" s="2">
        <v>44104.97239583333</v>
      </c>
      <c r="D34707" s="1">
        <v>831.0</v>
      </c>
      <c r="E34707" s="3">
        <v>1200.0</v>
      </c>
      <c r="F34707" s="4">
        <f t="shared" si="1"/>
        <v>43952.33463</v>
      </c>
      <c r="G34707" s="5">
        <f t="shared" si="2"/>
        <v>0</v>
      </c>
    </row>
    <row r="34708" ht="14.25" customHeight="1">
      <c r="A34708" s="1">
        <v>174781.0</v>
      </c>
      <c r="B34708" s="1">
        <v>5738.0</v>
      </c>
      <c r="C34708" s="2">
        <v>44104.97328703704</v>
      </c>
      <c r="D34708" s="1">
        <v>5849.0</v>
      </c>
      <c r="E34708" s="3">
        <v>1200.0</v>
      </c>
      <c r="F34708" s="4">
        <f t="shared" si="1"/>
        <v>44013.74572</v>
      </c>
      <c r="G34708" s="5">
        <f t="shared" si="2"/>
        <v>0</v>
      </c>
    </row>
    <row r="34709" ht="14.25" customHeight="1">
      <c r="A34709" s="1">
        <v>174786.0</v>
      </c>
      <c r="B34709" s="1">
        <v>9988.0</v>
      </c>
      <c r="C34709" s="2">
        <v>44104.97641203704</v>
      </c>
      <c r="D34709" s="1">
        <v>2283.0</v>
      </c>
      <c r="E34709" s="3">
        <v>1200.0</v>
      </c>
      <c r="F34709" s="4">
        <f t="shared" si="1"/>
        <v>43834.74572</v>
      </c>
      <c r="G34709" s="5">
        <f t="shared" si="2"/>
        <v>0</v>
      </c>
    </row>
    <row r="34710" ht="14.25" customHeight="1">
      <c r="A34710" s="1">
        <v>174788.0</v>
      </c>
      <c r="B34710" s="1">
        <v>2618.0</v>
      </c>
      <c r="C34710" s="2">
        <v>44104.98081018519</v>
      </c>
      <c r="D34710" s="1">
        <v>6204.0</v>
      </c>
      <c r="E34710" s="3">
        <v>1200.0</v>
      </c>
      <c r="F34710" s="4">
        <f t="shared" si="1"/>
        <v>43983.43541</v>
      </c>
      <c r="G34710" s="5">
        <f t="shared" si="2"/>
        <v>0</v>
      </c>
    </row>
    <row r="34711" ht="14.25" customHeight="1">
      <c r="A34711" s="1">
        <v>174795.0</v>
      </c>
      <c r="B34711" s="1">
        <v>2374.0</v>
      </c>
      <c r="C34711" s="2">
        <v>44104.98913194444</v>
      </c>
      <c r="D34711" s="1">
        <v>12160.0</v>
      </c>
      <c r="E34711" s="3">
        <v>1200.0</v>
      </c>
      <c r="F34711" s="4">
        <f t="shared" si="1"/>
        <v>43891.02598</v>
      </c>
      <c r="G34711" s="5">
        <f t="shared" si="2"/>
        <v>0</v>
      </c>
    </row>
    <row r="34712" ht="14.25" customHeight="1">
      <c r="A34712" s="1">
        <v>174801.0</v>
      </c>
      <c r="B34712" s="1">
        <v>13149.0</v>
      </c>
      <c r="C34712" s="2">
        <v>44104.9915625</v>
      </c>
      <c r="D34712" s="1">
        <v>11835.0</v>
      </c>
      <c r="E34712" s="3">
        <v>1200.0</v>
      </c>
      <c r="F34712" s="4">
        <f t="shared" si="1"/>
        <v>43922.84409</v>
      </c>
      <c r="G34712" s="5">
        <f t="shared" si="2"/>
        <v>0</v>
      </c>
    </row>
    <row r="34713" ht="14.25" customHeight="1">
      <c r="A34713" s="1">
        <v>174807.0</v>
      </c>
      <c r="B34713" s="1">
        <v>13230.0</v>
      </c>
      <c r="C34713" s="2">
        <v>44104.99190972222</v>
      </c>
      <c r="D34713" s="1">
        <v>10850.0</v>
      </c>
      <c r="E34713" s="3">
        <v>1200.0</v>
      </c>
      <c r="F34713" s="4">
        <f t="shared" si="1"/>
        <v>44075.11185</v>
      </c>
      <c r="G34713" s="5">
        <f t="shared" si="2"/>
        <v>0</v>
      </c>
    </row>
    <row r="34714" ht="14.25" customHeight="1">
      <c r="A34714" s="1">
        <v>174812.0</v>
      </c>
      <c r="B34714" s="1">
        <v>11659.0</v>
      </c>
      <c r="C34714" s="2">
        <v>44104.99215277778</v>
      </c>
      <c r="D34714" s="1">
        <v>2251.0</v>
      </c>
      <c r="E34714" s="3">
        <v>0.0</v>
      </c>
      <c r="F34714" s="4">
        <f t="shared" si="1"/>
        <v>43923.15227</v>
      </c>
      <c r="G34714" s="5">
        <f t="shared" si="2"/>
        <v>0</v>
      </c>
    </row>
    <row r="34715" ht="14.25" customHeight="1">
      <c r="A34715" s="1">
        <v>174817.0</v>
      </c>
      <c r="B34715" s="1">
        <v>2316.0</v>
      </c>
      <c r="C34715" s="2">
        <v>44104.99568287037</v>
      </c>
      <c r="D34715" s="1">
        <v>7850.0</v>
      </c>
      <c r="E34715" s="3">
        <v>1200.0</v>
      </c>
      <c r="F34715" s="4">
        <f t="shared" si="1"/>
        <v>44076.31014</v>
      </c>
      <c r="G34715" s="5">
        <f t="shared" si="2"/>
        <v>0</v>
      </c>
    </row>
    <row r="34716" ht="14.25" customHeight="1">
      <c r="A34716" s="1">
        <v>174819.0</v>
      </c>
      <c r="B34716" s="1">
        <v>3505.0</v>
      </c>
      <c r="C34716" s="2">
        <v>44104.99900462963</v>
      </c>
      <c r="D34716" s="1">
        <v>6962.0</v>
      </c>
      <c r="E34716" s="3">
        <v>1200.0</v>
      </c>
      <c r="F34716" s="4">
        <f t="shared" si="1"/>
        <v>43922.21374</v>
      </c>
      <c r="G34716" s="5">
        <f t="shared" si="2"/>
        <v>0</v>
      </c>
    </row>
    <row r="34717" ht="14.25" customHeight="1">
      <c r="A34717" s="1">
        <v>174820.0</v>
      </c>
      <c r="B34717" s="1">
        <v>11431.0</v>
      </c>
      <c r="C34717" s="2">
        <v>44105.00046296296</v>
      </c>
      <c r="D34717" s="1">
        <v>5893.0</v>
      </c>
      <c r="E34717" s="3">
        <v>0.0</v>
      </c>
      <c r="F34717" s="4">
        <f t="shared" si="1"/>
        <v>44075.81169</v>
      </c>
      <c r="G34717" s="5">
        <f t="shared" si="2"/>
        <v>0</v>
      </c>
    </row>
    <row r="34718" ht="14.25" customHeight="1">
      <c r="A34718" s="1">
        <v>174821.0</v>
      </c>
      <c r="B34718" s="1">
        <v>10154.0</v>
      </c>
      <c r="C34718" s="2">
        <v>44105.00239583333</v>
      </c>
      <c r="D34718" s="1">
        <v>6962.0</v>
      </c>
      <c r="E34718" s="3">
        <v>1200.0</v>
      </c>
      <c r="F34718" s="4">
        <f t="shared" si="1"/>
        <v>43922.21374</v>
      </c>
      <c r="G34718" s="5">
        <f t="shared" si="2"/>
        <v>0</v>
      </c>
    </row>
    <row r="34719" ht="14.25" customHeight="1">
      <c r="A34719" s="1">
        <v>174828.0</v>
      </c>
      <c r="B34719" s="1">
        <v>10171.0</v>
      </c>
      <c r="C34719" s="2">
        <v>44105.00309027778</v>
      </c>
      <c r="D34719" s="1">
        <v>6669.0</v>
      </c>
      <c r="E34719" s="3">
        <v>1200.0</v>
      </c>
      <c r="F34719" s="4">
        <f t="shared" si="1"/>
        <v>44105.00309</v>
      </c>
      <c r="G34719" s="5">
        <f t="shared" si="2"/>
        <v>1</v>
      </c>
    </row>
    <row r="34720" ht="14.25" customHeight="1">
      <c r="A34720" s="1">
        <v>174835.0</v>
      </c>
      <c r="B34720" s="1">
        <v>11446.0</v>
      </c>
      <c r="C34720" s="2">
        <v>44105.005625</v>
      </c>
      <c r="D34720" s="1">
        <v>3318.0</v>
      </c>
      <c r="E34720" s="3">
        <v>1200.0</v>
      </c>
      <c r="F34720" s="4">
        <f t="shared" si="1"/>
        <v>43923.46262</v>
      </c>
      <c r="G34720" s="5">
        <f t="shared" si="2"/>
        <v>0</v>
      </c>
    </row>
    <row r="34721" ht="14.25" customHeight="1">
      <c r="A34721" s="1">
        <v>174837.0</v>
      </c>
      <c r="B34721" s="1">
        <v>4567.0</v>
      </c>
      <c r="C34721" s="2">
        <v>44105.00607638889</v>
      </c>
      <c r="D34721" s="1">
        <v>9597.0</v>
      </c>
      <c r="E34721" s="3">
        <v>1200.0</v>
      </c>
      <c r="F34721" s="4">
        <f t="shared" si="1"/>
        <v>44044.82112</v>
      </c>
      <c r="G34721" s="5">
        <f t="shared" si="2"/>
        <v>0</v>
      </c>
    </row>
    <row r="34722" ht="14.25" customHeight="1">
      <c r="A34722" s="1">
        <v>174841.0</v>
      </c>
      <c r="B34722" s="1">
        <v>1313.0</v>
      </c>
      <c r="C34722" s="2">
        <v>44105.01167824074</v>
      </c>
      <c r="D34722" s="1">
        <v>1065.0</v>
      </c>
      <c r="E34722" s="3">
        <v>1200.0</v>
      </c>
      <c r="F34722" s="4">
        <f t="shared" si="1"/>
        <v>44105.01168</v>
      </c>
      <c r="G34722" s="5">
        <f t="shared" si="2"/>
        <v>1</v>
      </c>
    </row>
    <row r="34723" ht="14.25" customHeight="1">
      <c r="A34723" s="1">
        <v>174845.0</v>
      </c>
      <c r="B34723" s="1">
        <v>8061.0</v>
      </c>
      <c r="C34723" s="2">
        <v>44105.01481481481</v>
      </c>
      <c r="D34723" s="1">
        <v>6669.0</v>
      </c>
      <c r="E34723" s="3">
        <v>1200.0</v>
      </c>
      <c r="F34723" s="4">
        <f t="shared" si="1"/>
        <v>44105.00309</v>
      </c>
      <c r="G34723" s="5">
        <f t="shared" si="2"/>
        <v>0</v>
      </c>
    </row>
    <row r="34724" ht="14.25" customHeight="1">
      <c r="A34724" s="1">
        <v>174849.0</v>
      </c>
      <c r="B34724" s="1">
        <v>6935.0</v>
      </c>
      <c r="C34724" s="2">
        <v>44105.01555555555</v>
      </c>
      <c r="D34724" s="1">
        <v>12462.0</v>
      </c>
      <c r="E34724" s="3">
        <v>1200.0</v>
      </c>
      <c r="F34724" s="4">
        <f t="shared" si="1"/>
        <v>44075.3651</v>
      </c>
      <c r="G34724" s="5">
        <f t="shared" si="2"/>
        <v>0</v>
      </c>
    </row>
    <row r="34725" ht="14.25" customHeight="1">
      <c r="A34725" s="1">
        <v>174855.0</v>
      </c>
      <c r="B34725" s="1">
        <v>13436.0</v>
      </c>
      <c r="C34725" s="2">
        <v>44105.01890046296</v>
      </c>
      <c r="D34725" s="1">
        <v>6844.0</v>
      </c>
      <c r="E34725" s="3">
        <v>1200.0</v>
      </c>
      <c r="F34725" s="4">
        <f t="shared" si="1"/>
        <v>43891.22446</v>
      </c>
      <c r="G34725" s="5">
        <f t="shared" si="2"/>
        <v>0</v>
      </c>
    </row>
    <row r="34726" ht="14.25" customHeight="1">
      <c r="A34726" s="1">
        <v>174862.0</v>
      </c>
      <c r="B34726" s="1">
        <v>8186.0</v>
      </c>
      <c r="C34726" s="2">
        <v>44105.02905092593</v>
      </c>
      <c r="D34726" s="1">
        <v>1570.0</v>
      </c>
      <c r="E34726" s="3">
        <v>1200.0</v>
      </c>
      <c r="F34726" s="4">
        <f t="shared" si="1"/>
        <v>43891.10543</v>
      </c>
      <c r="G34726" s="5">
        <f t="shared" si="2"/>
        <v>0</v>
      </c>
    </row>
    <row r="34727" ht="14.25" customHeight="1">
      <c r="A34727" s="1">
        <v>174870.0</v>
      </c>
      <c r="B34727" s="1">
        <v>8257.0</v>
      </c>
      <c r="C34727" s="2">
        <v>44105.03479166667</v>
      </c>
      <c r="D34727" s="1">
        <v>11551.0</v>
      </c>
      <c r="E34727" s="3">
        <v>1200.0</v>
      </c>
      <c r="F34727" s="4">
        <f t="shared" si="1"/>
        <v>43983.33884</v>
      </c>
      <c r="G34727" s="5">
        <f t="shared" si="2"/>
        <v>0</v>
      </c>
    </row>
    <row r="34728" ht="14.25" customHeight="1">
      <c r="A34728" s="1">
        <v>174883.0</v>
      </c>
      <c r="B34728" s="1">
        <v>13982.0</v>
      </c>
      <c r="C34728" s="2">
        <v>44105.04967592593</v>
      </c>
      <c r="D34728" s="1">
        <v>1849.0</v>
      </c>
      <c r="E34728" s="3">
        <v>1200.0</v>
      </c>
      <c r="F34728" s="4">
        <f t="shared" si="1"/>
        <v>44013.14606</v>
      </c>
      <c r="G34728" s="5">
        <f t="shared" si="2"/>
        <v>0</v>
      </c>
    </row>
    <row r="34729" ht="14.25" customHeight="1">
      <c r="A34729" s="1">
        <v>174890.0</v>
      </c>
      <c r="B34729" s="1">
        <v>4164.0</v>
      </c>
      <c r="C34729" s="2">
        <v>44105.04972222223</v>
      </c>
      <c r="D34729" s="1">
        <v>704.0</v>
      </c>
      <c r="E34729" s="3">
        <v>1200.0</v>
      </c>
      <c r="F34729" s="4">
        <f t="shared" si="1"/>
        <v>44075.20332</v>
      </c>
      <c r="G34729" s="5">
        <f t="shared" si="2"/>
        <v>0</v>
      </c>
    </row>
    <row r="34730" ht="14.25" customHeight="1">
      <c r="A34730" s="1">
        <v>174894.0</v>
      </c>
      <c r="B34730" s="1">
        <v>6581.0</v>
      </c>
      <c r="C34730" s="2">
        <v>44105.05489583333</v>
      </c>
      <c r="D34730" s="1">
        <v>9752.0</v>
      </c>
      <c r="E34730" s="3">
        <v>1200.0</v>
      </c>
      <c r="F34730" s="4">
        <f t="shared" si="1"/>
        <v>44105.0549</v>
      </c>
      <c r="G34730" s="5">
        <f t="shared" si="2"/>
        <v>1</v>
      </c>
    </row>
    <row r="34731" ht="14.25" customHeight="1">
      <c r="A34731" s="1">
        <v>174903.0</v>
      </c>
      <c r="B34731" s="1">
        <v>12457.0</v>
      </c>
      <c r="C34731" s="2">
        <v>44105.0775462963</v>
      </c>
      <c r="D34731" s="1">
        <v>10347.0</v>
      </c>
      <c r="E34731" s="3">
        <v>1200.0</v>
      </c>
      <c r="F34731" s="4">
        <f t="shared" si="1"/>
        <v>44076.12495</v>
      </c>
      <c r="G34731" s="5">
        <f t="shared" si="2"/>
        <v>0</v>
      </c>
    </row>
    <row r="34732" ht="14.25" customHeight="1">
      <c r="A34732" s="1">
        <v>174905.0</v>
      </c>
      <c r="B34732" s="1">
        <v>8940.0</v>
      </c>
      <c r="C34732" s="2">
        <v>44105.07826388889</v>
      </c>
      <c r="D34732" s="1">
        <v>1737.0</v>
      </c>
      <c r="E34732" s="3">
        <v>1200.0</v>
      </c>
      <c r="F34732" s="4">
        <f t="shared" si="1"/>
        <v>43923.04707</v>
      </c>
      <c r="G34732" s="5">
        <f t="shared" si="2"/>
        <v>0</v>
      </c>
    </row>
    <row r="34733" ht="14.25" customHeight="1">
      <c r="A34733" s="1">
        <v>174910.0</v>
      </c>
      <c r="B34733" s="1">
        <v>5723.0</v>
      </c>
      <c r="C34733" s="2">
        <v>44105.08009259259</v>
      </c>
      <c r="D34733" s="1">
        <v>10526.0</v>
      </c>
      <c r="E34733" s="3">
        <v>1200.0</v>
      </c>
      <c r="F34733" s="4">
        <f t="shared" si="1"/>
        <v>43922.45653</v>
      </c>
      <c r="G34733" s="5">
        <f t="shared" si="2"/>
        <v>0</v>
      </c>
    </row>
    <row r="34734" ht="14.25" customHeight="1">
      <c r="A34734" s="1">
        <v>174916.0</v>
      </c>
      <c r="B34734" s="1">
        <v>5012.0</v>
      </c>
      <c r="C34734" s="2">
        <v>44105.08021990741</v>
      </c>
      <c r="D34734" s="1">
        <v>9086.0</v>
      </c>
      <c r="E34734" s="3">
        <v>1200.0</v>
      </c>
      <c r="F34734" s="4">
        <f t="shared" si="1"/>
        <v>43952.75179</v>
      </c>
      <c r="G34734" s="5">
        <f t="shared" si="2"/>
        <v>0</v>
      </c>
    </row>
    <row r="34735" ht="14.25" customHeight="1">
      <c r="A34735" s="1">
        <v>174922.0</v>
      </c>
      <c r="B34735" s="1">
        <v>542.0</v>
      </c>
      <c r="C34735" s="2">
        <v>44105.08381944444</v>
      </c>
      <c r="D34735" s="1">
        <v>12523.0</v>
      </c>
      <c r="E34735" s="3">
        <v>1200.0</v>
      </c>
      <c r="F34735" s="4">
        <f t="shared" si="1"/>
        <v>44105.08382</v>
      </c>
      <c r="G34735" s="5">
        <f t="shared" si="2"/>
        <v>1</v>
      </c>
    </row>
    <row r="34736" ht="14.25" customHeight="1">
      <c r="A34736" s="1">
        <v>174929.0</v>
      </c>
      <c r="B34736" s="1">
        <v>3236.0</v>
      </c>
      <c r="C34736" s="2">
        <v>44105.08454861111</v>
      </c>
      <c r="D34736" s="1">
        <v>9309.0</v>
      </c>
      <c r="E34736" s="3">
        <v>1200.0</v>
      </c>
      <c r="F34736" s="4">
        <f t="shared" si="1"/>
        <v>43862.64743</v>
      </c>
      <c r="G34736" s="5">
        <f t="shared" si="2"/>
        <v>0</v>
      </c>
    </row>
    <row r="34737" ht="14.25" customHeight="1">
      <c r="A34737" s="1">
        <v>174930.0</v>
      </c>
      <c r="B34737" s="1">
        <v>7392.0</v>
      </c>
      <c r="C34737" s="2">
        <v>44105.08496527778</v>
      </c>
      <c r="D34737" s="1">
        <v>13702.0</v>
      </c>
      <c r="E34737" s="3">
        <v>1200.0</v>
      </c>
      <c r="F34737" s="4">
        <f t="shared" si="1"/>
        <v>43983.59172</v>
      </c>
      <c r="G34737" s="5">
        <f t="shared" si="2"/>
        <v>0</v>
      </c>
    </row>
    <row r="34738" ht="14.25" customHeight="1">
      <c r="A34738" s="1">
        <v>174935.0</v>
      </c>
      <c r="B34738" s="1">
        <v>7155.0</v>
      </c>
      <c r="C34738" s="2">
        <v>44105.08893518519</v>
      </c>
      <c r="D34738" s="1">
        <v>11437.0</v>
      </c>
      <c r="E34738" s="3">
        <v>1200.0</v>
      </c>
      <c r="F34738" s="4">
        <f t="shared" si="1"/>
        <v>43923.12586</v>
      </c>
      <c r="G34738" s="5">
        <f t="shared" si="2"/>
        <v>0</v>
      </c>
    </row>
    <row r="34739" ht="14.25" customHeight="1">
      <c r="A34739" s="1">
        <v>174941.0</v>
      </c>
      <c r="B34739" s="1">
        <v>3343.0</v>
      </c>
      <c r="C34739" s="2">
        <v>44105.09586805556</v>
      </c>
      <c r="D34739" s="1">
        <v>10968.0</v>
      </c>
      <c r="E34739" s="3">
        <v>1200.0</v>
      </c>
      <c r="F34739" s="4">
        <f t="shared" si="1"/>
        <v>44044.12738</v>
      </c>
      <c r="G34739" s="5">
        <f t="shared" si="2"/>
        <v>0</v>
      </c>
    </row>
    <row r="34740" ht="14.25" customHeight="1">
      <c r="A34740" s="1">
        <v>174951.0</v>
      </c>
      <c r="B34740" s="1">
        <v>12895.0</v>
      </c>
      <c r="C34740" s="2">
        <v>44105.12201388889</v>
      </c>
      <c r="D34740" s="1">
        <v>11726.0</v>
      </c>
      <c r="E34740" s="3">
        <v>1200.0</v>
      </c>
      <c r="F34740" s="4">
        <f t="shared" si="1"/>
        <v>43835.52642</v>
      </c>
      <c r="G34740" s="5">
        <f t="shared" si="2"/>
        <v>0</v>
      </c>
    </row>
    <row r="34741" ht="14.25" customHeight="1">
      <c r="A34741" s="1">
        <v>174960.0</v>
      </c>
      <c r="B34741" s="1">
        <v>5738.0</v>
      </c>
      <c r="C34741" s="2">
        <v>44105.13165509259</v>
      </c>
      <c r="D34741" s="1">
        <v>5318.0</v>
      </c>
      <c r="E34741" s="3">
        <v>1200.0</v>
      </c>
      <c r="F34741" s="4">
        <f t="shared" si="1"/>
        <v>43891.63705</v>
      </c>
      <c r="G34741" s="5">
        <f t="shared" si="2"/>
        <v>0</v>
      </c>
    </row>
    <row r="34742" ht="14.25" customHeight="1">
      <c r="A34742" s="1">
        <v>174964.0</v>
      </c>
      <c r="B34742" s="1">
        <v>3966.0</v>
      </c>
      <c r="C34742" s="2">
        <v>44105.13168981481</v>
      </c>
      <c r="D34742" s="1">
        <v>5612.0</v>
      </c>
      <c r="E34742" s="3">
        <v>1200.0</v>
      </c>
      <c r="F34742" s="4">
        <f t="shared" si="1"/>
        <v>43891.11309</v>
      </c>
      <c r="G34742" s="5">
        <f t="shared" si="2"/>
        <v>0</v>
      </c>
    </row>
    <row r="34743" ht="14.25" customHeight="1">
      <c r="A34743" s="1">
        <v>174970.0</v>
      </c>
      <c r="B34743" s="1">
        <v>11582.0</v>
      </c>
      <c r="C34743" s="2">
        <v>44105.13238425926</v>
      </c>
      <c r="D34743" s="1">
        <v>4499.0</v>
      </c>
      <c r="E34743" s="3">
        <v>1200.0</v>
      </c>
      <c r="F34743" s="4">
        <f t="shared" si="1"/>
        <v>44015.75352</v>
      </c>
      <c r="G34743" s="5">
        <f t="shared" si="2"/>
        <v>0</v>
      </c>
    </row>
    <row r="34744" ht="14.25" customHeight="1">
      <c r="A34744" s="1">
        <v>174974.0</v>
      </c>
      <c r="B34744" s="1">
        <v>11000.0</v>
      </c>
      <c r="C34744" s="2">
        <v>44105.133125</v>
      </c>
      <c r="D34744" s="1">
        <v>12504.0</v>
      </c>
      <c r="E34744" s="3">
        <v>1200.0</v>
      </c>
      <c r="F34744" s="4">
        <f t="shared" si="1"/>
        <v>43833.39757</v>
      </c>
      <c r="G34744" s="5">
        <f t="shared" si="2"/>
        <v>0</v>
      </c>
    </row>
    <row r="34745" ht="14.25" customHeight="1">
      <c r="A34745" s="1">
        <v>174977.0</v>
      </c>
      <c r="B34745" s="1">
        <v>8273.0</v>
      </c>
      <c r="C34745" s="2">
        <v>44105.13490740741</v>
      </c>
      <c r="D34745" s="1">
        <v>12462.0</v>
      </c>
      <c r="E34745" s="3">
        <v>1200.0</v>
      </c>
      <c r="F34745" s="4">
        <f t="shared" si="1"/>
        <v>44075.3651</v>
      </c>
      <c r="G34745" s="5">
        <f t="shared" si="2"/>
        <v>0</v>
      </c>
    </row>
    <row r="34746" ht="14.25" customHeight="1">
      <c r="A34746" s="1">
        <v>174986.0</v>
      </c>
      <c r="B34746" s="1">
        <v>5354.0</v>
      </c>
      <c r="C34746" s="2">
        <v>44105.13783564815</v>
      </c>
      <c r="D34746" s="1">
        <v>104.0</v>
      </c>
      <c r="E34746" s="3">
        <v>1200.0</v>
      </c>
      <c r="F34746" s="4">
        <f t="shared" si="1"/>
        <v>44013.28641</v>
      </c>
      <c r="G34746" s="5">
        <f t="shared" si="2"/>
        <v>0</v>
      </c>
    </row>
    <row r="34747" ht="14.25" customHeight="1">
      <c r="A34747" s="1">
        <v>174988.0</v>
      </c>
      <c r="B34747" s="1">
        <v>1720.0</v>
      </c>
      <c r="C34747" s="2">
        <v>44105.14049768518</v>
      </c>
      <c r="D34747" s="1">
        <v>3318.0</v>
      </c>
      <c r="E34747" s="3">
        <v>1200.0</v>
      </c>
      <c r="F34747" s="4">
        <f t="shared" si="1"/>
        <v>43923.46262</v>
      </c>
      <c r="G34747" s="5">
        <f t="shared" si="2"/>
        <v>0</v>
      </c>
    </row>
    <row r="34748" ht="14.25" customHeight="1">
      <c r="A34748" s="1">
        <v>174989.0</v>
      </c>
      <c r="B34748" s="1">
        <v>1512.0</v>
      </c>
      <c r="C34748" s="2">
        <v>44105.14310185185</v>
      </c>
      <c r="D34748" s="1">
        <v>4782.0</v>
      </c>
      <c r="E34748" s="3">
        <v>1200.0</v>
      </c>
      <c r="F34748" s="4">
        <f t="shared" si="1"/>
        <v>44105.1431</v>
      </c>
      <c r="G34748" s="5">
        <f t="shared" si="2"/>
        <v>1</v>
      </c>
    </row>
    <row r="34749" ht="14.25" customHeight="1">
      <c r="A34749" s="1">
        <v>174994.0</v>
      </c>
      <c r="B34749" s="1">
        <v>7406.0</v>
      </c>
      <c r="C34749" s="2">
        <v>44105.14407407407</v>
      </c>
      <c r="D34749" s="1">
        <v>3788.0</v>
      </c>
      <c r="E34749" s="3">
        <v>960.0</v>
      </c>
      <c r="F34749" s="4">
        <f t="shared" si="1"/>
        <v>44075.48057</v>
      </c>
      <c r="G34749" s="5">
        <f t="shared" si="2"/>
        <v>0</v>
      </c>
    </row>
    <row r="34750" ht="14.25" customHeight="1">
      <c r="A34750" s="1">
        <v>175001.0</v>
      </c>
      <c r="B34750" s="1">
        <v>12938.0</v>
      </c>
      <c r="C34750" s="2">
        <v>44105.14645833334</v>
      </c>
      <c r="D34750" s="1">
        <v>294.0</v>
      </c>
      <c r="E34750" s="3">
        <v>1200.0</v>
      </c>
      <c r="F34750" s="4">
        <f t="shared" si="1"/>
        <v>44105.14646</v>
      </c>
      <c r="G34750" s="5">
        <f t="shared" si="2"/>
        <v>1</v>
      </c>
    </row>
    <row r="34751" ht="14.25" customHeight="1">
      <c r="A34751" s="1">
        <v>175012.0</v>
      </c>
      <c r="B34751" s="1">
        <v>6239.0</v>
      </c>
      <c r="C34751" s="2">
        <v>44105.15414351852</v>
      </c>
      <c r="D34751" s="1">
        <v>310.0</v>
      </c>
      <c r="E34751" s="3">
        <v>1200.0</v>
      </c>
      <c r="F34751" s="4">
        <f t="shared" si="1"/>
        <v>44105.15414</v>
      </c>
      <c r="G34751" s="5">
        <f t="shared" si="2"/>
        <v>1</v>
      </c>
    </row>
    <row r="34752" ht="14.25" customHeight="1">
      <c r="A34752" s="1">
        <v>175019.0</v>
      </c>
      <c r="B34752" s="1">
        <v>11659.0</v>
      </c>
      <c r="C34752" s="2">
        <v>44105.15481481481</v>
      </c>
      <c r="D34752" s="1">
        <v>5952.0</v>
      </c>
      <c r="E34752" s="3">
        <v>1200.0</v>
      </c>
      <c r="F34752" s="4">
        <f t="shared" si="1"/>
        <v>44013.28098</v>
      </c>
      <c r="G34752" s="5">
        <f t="shared" si="2"/>
        <v>0</v>
      </c>
    </row>
    <row r="34753" ht="14.25" customHeight="1">
      <c r="A34753" s="1">
        <v>175023.0</v>
      </c>
      <c r="B34753" s="1">
        <v>12053.0</v>
      </c>
      <c r="C34753" s="2">
        <v>44105.15785879629</v>
      </c>
      <c r="D34753" s="1">
        <v>10111.0</v>
      </c>
      <c r="E34753" s="3">
        <v>1200.0</v>
      </c>
      <c r="F34753" s="4">
        <f t="shared" si="1"/>
        <v>43891.16563</v>
      </c>
      <c r="G34753" s="5">
        <f t="shared" si="2"/>
        <v>0</v>
      </c>
    </row>
    <row r="34754" ht="14.25" customHeight="1">
      <c r="A34754" s="1">
        <v>175030.0</v>
      </c>
      <c r="B34754" s="1">
        <v>11640.0</v>
      </c>
      <c r="C34754" s="2">
        <v>44105.15943287037</v>
      </c>
      <c r="D34754" s="1">
        <v>3318.0</v>
      </c>
      <c r="E34754" s="3">
        <v>1200.0</v>
      </c>
      <c r="F34754" s="4">
        <f t="shared" si="1"/>
        <v>43923.46262</v>
      </c>
      <c r="G34754" s="5">
        <f t="shared" si="2"/>
        <v>0</v>
      </c>
    </row>
    <row r="34755" ht="14.25" customHeight="1">
      <c r="A34755" s="1">
        <v>175044.0</v>
      </c>
      <c r="B34755" s="1">
        <v>11334.0</v>
      </c>
      <c r="C34755" s="2">
        <v>44105.16114583334</v>
      </c>
      <c r="D34755" s="1">
        <v>10783.0</v>
      </c>
      <c r="E34755" s="3">
        <v>1200.0</v>
      </c>
      <c r="F34755" s="4">
        <f t="shared" si="1"/>
        <v>43862.8385</v>
      </c>
      <c r="G34755" s="5">
        <f t="shared" si="2"/>
        <v>0</v>
      </c>
    </row>
    <row r="34756" ht="14.25" customHeight="1">
      <c r="A34756" s="1">
        <v>175045.0</v>
      </c>
      <c r="B34756" s="1">
        <v>4090.0</v>
      </c>
      <c r="C34756" s="2">
        <v>44105.16195601852</v>
      </c>
      <c r="D34756" s="1">
        <v>264.0</v>
      </c>
      <c r="E34756" s="3">
        <v>1200.0</v>
      </c>
      <c r="F34756" s="4">
        <f t="shared" si="1"/>
        <v>44045.33145</v>
      </c>
      <c r="G34756" s="5">
        <f t="shared" si="2"/>
        <v>0</v>
      </c>
    </row>
    <row r="34757" ht="14.25" customHeight="1">
      <c r="A34757" s="1">
        <v>175053.0</v>
      </c>
      <c r="B34757" s="1">
        <v>3727.0</v>
      </c>
      <c r="C34757" s="2">
        <v>44105.16914351852</v>
      </c>
      <c r="D34757" s="1">
        <v>6470.0</v>
      </c>
      <c r="E34757" s="3">
        <v>1200.0</v>
      </c>
      <c r="F34757" s="4">
        <f t="shared" si="1"/>
        <v>44075.47045</v>
      </c>
      <c r="G34757" s="5">
        <f t="shared" si="2"/>
        <v>0</v>
      </c>
    </row>
    <row r="34758" ht="14.25" customHeight="1">
      <c r="A34758" s="1">
        <v>175056.0</v>
      </c>
      <c r="B34758" s="1">
        <v>3270.0</v>
      </c>
      <c r="C34758" s="2">
        <v>44105.17560185185</v>
      </c>
      <c r="D34758" s="1">
        <v>12462.0</v>
      </c>
      <c r="E34758" s="3">
        <v>1200.0</v>
      </c>
      <c r="F34758" s="4">
        <f t="shared" si="1"/>
        <v>44075.3651</v>
      </c>
      <c r="G34758" s="5">
        <f t="shared" si="2"/>
        <v>0</v>
      </c>
    </row>
    <row r="34759" ht="14.25" customHeight="1">
      <c r="A34759" s="1">
        <v>175062.0</v>
      </c>
      <c r="B34759" s="1">
        <v>10303.0</v>
      </c>
      <c r="C34759" s="2">
        <v>44105.1758449074</v>
      </c>
      <c r="D34759" s="1">
        <v>12030.0</v>
      </c>
      <c r="E34759" s="3">
        <v>1200.0</v>
      </c>
      <c r="F34759" s="4">
        <f t="shared" si="1"/>
        <v>43832.41263</v>
      </c>
      <c r="G34759" s="5">
        <f t="shared" si="2"/>
        <v>0</v>
      </c>
    </row>
    <row r="34760" ht="14.25" customHeight="1">
      <c r="A34760" s="1">
        <v>175067.0</v>
      </c>
      <c r="B34760" s="1">
        <v>6167.0</v>
      </c>
      <c r="C34760" s="2">
        <v>44105.18004629629</v>
      </c>
      <c r="D34760" s="1">
        <v>1834.0</v>
      </c>
      <c r="E34760" s="3">
        <v>1200.0</v>
      </c>
      <c r="F34760" s="4">
        <f t="shared" si="1"/>
        <v>44045.60308</v>
      </c>
      <c r="G34760" s="5">
        <f t="shared" si="2"/>
        <v>0</v>
      </c>
    </row>
    <row r="34761" ht="14.25" customHeight="1">
      <c r="A34761" s="1">
        <v>175068.0</v>
      </c>
      <c r="B34761" s="1">
        <v>11939.0</v>
      </c>
      <c r="C34761" s="2">
        <v>44105.18197916666</v>
      </c>
      <c r="D34761" s="1">
        <v>4808.0</v>
      </c>
      <c r="E34761" s="3">
        <v>1200.0</v>
      </c>
      <c r="F34761" s="4">
        <f t="shared" si="1"/>
        <v>43835.221</v>
      </c>
      <c r="G34761" s="5">
        <f t="shared" si="2"/>
        <v>0</v>
      </c>
    </row>
    <row r="34762" ht="14.25" customHeight="1">
      <c r="A34762" s="1">
        <v>175069.0</v>
      </c>
      <c r="B34762" s="1">
        <v>12056.0</v>
      </c>
      <c r="C34762" s="2">
        <v>44105.1821412037</v>
      </c>
      <c r="D34762" s="1">
        <v>10781.0</v>
      </c>
      <c r="E34762" s="3">
        <v>0.0</v>
      </c>
      <c r="F34762" s="4">
        <f t="shared" si="1"/>
        <v>44076.1685</v>
      </c>
      <c r="G34762" s="5">
        <f t="shared" si="2"/>
        <v>0</v>
      </c>
    </row>
    <row r="34763" ht="14.25" customHeight="1">
      <c r="A34763" s="1">
        <v>175070.0</v>
      </c>
      <c r="B34763" s="1">
        <v>13612.0</v>
      </c>
      <c r="C34763" s="2">
        <v>44105.18232638889</v>
      </c>
      <c r="D34763" s="1">
        <v>2096.0</v>
      </c>
      <c r="E34763" s="3">
        <v>1200.0</v>
      </c>
      <c r="F34763" s="4">
        <f t="shared" si="1"/>
        <v>44044.18924</v>
      </c>
      <c r="G34763" s="5">
        <f t="shared" si="2"/>
        <v>0</v>
      </c>
    </row>
    <row r="34764" ht="14.25" customHeight="1">
      <c r="A34764" s="1">
        <v>175074.0</v>
      </c>
      <c r="B34764" s="1">
        <v>5144.0</v>
      </c>
      <c r="C34764" s="2">
        <v>44105.1906712963</v>
      </c>
      <c r="D34764" s="1">
        <v>10192.0</v>
      </c>
      <c r="E34764" s="3">
        <v>1200.0</v>
      </c>
      <c r="F34764" s="4">
        <f t="shared" si="1"/>
        <v>44013.0236</v>
      </c>
      <c r="G34764" s="5">
        <f t="shared" si="2"/>
        <v>0</v>
      </c>
    </row>
    <row r="34765" ht="14.25" customHeight="1">
      <c r="A34765" s="1">
        <v>175075.0</v>
      </c>
      <c r="B34765" s="1">
        <v>9196.0</v>
      </c>
      <c r="C34765" s="2">
        <v>44105.19230324074</v>
      </c>
      <c r="D34765" s="1">
        <v>11285.0</v>
      </c>
      <c r="E34765" s="3">
        <v>1200.0</v>
      </c>
      <c r="F34765" s="4">
        <f t="shared" si="1"/>
        <v>43833.44093</v>
      </c>
      <c r="G34765" s="5">
        <f t="shared" si="2"/>
        <v>0</v>
      </c>
    </row>
    <row r="34766" ht="14.25" customHeight="1">
      <c r="A34766" s="1">
        <v>175079.0</v>
      </c>
      <c r="B34766" s="1">
        <v>830.0</v>
      </c>
      <c r="C34766" s="2">
        <v>44105.19754629629</v>
      </c>
      <c r="D34766" s="1">
        <v>1834.0</v>
      </c>
      <c r="E34766" s="3">
        <v>1200.0</v>
      </c>
      <c r="F34766" s="4">
        <f t="shared" si="1"/>
        <v>44045.60308</v>
      </c>
      <c r="G34766" s="5">
        <f t="shared" si="2"/>
        <v>0</v>
      </c>
    </row>
    <row r="34767" ht="14.25" customHeight="1">
      <c r="A34767" s="1">
        <v>175080.0</v>
      </c>
      <c r="B34767" s="1">
        <v>11955.0</v>
      </c>
      <c r="C34767" s="2">
        <v>44105.20548611111</v>
      </c>
      <c r="D34767" s="1">
        <v>10526.0</v>
      </c>
      <c r="E34767" s="3">
        <v>1200.0</v>
      </c>
      <c r="F34767" s="4">
        <f t="shared" si="1"/>
        <v>43922.45653</v>
      </c>
      <c r="G34767" s="5">
        <f t="shared" si="2"/>
        <v>0</v>
      </c>
    </row>
    <row r="34768" ht="14.25" customHeight="1">
      <c r="A34768" s="1">
        <v>175082.0</v>
      </c>
      <c r="B34768" s="1">
        <v>8146.0</v>
      </c>
      <c r="C34768" s="2">
        <v>44105.21026620371</v>
      </c>
      <c r="D34768" s="1">
        <v>13670.0</v>
      </c>
      <c r="E34768" s="3">
        <v>1200.0</v>
      </c>
      <c r="F34768" s="4">
        <f t="shared" si="1"/>
        <v>44014.36549</v>
      </c>
      <c r="G34768" s="5">
        <f t="shared" si="2"/>
        <v>0</v>
      </c>
    </row>
    <row r="34769" ht="14.25" customHeight="1">
      <c r="A34769" s="1">
        <v>175089.0</v>
      </c>
      <c r="B34769" s="1">
        <v>8651.0</v>
      </c>
      <c r="C34769" s="2">
        <v>44105.21202546296</v>
      </c>
      <c r="D34769" s="1">
        <v>1065.0</v>
      </c>
      <c r="E34769" s="3">
        <v>960.0</v>
      </c>
      <c r="F34769" s="4">
        <f t="shared" si="1"/>
        <v>44105.01168</v>
      </c>
      <c r="G34769" s="5">
        <f t="shared" si="2"/>
        <v>0</v>
      </c>
    </row>
    <row r="34770" ht="14.25" customHeight="1">
      <c r="A34770" s="1">
        <v>175090.0</v>
      </c>
      <c r="B34770" s="1">
        <v>4918.0</v>
      </c>
      <c r="C34770" s="2">
        <v>44105.21651620371</v>
      </c>
      <c r="D34770" s="1">
        <v>10304.0</v>
      </c>
      <c r="E34770" s="3">
        <v>1200.0</v>
      </c>
      <c r="F34770" s="4">
        <f t="shared" si="1"/>
        <v>43891.91823</v>
      </c>
      <c r="G34770" s="5">
        <f t="shared" si="2"/>
        <v>0</v>
      </c>
    </row>
    <row r="34771" ht="14.25" customHeight="1">
      <c r="A34771" s="1">
        <v>175092.0</v>
      </c>
      <c r="B34771" s="1">
        <v>5855.0</v>
      </c>
      <c r="C34771" s="2">
        <v>44105.21652777777</v>
      </c>
      <c r="D34771" s="1">
        <v>7062.0</v>
      </c>
      <c r="E34771" s="3">
        <v>1200.0</v>
      </c>
      <c r="F34771" s="4">
        <f t="shared" si="1"/>
        <v>43832.0402</v>
      </c>
      <c r="G34771" s="5">
        <f t="shared" si="2"/>
        <v>0</v>
      </c>
    </row>
    <row r="34772" ht="14.25" customHeight="1">
      <c r="A34772" s="1">
        <v>175100.0</v>
      </c>
      <c r="B34772" s="1">
        <v>13970.0</v>
      </c>
      <c r="C34772" s="2">
        <v>44105.22961805556</v>
      </c>
      <c r="D34772" s="1">
        <v>10850.0</v>
      </c>
      <c r="E34772" s="3">
        <v>1200.0</v>
      </c>
      <c r="F34772" s="4">
        <f t="shared" si="1"/>
        <v>44075.11185</v>
      </c>
      <c r="G34772" s="5">
        <f t="shared" si="2"/>
        <v>0</v>
      </c>
    </row>
    <row r="34773" ht="14.25" customHeight="1">
      <c r="A34773" s="1">
        <v>175102.0</v>
      </c>
      <c r="B34773" s="1">
        <v>4549.0</v>
      </c>
      <c r="C34773" s="2">
        <v>44105.23137731481</v>
      </c>
      <c r="D34773" s="1">
        <v>8508.0</v>
      </c>
      <c r="E34773" s="3">
        <v>960.0</v>
      </c>
      <c r="F34773" s="4">
        <f t="shared" si="1"/>
        <v>43831.42667</v>
      </c>
      <c r="G34773" s="5">
        <f t="shared" si="2"/>
        <v>0</v>
      </c>
    </row>
    <row r="34774" ht="14.25" customHeight="1">
      <c r="A34774" s="1">
        <v>175108.0</v>
      </c>
      <c r="B34774" s="1">
        <v>682.0</v>
      </c>
      <c r="C34774" s="2">
        <v>44105.23236111111</v>
      </c>
      <c r="D34774" s="1">
        <v>1416.0</v>
      </c>
      <c r="E34774" s="3">
        <v>1200.0</v>
      </c>
      <c r="F34774" s="4">
        <f t="shared" si="1"/>
        <v>44075.54057</v>
      </c>
      <c r="G34774" s="5">
        <f t="shared" si="2"/>
        <v>0</v>
      </c>
    </row>
    <row r="34775" ht="14.25" customHeight="1">
      <c r="A34775" s="1">
        <v>175111.0</v>
      </c>
      <c r="B34775" s="1">
        <v>8115.0</v>
      </c>
      <c r="C34775" s="2">
        <v>44105.23261574074</v>
      </c>
      <c r="D34775" s="1">
        <v>9086.0</v>
      </c>
      <c r="E34775" s="3">
        <v>1200.0</v>
      </c>
      <c r="F34775" s="4">
        <f t="shared" si="1"/>
        <v>43952.75179</v>
      </c>
      <c r="G34775" s="5">
        <f t="shared" si="2"/>
        <v>0</v>
      </c>
    </row>
    <row r="34776" ht="14.25" customHeight="1">
      <c r="A34776" s="1">
        <v>175113.0</v>
      </c>
      <c r="B34776" s="1">
        <v>101.0</v>
      </c>
      <c r="C34776" s="2">
        <v>44105.23873842593</v>
      </c>
      <c r="D34776" s="1">
        <v>10805.0</v>
      </c>
      <c r="E34776" s="3">
        <v>1200.0</v>
      </c>
      <c r="F34776" s="4">
        <f t="shared" si="1"/>
        <v>44075.54738</v>
      </c>
      <c r="G34776" s="5">
        <f t="shared" si="2"/>
        <v>0</v>
      </c>
    </row>
    <row r="34777" ht="14.25" customHeight="1">
      <c r="A34777" s="1">
        <v>175119.0</v>
      </c>
      <c r="B34777" s="1">
        <v>1510.0</v>
      </c>
      <c r="C34777" s="2">
        <v>44105.23953703704</v>
      </c>
      <c r="D34777" s="1">
        <v>2343.0</v>
      </c>
      <c r="E34777" s="3">
        <v>1200.0</v>
      </c>
      <c r="F34777" s="4">
        <f t="shared" si="1"/>
        <v>43952.03303</v>
      </c>
      <c r="G34777" s="5">
        <f t="shared" si="2"/>
        <v>0</v>
      </c>
    </row>
    <row r="34778" ht="14.25" customHeight="1">
      <c r="A34778" s="1">
        <v>175124.0</v>
      </c>
      <c r="B34778" s="1">
        <v>8273.0</v>
      </c>
      <c r="C34778" s="2">
        <v>44105.25271990741</v>
      </c>
      <c r="D34778" s="1">
        <v>1570.0</v>
      </c>
      <c r="E34778" s="3">
        <v>1200.0</v>
      </c>
      <c r="F34778" s="4">
        <f t="shared" si="1"/>
        <v>43891.10543</v>
      </c>
      <c r="G34778" s="5">
        <f t="shared" si="2"/>
        <v>0</v>
      </c>
    </row>
    <row r="34779" ht="14.25" customHeight="1">
      <c r="A34779" s="1">
        <v>175129.0</v>
      </c>
      <c r="B34779" s="1">
        <v>3909.0</v>
      </c>
      <c r="C34779" s="2">
        <v>44105.25327546296</v>
      </c>
      <c r="D34779" s="1">
        <v>5927.0</v>
      </c>
      <c r="E34779" s="3">
        <v>1200.0</v>
      </c>
      <c r="F34779" s="4">
        <f t="shared" si="1"/>
        <v>43862.03502</v>
      </c>
      <c r="G34779" s="5">
        <f t="shared" si="2"/>
        <v>0</v>
      </c>
    </row>
    <row r="34780" ht="14.25" customHeight="1">
      <c r="A34780" s="1">
        <v>175147.0</v>
      </c>
      <c r="B34780" s="1">
        <v>13804.0</v>
      </c>
      <c r="C34780" s="2">
        <v>44105.26186342593</v>
      </c>
      <c r="D34780" s="1">
        <v>4782.0</v>
      </c>
      <c r="E34780" s="3">
        <v>1200.0</v>
      </c>
      <c r="F34780" s="4">
        <f t="shared" si="1"/>
        <v>44105.1431</v>
      </c>
      <c r="G34780" s="5">
        <f t="shared" si="2"/>
        <v>0</v>
      </c>
    </row>
    <row r="34781" ht="14.25" customHeight="1">
      <c r="A34781" s="1">
        <v>175158.0</v>
      </c>
      <c r="B34781" s="1">
        <v>6384.0</v>
      </c>
      <c r="C34781" s="2">
        <v>44105.27038194444</v>
      </c>
      <c r="D34781" s="1">
        <v>5927.0</v>
      </c>
      <c r="E34781" s="3">
        <v>1200.0</v>
      </c>
      <c r="F34781" s="4">
        <f t="shared" si="1"/>
        <v>43862.03502</v>
      </c>
      <c r="G34781" s="5">
        <f t="shared" si="2"/>
        <v>0</v>
      </c>
    </row>
    <row r="34782" ht="14.25" customHeight="1">
      <c r="A34782" s="1">
        <v>175162.0</v>
      </c>
      <c r="B34782" s="1">
        <v>3986.0</v>
      </c>
      <c r="C34782" s="2">
        <v>44105.27123842593</v>
      </c>
      <c r="D34782" s="1">
        <v>8662.0</v>
      </c>
      <c r="E34782" s="3">
        <v>1200.0</v>
      </c>
      <c r="F34782" s="4">
        <f t="shared" si="1"/>
        <v>44044.30648</v>
      </c>
      <c r="G34782" s="5">
        <f t="shared" si="2"/>
        <v>0</v>
      </c>
    </row>
    <row r="34783" ht="14.25" customHeight="1">
      <c r="A34783" s="1">
        <v>175164.0</v>
      </c>
      <c r="B34783" s="1">
        <v>2118.0</v>
      </c>
      <c r="C34783" s="2">
        <v>44105.27165509259</v>
      </c>
      <c r="D34783" s="1">
        <v>10111.0</v>
      </c>
      <c r="E34783" s="3">
        <v>1200.0</v>
      </c>
      <c r="F34783" s="4">
        <f t="shared" si="1"/>
        <v>43891.16563</v>
      </c>
      <c r="G34783" s="5">
        <f t="shared" si="2"/>
        <v>0</v>
      </c>
    </row>
    <row r="34784" ht="14.25" customHeight="1">
      <c r="A34784" s="1">
        <v>175165.0</v>
      </c>
      <c r="B34784" s="1">
        <v>12159.0</v>
      </c>
      <c r="C34784" s="2">
        <v>44105.27700231481</v>
      </c>
      <c r="D34784" s="1">
        <v>11210.0</v>
      </c>
      <c r="E34784" s="3">
        <v>960.0</v>
      </c>
      <c r="F34784" s="4">
        <f t="shared" si="1"/>
        <v>43922.33478</v>
      </c>
      <c r="G34784" s="5">
        <f t="shared" si="2"/>
        <v>0</v>
      </c>
    </row>
    <row r="34785" ht="14.25" customHeight="1">
      <c r="A34785" s="1">
        <v>175172.0</v>
      </c>
      <c r="B34785" s="1">
        <v>985.0</v>
      </c>
      <c r="C34785" s="2">
        <v>44105.28434027778</v>
      </c>
      <c r="D34785" s="1">
        <v>2271.0</v>
      </c>
      <c r="E34785" s="3">
        <v>1200.0</v>
      </c>
      <c r="F34785" s="4">
        <f t="shared" si="1"/>
        <v>43922.06399</v>
      </c>
      <c r="G34785" s="5">
        <f t="shared" si="2"/>
        <v>0</v>
      </c>
    </row>
    <row r="34786" ht="14.25" customHeight="1">
      <c r="A34786" s="1">
        <v>175174.0</v>
      </c>
      <c r="B34786" s="1">
        <v>9185.0</v>
      </c>
      <c r="C34786" s="2">
        <v>44105.28921296296</v>
      </c>
      <c r="D34786" s="1">
        <v>963.0</v>
      </c>
      <c r="E34786" s="3">
        <v>960.0</v>
      </c>
      <c r="F34786" s="4">
        <f t="shared" si="1"/>
        <v>44044.17037</v>
      </c>
      <c r="G34786" s="5">
        <f t="shared" si="2"/>
        <v>0</v>
      </c>
    </row>
    <row r="34787" ht="14.25" customHeight="1">
      <c r="A34787" s="1">
        <v>175177.0</v>
      </c>
      <c r="B34787" s="1">
        <v>5550.0</v>
      </c>
      <c r="C34787" s="2">
        <v>44105.29055555556</v>
      </c>
      <c r="D34787" s="1">
        <v>3850.0</v>
      </c>
      <c r="E34787" s="3">
        <v>1200.0</v>
      </c>
      <c r="F34787" s="4">
        <f t="shared" si="1"/>
        <v>44044.451</v>
      </c>
      <c r="G34787" s="5">
        <f t="shared" si="2"/>
        <v>0</v>
      </c>
    </row>
    <row r="34788" ht="14.25" customHeight="1">
      <c r="A34788" s="1">
        <v>175184.0</v>
      </c>
      <c r="B34788" s="1">
        <v>2162.0</v>
      </c>
      <c r="C34788" s="2">
        <v>44105.29148148148</v>
      </c>
      <c r="D34788" s="1">
        <v>12523.0</v>
      </c>
      <c r="E34788" s="3">
        <v>1200.0</v>
      </c>
      <c r="F34788" s="4">
        <f t="shared" si="1"/>
        <v>44105.08382</v>
      </c>
      <c r="G34788" s="5">
        <f t="shared" si="2"/>
        <v>0</v>
      </c>
    </row>
    <row r="34789" ht="14.25" customHeight="1">
      <c r="A34789" s="1">
        <v>175186.0</v>
      </c>
      <c r="B34789" s="1">
        <v>6384.0</v>
      </c>
      <c r="C34789" s="2">
        <v>44105.29447916667</v>
      </c>
      <c r="D34789" s="1">
        <v>10807.0</v>
      </c>
      <c r="E34789" s="3">
        <v>1200.0</v>
      </c>
      <c r="F34789" s="4">
        <f t="shared" si="1"/>
        <v>43953.84152</v>
      </c>
      <c r="G34789" s="5">
        <f t="shared" si="2"/>
        <v>0</v>
      </c>
    </row>
    <row r="34790" ht="14.25" customHeight="1">
      <c r="A34790" s="1">
        <v>175197.0</v>
      </c>
      <c r="B34790" s="1">
        <v>3234.0</v>
      </c>
      <c r="C34790" s="2">
        <v>44105.30416666667</v>
      </c>
      <c r="D34790" s="1">
        <v>11835.0</v>
      </c>
      <c r="E34790" s="3">
        <v>1200.0</v>
      </c>
      <c r="F34790" s="4">
        <f t="shared" si="1"/>
        <v>43922.84409</v>
      </c>
      <c r="G34790" s="5">
        <f t="shared" si="2"/>
        <v>0</v>
      </c>
    </row>
    <row r="34791" ht="14.25" customHeight="1">
      <c r="A34791" s="1">
        <v>175201.0</v>
      </c>
      <c r="B34791" s="1">
        <v>8401.0</v>
      </c>
      <c r="C34791" s="2">
        <v>44105.30725694444</v>
      </c>
      <c r="D34791" s="1">
        <v>3813.0</v>
      </c>
      <c r="E34791" s="3">
        <v>1200.0</v>
      </c>
      <c r="F34791" s="4">
        <f t="shared" si="1"/>
        <v>44044.2887</v>
      </c>
      <c r="G34791" s="5">
        <f t="shared" si="2"/>
        <v>0</v>
      </c>
    </row>
    <row r="34792" ht="14.25" customHeight="1">
      <c r="A34792" s="1">
        <v>175204.0</v>
      </c>
      <c r="B34792" s="1">
        <v>2346.0</v>
      </c>
      <c r="C34792" s="2">
        <v>44105.31079861111</v>
      </c>
      <c r="D34792" s="1">
        <v>294.0</v>
      </c>
      <c r="E34792" s="3">
        <v>1200.0</v>
      </c>
      <c r="F34792" s="4">
        <f t="shared" si="1"/>
        <v>44105.14646</v>
      </c>
      <c r="G34792" s="5">
        <f t="shared" si="2"/>
        <v>0</v>
      </c>
    </row>
    <row r="34793" ht="14.25" customHeight="1">
      <c r="A34793" s="1">
        <v>175206.0</v>
      </c>
      <c r="B34793" s="1">
        <v>481.0</v>
      </c>
      <c r="C34793" s="2">
        <v>44105.32045138889</v>
      </c>
      <c r="D34793" s="1">
        <v>5204.0</v>
      </c>
      <c r="E34793" s="3">
        <v>1200.0</v>
      </c>
      <c r="F34793" s="4">
        <f t="shared" si="1"/>
        <v>43922.60003</v>
      </c>
      <c r="G34793" s="5">
        <f t="shared" si="2"/>
        <v>0</v>
      </c>
    </row>
    <row r="34794" ht="14.25" customHeight="1">
      <c r="A34794" s="1">
        <v>175212.0</v>
      </c>
      <c r="B34794" s="1">
        <v>9299.0</v>
      </c>
      <c r="C34794" s="2">
        <v>44105.32070601852</v>
      </c>
      <c r="D34794" s="1">
        <v>12523.0</v>
      </c>
      <c r="E34794" s="3">
        <v>1200.0</v>
      </c>
      <c r="F34794" s="4">
        <f t="shared" si="1"/>
        <v>44105.08382</v>
      </c>
      <c r="G34794" s="5">
        <f t="shared" si="2"/>
        <v>0</v>
      </c>
    </row>
    <row r="34795" ht="14.25" customHeight="1">
      <c r="A34795" s="1">
        <v>175222.0</v>
      </c>
      <c r="B34795" s="1">
        <v>8146.0</v>
      </c>
      <c r="C34795" s="2">
        <v>44105.32422453703</v>
      </c>
      <c r="D34795" s="1">
        <v>10347.0</v>
      </c>
      <c r="E34795" s="3">
        <v>1200.0</v>
      </c>
      <c r="F34795" s="4">
        <f t="shared" si="1"/>
        <v>44076.12495</v>
      </c>
      <c r="G34795" s="5">
        <f t="shared" si="2"/>
        <v>0</v>
      </c>
    </row>
    <row r="34796" ht="14.25" customHeight="1">
      <c r="A34796" s="1">
        <v>175225.0</v>
      </c>
      <c r="B34796" s="1">
        <v>626.0</v>
      </c>
      <c r="C34796" s="2">
        <v>44105.32915509259</v>
      </c>
      <c r="D34796" s="1">
        <v>5849.0</v>
      </c>
      <c r="E34796" s="3">
        <v>1200.0</v>
      </c>
      <c r="F34796" s="4">
        <f t="shared" si="1"/>
        <v>44013.74572</v>
      </c>
      <c r="G34796" s="5">
        <f t="shared" si="2"/>
        <v>0</v>
      </c>
    </row>
    <row r="34797" ht="14.25" customHeight="1">
      <c r="A34797" s="1">
        <v>175226.0</v>
      </c>
      <c r="B34797" s="1">
        <v>10500.0</v>
      </c>
      <c r="C34797" s="2">
        <v>44105.32924768519</v>
      </c>
      <c r="D34797" s="1">
        <v>104.0</v>
      </c>
      <c r="E34797" s="3">
        <v>1200.0</v>
      </c>
      <c r="F34797" s="4">
        <f t="shared" si="1"/>
        <v>44013.28641</v>
      </c>
      <c r="G34797" s="5">
        <f t="shared" si="2"/>
        <v>0</v>
      </c>
    </row>
    <row r="34798" ht="14.25" customHeight="1">
      <c r="A34798" s="1">
        <v>175231.0</v>
      </c>
      <c r="B34798" s="1">
        <v>9428.0</v>
      </c>
      <c r="C34798" s="2">
        <v>44105.33034722223</v>
      </c>
      <c r="D34798" s="1">
        <v>10111.0</v>
      </c>
      <c r="E34798" s="3">
        <v>1200.0</v>
      </c>
      <c r="F34798" s="4">
        <f t="shared" si="1"/>
        <v>43891.16563</v>
      </c>
      <c r="G34798" s="5">
        <f t="shared" si="2"/>
        <v>0</v>
      </c>
    </row>
    <row r="34799" ht="14.25" customHeight="1">
      <c r="A34799" s="1">
        <v>175238.0</v>
      </c>
      <c r="B34799" s="1">
        <v>11189.0</v>
      </c>
      <c r="C34799" s="2">
        <v>44105.34994212963</v>
      </c>
      <c r="D34799" s="1">
        <v>3528.0</v>
      </c>
      <c r="E34799" s="3">
        <v>1200.0</v>
      </c>
      <c r="F34799" s="4">
        <f t="shared" si="1"/>
        <v>43832.25354</v>
      </c>
      <c r="G34799" s="5">
        <f t="shared" si="2"/>
        <v>0</v>
      </c>
    </row>
    <row r="34800" ht="14.25" customHeight="1">
      <c r="A34800" s="1">
        <v>175241.0</v>
      </c>
      <c r="B34800" s="1">
        <v>1058.0</v>
      </c>
      <c r="C34800" s="2">
        <v>44105.35289351852</v>
      </c>
      <c r="D34800" s="1">
        <v>294.0</v>
      </c>
      <c r="E34800" s="3">
        <v>1200.0</v>
      </c>
      <c r="F34800" s="4">
        <f t="shared" si="1"/>
        <v>44105.14646</v>
      </c>
      <c r="G34800" s="5">
        <f t="shared" si="2"/>
        <v>0</v>
      </c>
    </row>
    <row r="34801" ht="14.25" customHeight="1">
      <c r="A34801" s="1">
        <v>175247.0</v>
      </c>
      <c r="B34801" s="1">
        <v>7099.0</v>
      </c>
      <c r="C34801" s="2">
        <v>44105.35424768519</v>
      </c>
      <c r="D34801" s="1">
        <v>3850.0</v>
      </c>
      <c r="E34801" s="3">
        <v>1200.0</v>
      </c>
      <c r="F34801" s="4">
        <f t="shared" si="1"/>
        <v>44044.451</v>
      </c>
      <c r="G34801" s="5">
        <f t="shared" si="2"/>
        <v>0</v>
      </c>
    </row>
    <row r="34802" ht="14.25" customHeight="1">
      <c r="A34802" s="1">
        <v>175253.0</v>
      </c>
      <c r="B34802" s="1">
        <v>10452.0</v>
      </c>
      <c r="C34802" s="2">
        <v>44105.35854166667</v>
      </c>
      <c r="D34802" s="1">
        <v>12462.0</v>
      </c>
      <c r="E34802" s="3">
        <v>1200.0</v>
      </c>
      <c r="F34802" s="4">
        <f t="shared" si="1"/>
        <v>44075.3651</v>
      </c>
      <c r="G34802" s="5">
        <f t="shared" si="2"/>
        <v>0</v>
      </c>
    </row>
    <row r="34803" ht="14.25" customHeight="1">
      <c r="A34803" s="1">
        <v>175266.0</v>
      </c>
      <c r="B34803" s="1">
        <v>6878.0</v>
      </c>
      <c r="C34803" s="2">
        <v>44105.36241898148</v>
      </c>
      <c r="D34803" s="1">
        <v>4499.0</v>
      </c>
      <c r="E34803" s="3">
        <v>1200.0</v>
      </c>
      <c r="F34803" s="4">
        <f t="shared" si="1"/>
        <v>44015.75352</v>
      </c>
      <c r="G34803" s="5">
        <f t="shared" si="2"/>
        <v>0</v>
      </c>
    </row>
    <row r="34804" ht="14.25" customHeight="1">
      <c r="A34804" s="1">
        <v>175273.0</v>
      </c>
      <c r="B34804" s="1">
        <v>6873.0</v>
      </c>
      <c r="C34804" s="2">
        <v>44105.36269675926</v>
      </c>
      <c r="D34804" s="1">
        <v>11329.0</v>
      </c>
      <c r="E34804" s="3">
        <v>1200.0</v>
      </c>
      <c r="F34804" s="4">
        <f t="shared" si="1"/>
        <v>43983.59655</v>
      </c>
      <c r="G34804" s="5">
        <f t="shared" si="2"/>
        <v>0</v>
      </c>
    </row>
    <row r="34805" ht="14.25" customHeight="1">
      <c r="A34805" s="1">
        <v>175275.0</v>
      </c>
      <c r="B34805" s="1">
        <v>6797.0</v>
      </c>
      <c r="C34805" s="2">
        <v>44105.36457175926</v>
      </c>
      <c r="D34805" s="1">
        <v>13702.0</v>
      </c>
      <c r="E34805" s="3">
        <v>1200.0</v>
      </c>
      <c r="F34805" s="4">
        <f t="shared" si="1"/>
        <v>43983.59172</v>
      </c>
      <c r="G34805" s="5">
        <f t="shared" si="2"/>
        <v>0</v>
      </c>
    </row>
    <row r="34806" ht="14.25" customHeight="1">
      <c r="A34806" s="1">
        <v>175279.0</v>
      </c>
      <c r="B34806" s="1">
        <v>8061.0</v>
      </c>
      <c r="C34806" s="2">
        <v>44105.38111111111</v>
      </c>
      <c r="D34806" s="1">
        <v>11551.0</v>
      </c>
      <c r="E34806" s="3">
        <v>1200.0</v>
      </c>
      <c r="F34806" s="4">
        <f t="shared" si="1"/>
        <v>43983.33884</v>
      </c>
      <c r="G34806" s="5">
        <f t="shared" si="2"/>
        <v>0</v>
      </c>
    </row>
    <row r="34807" ht="14.25" customHeight="1">
      <c r="A34807" s="1">
        <v>175281.0</v>
      </c>
      <c r="B34807" s="1">
        <v>1338.0</v>
      </c>
      <c r="C34807" s="2">
        <v>44105.38119212963</v>
      </c>
      <c r="D34807" s="1">
        <v>13702.0</v>
      </c>
      <c r="E34807" s="3">
        <v>1200.0</v>
      </c>
      <c r="F34807" s="4">
        <f t="shared" si="1"/>
        <v>43983.59172</v>
      </c>
      <c r="G34807" s="5">
        <f t="shared" si="2"/>
        <v>0</v>
      </c>
    </row>
    <row r="34808" ht="14.25" customHeight="1">
      <c r="A34808" s="1">
        <v>175282.0</v>
      </c>
      <c r="B34808" s="1">
        <v>8570.0</v>
      </c>
      <c r="C34808" s="2">
        <v>44105.38337962963</v>
      </c>
      <c r="D34808" s="1">
        <v>1305.0</v>
      </c>
      <c r="E34808" s="3">
        <v>1200.0</v>
      </c>
      <c r="F34808" s="4">
        <f t="shared" si="1"/>
        <v>43922.02125</v>
      </c>
      <c r="G34808" s="5">
        <f t="shared" si="2"/>
        <v>0</v>
      </c>
    </row>
    <row r="34809" ht="14.25" customHeight="1">
      <c r="A34809" s="1">
        <v>175287.0</v>
      </c>
      <c r="B34809" s="1">
        <v>1569.0</v>
      </c>
      <c r="C34809" s="2">
        <v>44105.38891203704</v>
      </c>
      <c r="D34809" s="1">
        <v>10526.0</v>
      </c>
      <c r="E34809" s="3">
        <v>1200.0</v>
      </c>
      <c r="F34809" s="4">
        <f t="shared" si="1"/>
        <v>43922.45653</v>
      </c>
      <c r="G34809" s="5">
        <f t="shared" si="2"/>
        <v>0</v>
      </c>
    </row>
    <row r="34810" ht="14.25" customHeight="1">
      <c r="A34810" s="1">
        <v>175292.0</v>
      </c>
      <c r="B34810" s="1">
        <v>12613.0</v>
      </c>
      <c r="C34810" s="2">
        <v>44105.38917824074</v>
      </c>
      <c r="D34810" s="1">
        <v>2628.0</v>
      </c>
      <c r="E34810" s="3">
        <v>1200.0</v>
      </c>
      <c r="F34810" s="4">
        <f t="shared" si="1"/>
        <v>44077.03214</v>
      </c>
      <c r="G34810" s="5">
        <f t="shared" si="2"/>
        <v>0</v>
      </c>
    </row>
    <row r="34811" ht="14.25" customHeight="1">
      <c r="A34811" s="1">
        <v>175296.0</v>
      </c>
      <c r="B34811" s="1">
        <v>6620.0</v>
      </c>
      <c r="C34811" s="2">
        <v>44105.39082175926</v>
      </c>
      <c r="D34811" s="1">
        <v>5893.0</v>
      </c>
      <c r="E34811" s="3">
        <v>1200.0</v>
      </c>
      <c r="F34811" s="4">
        <f t="shared" si="1"/>
        <v>44075.81169</v>
      </c>
      <c r="G34811" s="5">
        <f t="shared" si="2"/>
        <v>0</v>
      </c>
    </row>
    <row r="34812" ht="14.25" customHeight="1">
      <c r="A34812" s="1">
        <v>175301.0</v>
      </c>
      <c r="B34812" s="1">
        <v>11219.0</v>
      </c>
      <c r="C34812" s="2">
        <v>44105.3946412037</v>
      </c>
      <c r="D34812" s="1">
        <v>4339.0</v>
      </c>
      <c r="E34812" s="3">
        <v>1200.0</v>
      </c>
      <c r="F34812" s="4">
        <f t="shared" si="1"/>
        <v>44045.00009</v>
      </c>
      <c r="G34812" s="5">
        <f t="shared" si="2"/>
        <v>0</v>
      </c>
    </row>
    <row r="34813" ht="14.25" customHeight="1">
      <c r="A34813" s="1">
        <v>175304.0</v>
      </c>
      <c r="B34813" s="1">
        <v>1234.0</v>
      </c>
      <c r="C34813" s="2">
        <v>44105.39510416667</v>
      </c>
      <c r="D34813" s="1">
        <v>10755.0</v>
      </c>
      <c r="E34813" s="3">
        <v>1200.0</v>
      </c>
      <c r="F34813" s="4">
        <f t="shared" si="1"/>
        <v>44075.21108</v>
      </c>
      <c r="G34813" s="5">
        <f t="shared" si="2"/>
        <v>0</v>
      </c>
    </row>
    <row r="34814" ht="14.25" customHeight="1">
      <c r="A34814" s="1">
        <v>175311.0</v>
      </c>
      <c r="B34814" s="1">
        <v>12125.0</v>
      </c>
      <c r="C34814" s="2">
        <v>44105.39636574074</v>
      </c>
      <c r="D34814" s="1">
        <v>2271.0</v>
      </c>
      <c r="E34814" s="3">
        <v>1200.0</v>
      </c>
      <c r="F34814" s="4">
        <f t="shared" si="1"/>
        <v>43922.06399</v>
      </c>
      <c r="G34814" s="5">
        <f t="shared" si="2"/>
        <v>0</v>
      </c>
    </row>
    <row r="34815" ht="14.25" customHeight="1">
      <c r="A34815" s="1">
        <v>175316.0</v>
      </c>
      <c r="B34815" s="1">
        <v>12230.0</v>
      </c>
      <c r="C34815" s="2">
        <v>44105.4025</v>
      </c>
      <c r="D34815" s="1">
        <v>12160.0</v>
      </c>
      <c r="E34815" s="3">
        <v>1200.0</v>
      </c>
      <c r="F34815" s="4">
        <f t="shared" si="1"/>
        <v>43891.02598</v>
      </c>
      <c r="G34815" s="5">
        <f t="shared" si="2"/>
        <v>0</v>
      </c>
    </row>
    <row r="34816" ht="14.25" customHeight="1">
      <c r="A34816" s="1">
        <v>175318.0</v>
      </c>
      <c r="B34816" s="1">
        <v>8525.0</v>
      </c>
      <c r="C34816" s="2">
        <v>44105.41292824074</v>
      </c>
      <c r="D34816" s="1">
        <v>5537.0</v>
      </c>
      <c r="E34816" s="3">
        <v>1200.0</v>
      </c>
      <c r="F34816" s="4">
        <f t="shared" si="1"/>
        <v>43984.40573</v>
      </c>
      <c r="G34816" s="5">
        <f t="shared" si="2"/>
        <v>0</v>
      </c>
    </row>
    <row r="34817" ht="14.25" customHeight="1">
      <c r="A34817" s="1">
        <v>175323.0</v>
      </c>
      <c r="B34817" s="1">
        <v>6873.0</v>
      </c>
      <c r="C34817" s="2">
        <v>44105.41731481482</v>
      </c>
      <c r="D34817" s="1">
        <v>9608.0</v>
      </c>
      <c r="E34817" s="3">
        <v>1200.0</v>
      </c>
      <c r="F34817" s="4">
        <f t="shared" si="1"/>
        <v>44076.015</v>
      </c>
      <c r="G34817" s="5">
        <f t="shared" si="2"/>
        <v>0</v>
      </c>
    </row>
    <row r="34818" ht="14.25" customHeight="1">
      <c r="A34818" s="1">
        <v>175328.0</v>
      </c>
      <c r="B34818" s="1">
        <v>7373.0</v>
      </c>
      <c r="C34818" s="2">
        <v>44105.42440972223</v>
      </c>
      <c r="D34818" s="1">
        <v>6669.0</v>
      </c>
      <c r="E34818" s="3">
        <v>1200.0</v>
      </c>
      <c r="F34818" s="4">
        <f t="shared" si="1"/>
        <v>44105.00309</v>
      </c>
      <c r="G34818" s="5">
        <f t="shared" si="2"/>
        <v>0</v>
      </c>
    </row>
    <row r="34819" ht="14.25" customHeight="1">
      <c r="A34819" s="1">
        <v>175335.0</v>
      </c>
      <c r="B34819" s="1">
        <v>7881.0</v>
      </c>
      <c r="C34819" s="2">
        <v>44105.4252662037</v>
      </c>
      <c r="D34819" s="1">
        <v>13853.0</v>
      </c>
      <c r="E34819" s="3">
        <v>1200.0</v>
      </c>
      <c r="F34819" s="4">
        <f t="shared" si="1"/>
        <v>44075.26497</v>
      </c>
      <c r="G34819" s="5">
        <f t="shared" si="2"/>
        <v>0</v>
      </c>
    </row>
    <row r="34820" ht="14.25" customHeight="1">
      <c r="A34820" s="1">
        <v>175336.0</v>
      </c>
      <c r="B34820" s="1">
        <v>6652.0</v>
      </c>
      <c r="C34820" s="2">
        <v>44105.43087962963</v>
      </c>
      <c r="D34820" s="1">
        <v>2953.0</v>
      </c>
      <c r="E34820" s="3">
        <v>1200.0</v>
      </c>
      <c r="F34820" s="4">
        <f t="shared" si="1"/>
        <v>44105.43088</v>
      </c>
      <c r="G34820" s="5">
        <f t="shared" si="2"/>
        <v>1</v>
      </c>
    </row>
    <row r="34821" ht="14.25" customHeight="1">
      <c r="A34821" s="1">
        <v>175341.0</v>
      </c>
      <c r="B34821" s="1">
        <v>2026.0</v>
      </c>
      <c r="C34821" s="2">
        <v>44105.43335648148</v>
      </c>
      <c r="D34821" s="1">
        <v>10681.0</v>
      </c>
      <c r="E34821" s="3">
        <v>960.0</v>
      </c>
      <c r="F34821" s="4">
        <f t="shared" si="1"/>
        <v>43984.75916</v>
      </c>
      <c r="G34821" s="5">
        <f t="shared" si="2"/>
        <v>0</v>
      </c>
    </row>
    <row r="34822" ht="14.25" customHeight="1">
      <c r="A34822" s="1">
        <v>175344.0</v>
      </c>
      <c r="B34822" s="1">
        <v>2382.0</v>
      </c>
      <c r="C34822" s="2">
        <v>44105.43555555555</v>
      </c>
      <c r="D34822" s="1">
        <v>4972.0</v>
      </c>
      <c r="E34822" s="3">
        <v>1200.0</v>
      </c>
      <c r="F34822" s="4">
        <f t="shared" si="1"/>
        <v>43952.02931</v>
      </c>
      <c r="G34822" s="5">
        <f t="shared" si="2"/>
        <v>0</v>
      </c>
    </row>
    <row r="34823" ht="14.25" customHeight="1">
      <c r="A34823" s="1">
        <v>175345.0</v>
      </c>
      <c r="B34823" s="1">
        <v>3930.0</v>
      </c>
      <c r="C34823" s="2">
        <v>44105.43853009259</v>
      </c>
      <c r="D34823" s="1">
        <v>10897.0</v>
      </c>
      <c r="E34823" s="3">
        <v>1200.0</v>
      </c>
      <c r="F34823" s="4">
        <f t="shared" si="1"/>
        <v>44105.43853</v>
      </c>
      <c r="G34823" s="5">
        <f t="shared" si="2"/>
        <v>1</v>
      </c>
    </row>
    <row r="34824" ht="14.25" customHeight="1">
      <c r="A34824" s="1">
        <v>175348.0</v>
      </c>
      <c r="B34824" s="1">
        <v>3670.0</v>
      </c>
      <c r="C34824" s="2">
        <v>44105.44157407407</v>
      </c>
      <c r="D34824" s="1">
        <v>3005.0</v>
      </c>
      <c r="E34824" s="3">
        <v>1200.0</v>
      </c>
      <c r="F34824" s="4">
        <f t="shared" si="1"/>
        <v>44044.76353</v>
      </c>
      <c r="G34824" s="5">
        <f t="shared" si="2"/>
        <v>0</v>
      </c>
    </row>
    <row r="34825" ht="14.25" customHeight="1">
      <c r="A34825" s="1">
        <v>175354.0</v>
      </c>
      <c r="B34825" s="1">
        <v>11447.0</v>
      </c>
      <c r="C34825" s="2">
        <v>44105.44486111111</v>
      </c>
      <c r="D34825" s="1">
        <v>9086.0</v>
      </c>
      <c r="E34825" s="3">
        <v>1200.0</v>
      </c>
      <c r="F34825" s="4">
        <f t="shared" si="1"/>
        <v>43952.75179</v>
      </c>
      <c r="G34825" s="5">
        <f t="shared" si="2"/>
        <v>0</v>
      </c>
    </row>
    <row r="34826" ht="14.25" customHeight="1">
      <c r="A34826" s="1">
        <v>175359.0</v>
      </c>
      <c r="B34826" s="1">
        <v>8628.0</v>
      </c>
      <c r="C34826" s="2">
        <v>44105.44508101852</v>
      </c>
      <c r="D34826" s="1">
        <v>1065.0</v>
      </c>
      <c r="E34826" s="3">
        <v>0.0</v>
      </c>
      <c r="F34826" s="4">
        <f t="shared" si="1"/>
        <v>44105.01168</v>
      </c>
      <c r="G34826" s="5">
        <f t="shared" si="2"/>
        <v>0</v>
      </c>
    </row>
    <row r="34827" ht="14.25" customHeight="1">
      <c r="A34827" s="1">
        <v>175363.0</v>
      </c>
      <c r="B34827" s="1">
        <v>6620.0</v>
      </c>
      <c r="C34827" s="2">
        <v>44105.45008101852</v>
      </c>
      <c r="D34827" s="1">
        <v>10080.0</v>
      </c>
      <c r="E34827" s="3">
        <v>1200.0</v>
      </c>
      <c r="F34827" s="4">
        <f t="shared" si="1"/>
        <v>44044.26434</v>
      </c>
      <c r="G34827" s="5">
        <f t="shared" si="2"/>
        <v>0</v>
      </c>
    </row>
    <row r="34828" ht="14.25" customHeight="1">
      <c r="A34828" s="1">
        <v>175365.0</v>
      </c>
      <c r="B34828" s="1">
        <v>10860.0</v>
      </c>
      <c r="C34828" s="2">
        <v>44105.4540625</v>
      </c>
      <c r="D34828" s="1">
        <v>9309.0</v>
      </c>
      <c r="E34828" s="3">
        <v>1200.0</v>
      </c>
      <c r="F34828" s="4">
        <f t="shared" si="1"/>
        <v>43862.64743</v>
      </c>
      <c r="G34828" s="5">
        <f t="shared" si="2"/>
        <v>0</v>
      </c>
    </row>
    <row r="34829" ht="14.25" customHeight="1">
      <c r="A34829" s="1">
        <v>175369.0</v>
      </c>
      <c r="B34829" s="1">
        <v>10809.0</v>
      </c>
      <c r="C34829" s="2">
        <v>44105.45868055556</v>
      </c>
      <c r="D34829" s="1">
        <v>1305.0</v>
      </c>
      <c r="E34829" s="3">
        <v>1200.0</v>
      </c>
      <c r="F34829" s="4">
        <f t="shared" si="1"/>
        <v>43922.02125</v>
      </c>
      <c r="G34829" s="5">
        <f t="shared" si="2"/>
        <v>0</v>
      </c>
    </row>
    <row r="34830" ht="14.25" customHeight="1">
      <c r="A34830" s="1">
        <v>175376.0</v>
      </c>
      <c r="B34830" s="1">
        <v>11311.0</v>
      </c>
      <c r="C34830" s="2">
        <v>44105.46619212963</v>
      </c>
      <c r="D34830" s="1">
        <v>3788.0</v>
      </c>
      <c r="E34830" s="3">
        <v>1200.0</v>
      </c>
      <c r="F34830" s="4">
        <f t="shared" si="1"/>
        <v>44075.48057</v>
      </c>
      <c r="G34830" s="5">
        <f t="shared" si="2"/>
        <v>0</v>
      </c>
    </row>
    <row r="34831" ht="14.25" customHeight="1">
      <c r="A34831" s="1">
        <v>175382.0</v>
      </c>
      <c r="B34831" s="1">
        <v>8553.0</v>
      </c>
      <c r="C34831" s="2">
        <v>44105.46673611111</v>
      </c>
      <c r="D34831" s="1">
        <v>13812.0</v>
      </c>
      <c r="E34831" s="3">
        <v>1200.0</v>
      </c>
      <c r="F34831" s="4">
        <f t="shared" si="1"/>
        <v>44105.46674</v>
      </c>
      <c r="G34831" s="5">
        <f t="shared" si="2"/>
        <v>1</v>
      </c>
    </row>
    <row r="34832" ht="14.25" customHeight="1">
      <c r="A34832" s="1">
        <v>175385.0</v>
      </c>
      <c r="B34832" s="1">
        <v>6583.0</v>
      </c>
      <c r="C34832" s="2">
        <v>44105.46854166667</v>
      </c>
      <c r="D34832" s="1">
        <v>2807.0</v>
      </c>
      <c r="E34832" s="3">
        <v>1200.0</v>
      </c>
      <c r="F34832" s="4">
        <f t="shared" si="1"/>
        <v>44044.63545</v>
      </c>
      <c r="G34832" s="5">
        <f t="shared" si="2"/>
        <v>0</v>
      </c>
    </row>
    <row r="34833" ht="14.25" customHeight="1">
      <c r="A34833" s="1">
        <v>175388.0</v>
      </c>
      <c r="B34833" s="1">
        <v>682.0</v>
      </c>
      <c r="C34833" s="2">
        <v>44105.46989583333</v>
      </c>
      <c r="D34833" s="1">
        <v>8662.0</v>
      </c>
      <c r="E34833" s="3">
        <v>0.0</v>
      </c>
      <c r="F34833" s="4">
        <f t="shared" si="1"/>
        <v>44044.30648</v>
      </c>
      <c r="G34833" s="5">
        <f t="shared" si="2"/>
        <v>0</v>
      </c>
    </row>
    <row r="34834" ht="14.25" customHeight="1">
      <c r="A34834" s="1">
        <v>175394.0</v>
      </c>
      <c r="B34834" s="1">
        <v>2633.0</v>
      </c>
      <c r="C34834" s="2">
        <v>44105.47349537037</v>
      </c>
      <c r="D34834" s="1">
        <v>11726.0</v>
      </c>
      <c r="E34834" s="3">
        <v>1200.0</v>
      </c>
      <c r="F34834" s="4">
        <f t="shared" si="1"/>
        <v>43835.52642</v>
      </c>
      <c r="G34834" s="5">
        <f t="shared" si="2"/>
        <v>0</v>
      </c>
    </row>
    <row r="34835" ht="14.25" customHeight="1">
      <c r="A34835" s="1">
        <v>175401.0</v>
      </c>
      <c r="B34835" s="1">
        <v>210.0</v>
      </c>
      <c r="C34835" s="2">
        <v>44105.47434027777</v>
      </c>
      <c r="D34835" s="1">
        <v>1670.0</v>
      </c>
      <c r="E34835" s="3">
        <v>1200.0</v>
      </c>
      <c r="F34835" s="4">
        <f t="shared" si="1"/>
        <v>43952.04943</v>
      </c>
      <c r="G34835" s="5">
        <f t="shared" si="2"/>
        <v>0</v>
      </c>
    </row>
    <row r="34836" ht="14.25" customHeight="1">
      <c r="A34836" s="1">
        <v>175404.0</v>
      </c>
      <c r="B34836" s="1">
        <v>7275.0</v>
      </c>
      <c r="C34836" s="2">
        <v>44105.47457175926</v>
      </c>
      <c r="D34836" s="1">
        <v>294.0</v>
      </c>
      <c r="E34836" s="3">
        <v>0.0</v>
      </c>
      <c r="F34836" s="4">
        <f t="shared" si="1"/>
        <v>44105.14646</v>
      </c>
      <c r="G34836" s="5">
        <f t="shared" si="2"/>
        <v>0</v>
      </c>
    </row>
    <row r="34837" ht="14.25" customHeight="1">
      <c r="A34837" s="1">
        <v>175405.0</v>
      </c>
      <c r="B34837" s="1">
        <v>11167.0</v>
      </c>
      <c r="C34837" s="2">
        <v>44105.47458333334</v>
      </c>
      <c r="D34837" s="1">
        <v>3528.0</v>
      </c>
      <c r="E34837" s="3">
        <v>1200.0</v>
      </c>
      <c r="F34837" s="4">
        <f t="shared" si="1"/>
        <v>43832.25354</v>
      </c>
      <c r="G34837" s="5">
        <f t="shared" si="2"/>
        <v>0</v>
      </c>
    </row>
    <row r="34838" ht="14.25" customHeight="1">
      <c r="A34838" s="1">
        <v>175412.0</v>
      </c>
      <c r="B34838" s="1">
        <v>4838.0</v>
      </c>
      <c r="C34838" s="2">
        <v>44105.47706018519</v>
      </c>
      <c r="D34838" s="1">
        <v>3850.0</v>
      </c>
      <c r="E34838" s="3">
        <v>1200.0</v>
      </c>
      <c r="F34838" s="4">
        <f t="shared" si="1"/>
        <v>44044.451</v>
      </c>
      <c r="G34838" s="5">
        <f t="shared" si="2"/>
        <v>0</v>
      </c>
    </row>
    <row r="34839" ht="14.25" customHeight="1">
      <c r="A34839" s="1">
        <v>175416.0</v>
      </c>
      <c r="B34839" s="1">
        <v>13532.0</v>
      </c>
      <c r="C34839" s="2">
        <v>44105.47888888889</v>
      </c>
      <c r="D34839" s="1">
        <v>6204.0</v>
      </c>
      <c r="E34839" s="3">
        <v>1200.0</v>
      </c>
      <c r="F34839" s="4">
        <f t="shared" si="1"/>
        <v>43983.43541</v>
      </c>
      <c r="G34839" s="5">
        <f t="shared" si="2"/>
        <v>0</v>
      </c>
    </row>
    <row r="34840" ht="14.25" customHeight="1">
      <c r="A34840" s="1">
        <v>175423.0</v>
      </c>
      <c r="B34840" s="1">
        <v>3165.0</v>
      </c>
      <c r="C34840" s="2">
        <v>44105.48048611111</v>
      </c>
      <c r="D34840" s="1">
        <v>9528.0</v>
      </c>
      <c r="E34840" s="3">
        <v>1200.0</v>
      </c>
      <c r="F34840" s="4">
        <f t="shared" si="1"/>
        <v>44105.48049</v>
      </c>
      <c r="G34840" s="5">
        <f t="shared" si="2"/>
        <v>1</v>
      </c>
    </row>
    <row r="34841" ht="14.25" customHeight="1">
      <c r="A34841" s="1">
        <v>175427.0</v>
      </c>
      <c r="B34841" s="1">
        <v>10500.0</v>
      </c>
      <c r="C34841" s="2">
        <v>44105.48278935185</v>
      </c>
      <c r="D34841" s="1">
        <v>2953.0</v>
      </c>
      <c r="E34841" s="3">
        <v>1200.0</v>
      </c>
      <c r="F34841" s="4">
        <f t="shared" si="1"/>
        <v>44105.43088</v>
      </c>
      <c r="G34841" s="5">
        <f t="shared" si="2"/>
        <v>0</v>
      </c>
    </row>
    <row r="34842" ht="14.25" customHeight="1">
      <c r="A34842" s="1">
        <v>175430.0</v>
      </c>
      <c r="B34842" s="1">
        <v>3158.0</v>
      </c>
      <c r="C34842" s="2">
        <v>44105.48324074074</v>
      </c>
      <c r="D34842" s="1">
        <v>10304.0</v>
      </c>
      <c r="E34842" s="3">
        <v>1200.0</v>
      </c>
      <c r="F34842" s="4">
        <f t="shared" si="1"/>
        <v>43891.91823</v>
      </c>
      <c r="G34842" s="5">
        <f t="shared" si="2"/>
        <v>0</v>
      </c>
    </row>
    <row r="34843" ht="14.25" customHeight="1">
      <c r="A34843" s="1">
        <v>175432.0</v>
      </c>
      <c r="B34843" s="1">
        <v>11640.0</v>
      </c>
      <c r="C34843" s="2">
        <v>44105.48452546296</v>
      </c>
      <c r="D34843" s="1">
        <v>4621.0</v>
      </c>
      <c r="E34843" s="3">
        <v>1200.0</v>
      </c>
      <c r="F34843" s="4">
        <f t="shared" si="1"/>
        <v>44075.26337</v>
      </c>
      <c r="G34843" s="5">
        <f t="shared" si="2"/>
        <v>0</v>
      </c>
    </row>
    <row r="34844" ht="14.25" customHeight="1">
      <c r="A34844" s="1">
        <v>175441.0</v>
      </c>
      <c r="B34844" s="1">
        <v>8200.0</v>
      </c>
      <c r="C34844" s="2">
        <v>44105.4880324074</v>
      </c>
      <c r="D34844" s="1">
        <v>5952.0</v>
      </c>
      <c r="E34844" s="3">
        <v>1200.0</v>
      </c>
      <c r="F34844" s="4">
        <f t="shared" si="1"/>
        <v>44013.28098</v>
      </c>
      <c r="G34844" s="5">
        <f t="shared" si="2"/>
        <v>0</v>
      </c>
    </row>
    <row r="34845" ht="14.25" customHeight="1">
      <c r="A34845" s="1">
        <v>175443.0</v>
      </c>
      <c r="B34845" s="1">
        <v>511.0</v>
      </c>
      <c r="C34845" s="2">
        <v>44105.49006944444</v>
      </c>
      <c r="D34845" s="1">
        <v>12156.0</v>
      </c>
      <c r="E34845" s="3">
        <v>0.0</v>
      </c>
      <c r="F34845" s="4">
        <f t="shared" si="1"/>
        <v>43922.01736</v>
      </c>
      <c r="G34845" s="5">
        <f t="shared" si="2"/>
        <v>0</v>
      </c>
    </row>
    <row r="34846" ht="14.25" customHeight="1">
      <c r="A34846" s="1">
        <v>175447.0</v>
      </c>
      <c r="B34846" s="1">
        <v>11892.0</v>
      </c>
      <c r="C34846" s="2">
        <v>44105.49115740741</v>
      </c>
      <c r="D34846" s="1">
        <v>11325.0</v>
      </c>
      <c r="E34846" s="3">
        <v>1200.0</v>
      </c>
      <c r="F34846" s="4">
        <f t="shared" si="1"/>
        <v>43952.91896</v>
      </c>
      <c r="G34846" s="5">
        <f t="shared" si="2"/>
        <v>0</v>
      </c>
    </row>
    <row r="34847" ht="14.25" customHeight="1">
      <c r="A34847" s="1">
        <v>175454.0</v>
      </c>
      <c r="B34847" s="1">
        <v>8814.0</v>
      </c>
      <c r="C34847" s="2">
        <v>44105.49190972222</v>
      </c>
      <c r="D34847" s="1">
        <v>9193.0</v>
      </c>
      <c r="E34847" s="3">
        <v>0.0</v>
      </c>
      <c r="F34847" s="4">
        <f t="shared" si="1"/>
        <v>43922.42946</v>
      </c>
      <c r="G34847" s="5">
        <f t="shared" si="2"/>
        <v>0</v>
      </c>
    </row>
    <row r="34848" ht="14.25" customHeight="1">
      <c r="A34848" s="1">
        <v>175463.0</v>
      </c>
      <c r="B34848" s="1">
        <v>2026.0</v>
      </c>
      <c r="C34848" s="2">
        <v>44105.49494212963</v>
      </c>
      <c r="D34848" s="1">
        <v>4674.0</v>
      </c>
      <c r="E34848" s="3">
        <v>1200.0</v>
      </c>
      <c r="F34848" s="4">
        <f t="shared" si="1"/>
        <v>44075.01259</v>
      </c>
      <c r="G34848" s="5">
        <f t="shared" si="2"/>
        <v>0</v>
      </c>
    </row>
    <row r="34849" ht="14.25" customHeight="1">
      <c r="A34849" s="1">
        <v>175470.0</v>
      </c>
      <c r="B34849" s="1">
        <v>2430.0</v>
      </c>
      <c r="C34849" s="2">
        <v>44105.49811342593</v>
      </c>
      <c r="D34849" s="1">
        <v>10968.0</v>
      </c>
      <c r="E34849" s="3">
        <v>1200.0</v>
      </c>
      <c r="F34849" s="4">
        <f t="shared" si="1"/>
        <v>44044.12738</v>
      </c>
      <c r="G34849" s="5">
        <f t="shared" si="2"/>
        <v>0</v>
      </c>
    </row>
    <row r="34850" ht="14.25" customHeight="1">
      <c r="A34850" s="1">
        <v>175472.0</v>
      </c>
      <c r="B34850" s="1">
        <v>6167.0</v>
      </c>
      <c r="C34850" s="2">
        <v>44105.49824074074</v>
      </c>
      <c r="D34850" s="1">
        <v>13670.0</v>
      </c>
      <c r="E34850" s="3">
        <v>1200.0</v>
      </c>
      <c r="F34850" s="4">
        <f t="shared" si="1"/>
        <v>44014.36549</v>
      </c>
      <c r="G34850" s="5">
        <f t="shared" si="2"/>
        <v>0</v>
      </c>
    </row>
    <row r="34851" ht="14.25" customHeight="1">
      <c r="A34851" s="1">
        <v>175482.0</v>
      </c>
      <c r="B34851" s="1">
        <v>4469.0</v>
      </c>
      <c r="C34851" s="2">
        <v>44105.50265046296</v>
      </c>
      <c r="D34851" s="1">
        <v>5994.0</v>
      </c>
      <c r="E34851" s="3">
        <v>0.0</v>
      </c>
      <c r="F34851" s="4">
        <f t="shared" si="1"/>
        <v>43833.74147</v>
      </c>
      <c r="G34851" s="5">
        <f t="shared" si="2"/>
        <v>0</v>
      </c>
    </row>
    <row r="34852" ht="14.25" customHeight="1">
      <c r="A34852" s="1">
        <v>175484.0</v>
      </c>
      <c r="B34852" s="1">
        <v>4680.0</v>
      </c>
      <c r="C34852" s="2">
        <v>44105.50689814815</v>
      </c>
      <c r="D34852" s="1">
        <v>3085.0</v>
      </c>
      <c r="E34852" s="3">
        <v>1200.0</v>
      </c>
      <c r="F34852" s="4">
        <f t="shared" si="1"/>
        <v>43984.61473</v>
      </c>
      <c r="G34852" s="5">
        <f t="shared" si="2"/>
        <v>0</v>
      </c>
    </row>
    <row r="34853" ht="14.25" customHeight="1">
      <c r="A34853" s="1">
        <v>175489.0</v>
      </c>
      <c r="B34853" s="1">
        <v>10452.0</v>
      </c>
      <c r="C34853" s="2">
        <v>44105.50863425926</v>
      </c>
      <c r="D34853" s="1">
        <v>4499.0</v>
      </c>
      <c r="E34853" s="3">
        <v>1200.0</v>
      </c>
      <c r="F34853" s="4">
        <f t="shared" si="1"/>
        <v>44015.75352</v>
      </c>
      <c r="G34853" s="5">
        <f t="shared" si="2"/>
        <v>0</v>
      </c>
    </row>
    <row r="34854" ht="14.25" customHeight="1">
      <c r="A34854" s="1">
        <v>175496.0</v>
      </c>
      <c r="B34854" s="1">
        <v>2156.0</v>
      </c>
      <c r="C34854" s="2">
        <v>44105.50909722222</v>
      </c>
      <c r="D34854" s="1">
        <v>13690.0</v>
      </c>
      <c r="E34854" s="3">
        <v>960.0</v>
      </c>
      <c r="F34854" s="4">
        <f t="shared" si="1"/>
        <v>44044.34704</v>
      </c>
      <c r="G34854" s="5">
        <f t="shared" si="2"/>
        <v>0</v>
      </c>
    </row>
    <row r="34855" ht="14.25" customHeight="1">
      <c r="A34855" s="1">
        <v>175501.0</v>
      </c>
      <c r="B34855" s="1">
        <v>542.0</v>
      </c>
      <c r="C34855" s="2">
        <v>44105.51324074074</v>
      </c>
      <c r="D34855" s="1">
        <v>3085.0</v>
      </c>
      <c r="E34855" s="3">
        <v>1200.0</v>
      </c>
      <c r="F34855" s="4">
        <f t="shared" si="1"/>
        <v>43984.61473</v>
      </c>
      <c r="G34855" s="5">
        <f t="shared" si="2"/>
        <v>0</v>
      </c>
    </row>
    <row r="34856" ht="14.25" customHeight="1">
      <c r="A34856" s="1">
        <v>175506.0</v>
      </c>
      <c r="B34856" s="1">
        <v>10229.0</v>
      </c>
      <c r="C34856" s="2">
        <v>44105.51413194444</v>
      </c>
      <c r="D34856" s="1">
        <v>264.0</v>
      </c>
      <c r="E34856" s="3">
        <v>1200.0</v>
      </c>
      <c r="F34856" s="4">
        <f t="shared" si="1"/>
        <v>44045.33145</v>
      </c>
      <c r="G34856" s="5">
        <f t="shared" si="2"/>
        <v>0</v>
      </c>
    </row>
    <row r="34857" ht="14.25" customHeight="1">
      <c r="A34857" s="1">
        <v>175513.0</v>
      </c>
      <c r="B34857" s="1">
        <v>5596.0</v>
      </c>
      <c r="C34857" s="2">
        <v>44105.51420138889</v>
      </c>
      <c r="D34857" s="1">
        <v>5893.0</v>
      </c>
      <c r="E34857" s="3">
        <v>1200.0</v>
      </c>
      <c r="F34857" s="4">
        <f t="shared" si="1"/>
        <v>44075.81169</v>
      </c>
      <c r="G34857" s="5">
        <f t="shared" si="2"/>
        <v>0</v>
      </c>
    </row>
    <row r="34858" ht="14.25" customHeight="1">
      <c r="A34858" s="1">
        <v>175514.0</v>
      </c>
      <c r="B34858" s="1">
        <v>5475.0</v>
      </c>
      <c r="C34858" s="2">
        <v>44105.514375</v>
      </c>
      <c r="D34858" s="1">
        <v>5355.0</v>
      </c>
      <c r="E34858" s="3">
        <v>1200.0</v>
      </c>
      <c r="F34858" s="4">
        <f t="shared" si="1"/>
        <v>43985.12619</v>
      </c>
      <c r="G34858" s="5">
        <f t="shared" si="2"/>
        <v>0</v>
      </c>
    </row>
    <row r="34859" ht="14.25" customHeight="1">
      <c r="A34859" s="1">
        <v>175521.0</v>
      </c>
      <c r="B34859" s="1">
        <v>13240.0</v>
      </c>
      <c r="C34859" s="2">
        <v>44105.51665509259</v>
      </c>
      <c r="D34859" s="1">
        <v>10805.0</v>
      </c>
      <c r="E34859" s="3">
        <v>1200.0</v>
      </c>
      <c r="F34859" s="4">
        <f t="shared" si="1"/>
        <v>44075.54738</v>
      </c>
      <c r="G34859" s="5">
        <f t="shared" si="2"/>
        <v>0</v>
      </c>
    </row>
    <row r="34860" ht="14.25" customHeight="1">
      <c r="A34860" s="1">
        <v>175526.0</v>
      </c>
      <c r="B34860" s="1">
        <v>12462.0</v>
      </c>
      <c r="C34860" s="2">
        <v>44105.51784722223</v>
      </c>
      <c r="D34860" s="1">
        <v>10968.0</v>
      </c>
      <c r="E34860" s="3">
        <v>1200.0</v>
      </c>
      <c r="F34860" s="4">
        <f t="shared" si="1"/>
        <v>44044.12738</v>
      </c>
      <c r="G34860" s="5">
        <f t="shared" si="2"/>
        <v>0</v>
      </c>
    </row>
    <row r="34861" ht="14.25" customHeight="1">
      <c r="A34861" s="1">
        <v>175533.0</v>
      </c>
      <c r="B34861" s="1">
        <v>7816.0</v>
      </c>
      <c r="C34861" s="2">
        <v>44105.52469907407</v>
      </c>
      <c r="D34861" s="1">
        <v>9467.0</v>
      </c>
      <c r="E34861" s="3">
        <v>1200.0</v>
      </c>
      <c r="F34861" s="4">
        <f t="shared" si="1"/>
        <v>44105.5247</v>
      </c>
      <c r="G34861" s="5">
        <f t="shared" si="2"/>
        <v>1</v>
      </c>
    </row>
    <row r="34862" ht="14.25" customHeight="1">
      <c r="A34862" s="1">
        <v>175539.0</v>
      </c>
      <c r="B34862" s="1">
        <v>12725.0</v>
      </c>
      <c r="C34862" s="2">
        <v>44105.52600694444</v>
      </c>
      <c r="D34862" s="1">
        <v>9982.0</v>
      </c>
      <c r="E34862" s="3">
        <v>1200.0</v>
      </c>
      <c r="F34862" s="4">
        <f t="shared" si="1"/>
        <v>43952.19927</v>
      </c>
      <c r="G34862" s="5">
        <f t="shared" si="2"/>
        <v>0</v>
      </c>
    </row>
    <row r="34863" ht="14.25" customHeight="1">
      <c r="A34863" s="1">
        <v>175540.0</v>
      </c>
      <c r="B34863" s="1">
        <v>10585.0</v>
      </c>
      <c r="C34863" s="2">
        <v>44105.53486111111</v>
      </c>
      <c r="D34863" s="1">
        <v>11922.0</v>
      </c>
      <c r="E34863" s="3">
        <v>1200.0</v>
      </c>
      <c r="F34863" s="4">
        <f t="shared" si="1"/>
        <v>44105.53486</v>
      </c>
      <c r="G34863" s="5">
        <f t="shared" si="2"/>
        <v>1</v>
      </c>
    </row>
    <row r="34864" ht="14.25" customHeight="1">
      <c r="A34864" s="1">
        <v>175541.0</v>
      </c>
      <c r="B34864" s="1">
        <v>11914.0</v>
      </c>
      <c r="C34864" s="2">
        <v>44105.53491898148</v>
      </c>
      <c r="D34864" s="1">
        <v>11329.0</v>
      </c>
      <c r="E34864" s="3">
        <v>1200.0</v>
      </c>
      <c r="F34864" s="4">
        <f t="shared" si="1"/>
        <v>43983.59655</v>
      </c>
      <c r="G34864" s="5">
        <f t="shared" si="2"/>
        <v>0</v>
      </c>
    </row>
    <row r="34865" ht="14.25" customHeight="1">
      <c r="A34865" s="1">
        <v>175543.0</v>
      </c>
      <c r="B34865" s="1">
        <v>9676.0</v>
      </c>
      <c r="C34865" s="2">
        <v>44105.54353009259</v>
      </c>
      <c r="D34865" s="1">
        <v>2953.0</v>
      </c>
      <c r="E34865" s="3">
        <v>1200.0</v>
      </c>
      <c r="F34865" s="4">
        <f t="shared" si="1"/>
        <v>44105.43088</v>
      </c>
      <c r="G34865" s="5">
        <f t="shared" si="2"/>
        <v>0</v>
      </c>
    </row>
    <row r="34866" ht="14.25" customHeight="1">
      <c r="A34866" s="1">
        <v>175547.0</v>
      </c>
      <c r="B34866" s="1">
        <v>12589.0</v>
      </c>
      <c r="C34866" s="2">
        <v>44105.54608796296</v>
      </c>
      <c r="D34866" s="1">
        <v>11325.0</v>
      </c>
      <c r="E34866" s="3">
        <v>960.0</v>
      </c>
      <c r="F34866" s="4">
        <f t="shared" si="1"/>
        <v>43952.91896</v>
      </c>
      <c r="G34866" s="5">
        <f t="shared" si="2"/>
        <v>0</v>
      </c>
    </row>
    <row r="34867" ht="14.25" customHeight="1">
      <c r="A34867" s="1">
        <v>175554.0</v>
      </c>
      <c r="B34867" s="1">
        <v>1080.0</v>
      </c>
      <c r="C34867" s="2">
        <v>44105.54962962963</v>
      </c>
      <c r="D34867" s="1">
        <v>3821.0</v>
      </c>
      <c r="E34867" s="3">
        <v>1200.0</v>
      </c>
      <c r="F34867" s="4">
        <f t="shared" si="1"/>
        <v>43835.01995</v>
      </c>
      <c r="G34867" s="5">
        <f t="shared" si="2"/>
        <v>0</v>
      </c>
    </row>
    <row r="34868" ht="14.25" customHeight="1">
      <c r="A34868" s="1">
        <v>175555.0</v>
      </c>
      <c r="B34868" s="1">
        <v>5395.0</v>
      </c>
      <c r="C34868" s="2">
        <v>44105.55381944445</v>
      </c>
      <c r="D34868" s="1">
        <v>10968.0</v>
      </c>
      <c r="E34868" s="3">
        <v>1200.0</v>
      </c>
      <c r="F34868" s="4">
        <f t="shared" si="1"/>
        <v>44044.12738</v>
      </c>
      <c r="G34868" s="5">
        <f t="shared" si="2"/>
        <v>0</v>
      </c>
    </row>
    <row r="34869" ht="14.25" customHeight="1">
      <c r="A34869" s="1">
        <v>175560.0</v>
      </c>
      <c r="B34869" s="1">
        <v>141.0</v>
      </c>
      <c r="C34869" s="2">
        <v>44105.55409722222</v>
      </c>
      <c r="D34869" s="1">
        <v>2953.0</v>
      </c>
      <c r="E34869" s="3">
        <v>1200.0</v>
      </c>
      <c r="F34869" s="4">
        <f t="shared" si="1"/>
        <v>44105.43088</v>
      </c>
      <c r="G34869" s="5">
        <f t="shared" si="2"/>
        <v>0</v>
      </c>
    </row>
    <row r="34870" ht="14.25" customHeight="1">
      <c r="A34870" s="1">
        <v>175562.0</v>
      </c>
      <c r="B34870" s="1">
        <v>10072.0</v>
      </c>
      <c r="C34870" s="2">
        <v>44105.55502314815</v>
      </c>
      <c r="D34870" s="1">
        <v>6470.0</v>
      </c>
      <c r="E34870" s="3">
        <v>1200.0</v>
      </c>
      <c r="F34870" s="4">
        <f t="shared" si="1"/>
        <v>44075.47045</v>
      </c>
      <c r="G34870" s="5">
        <f t="shared" si="2"/>
        <v>0</v>
      </c>
    </row>
    <row r="34871" ht="14.25" customHeight="1">
      <c r="A34871" s="1">
        <v>175566.0</v>
      </c>
      <c r="B34871" s="1">
        <v>7029.0</v>
      </c>
      <c r="C34871" s="2">
        <v>44105.55509259259</v>
      </c>
      <c r="D34871" s="1">
        <v>4339.0</v>
      </c>
      <c r="E34871" s="3">
        <v>1200.0</v>
      </c>
      <c r="F34871" s="4">
        <f t="shared" si="1"/>
        <v>44045.00009</v>
      </c>
      <c r="G34871" s="5">
        <f t="shared" si="2"/>
        <v>0</v>
      </c>
    </row>
    <row r="34872" ht="14.25" customHeight="1">
      <c r="A34872" s="1">
        <v>175568.0</v>
      </c>
      <c r="B34872" s="1">
        <v>204.0</v>
      </c>
      <c r="C34872" s="2">
        <v>44105.55512731482</v>
      </c>
      <c r="D34872" s="1">
        <v>5537.0</v>
      </c>
      <c r="E34872" s="3">
        <v>1200.0</v>
      </c>
      <c r="F34872" s="4">
        <f t="shared" si="1"/>
        <v>43984.40573</v>
      </c>
      <c r="G34872" s="5">
        <f t="shared" si="2"/>
        <v>0</v>
      </c>
    </row>
    <row r="34873" ht="14.25" customHeight="1">
      <c r="A34873" s="1">
        <v>175569.0</v>
      </c>
      <c r="B34873" s="1">
        <v>6649.0</v>
      </c>
      <c r="C34873" s="2">
        <v>44105.55738425926</v>
      </c>
      <c r="D34873" s="1">
        <v>11726.0</v>
      </c>
      <c r="E34873" s="3">
        <v>1200.0</v>
      </c>
      <c r="F34873" s="4">
        <f t="shared" si="1"/>
        <v>43835.52642</v>
      </c>
      <c r="G34873" s="5">
        <f t="shared" si="2"/>
        <v>0</v>
      </c>
    </row>
    <row r="34874" ht="14.25" customHeight="1">
      <c r="A34874" s="1">
        <v>175576.0</v>
      </c>
      <c r="B34874" s="1">
        <v>6805.0</v>
      </c>
      <c r="C34874" s="2">
        <v>44105.55739583333</v>
      </c>
      <c r="D34874" s="1">
        <v>4499.0</v>
      </c>
      <c r="E34874" s="3">
        <v>1200.0</v>
      </c>
      <c r="F34874" s="4">
        <f t="shared" si="1"/>
        <v>44015.75352</v>
      </c>
      <c r="G34874" s="5">
        <f t="shared" si="2"/>
        <v>0</v>
      </c>
    </row>
    <row r="34875" ht="14.25" customHeight="1">
      <c r="A34875" s="1">
        <v>175579.0</v>
      </c>
      <c r="B34875" s="1">
        <v>9982.0</v>
      </c>
      <c r="C34875" s="2">
        <v>44105.55912037037</v>
      </c>
      <c r="D34875" s="1">
        <v>13690.0</v>
      </c>
      <c r="E34875" s="3">
        <v>960.0</v>
      </c>
      <c r="F34875" s="4">
        <f t="shared" si="1"/>
        <v>44044.34704</v>
      </c>
      <c r="G34875" s="5">
        <f t="shared" si="2"/>
        <v>0</v>
      </c>
    </row>
    <row r="34876" ht="14.25" customHeight="1">
      <c r="A34876" s="1">
        <v>175582.0</v>
      </c>
      <c r="B34876" s="1">
        <v>10001.0</v>
      </c>
      <c r="C34876" s="2">
        <v>44105.55938657407</v>
      </c>
      <c r="D34876" s="1">
        <v>3005.0</v>
      </c>
      <c r="E34876" s="3">
        <v>1200.0</v>
      </c>
      <c r="F34876" s="4">
        <f t="shared" si="1"/>
        <v>44044.76353</v>
      </c>
      <c r="G34876" s="5">
        <f t="shared" si="2"/>
        <v>0</v>
      </c>
    </row>
    <row r="34877" ht="14.25" customHeight="1">
      <c r="A34877" s="1">
        <v>175588.0</v>
      </c>
      <c r="B34877" s="1">
        <v>3275.0</v>
      </c>
      <c r="C34877" s="2">
        <v>44105.55954861111</v>
      </c>
      <c r="D34877" s="1">
        <v>3821.0</v>
      </c>
      <c r="E34877" s="3">
        <v>1200.0</v>
      </c>
      <c r="F34877" s="4">
        <f t="shared" si="1"/>
        <v>43835.01995</v>
      </c>
      <c r="G34877" s="5">
        <f t="shared" si="2"/>
        <v>0</v>
      </c>
    </row>
    <row r="34878" ht="14.25" customHeight="1">
      <c r="A34878" s="1">
        <v>175589.0</v>
      </c>
      <c r="B34878" s="1">
        <v>12410.0</v>
      </c>
      <c r="C34878" s="2">
        <v>44105.56128472222</v>
      </c>
      <c r="D34878" s="1">
        <v>6403.0</v>
      </c>
      <c r="E34878" s="3">
        <v>1200.0</v>
      </c>
      <c r="F34878" s="4">
        <f t="shared" si="1"/>
        <v>43922.92322</v>
      </c>
      <c r="G34878" s="5">
        <f t="shared" si="2"/>
        <v>0</v>
      </c>
    </row>
    <row r="34879" ht="14.25" customHeight="1">
      <c r="A34879" s="1">
        <v>175594.0</v>
      </c>
      <c r="B34879" s="1">
        <v>130.0</v>
      </c>
      <c r="C34879" s="2">
        <v>44105.56398148148</v>
      </c>
      <c r="D34879" s="1">
        <v>13853.0</v>
      </c>
      <c r="E34879" s="3">
        <v>960.0</v>
      </c>
      <c r="F34879" s="4">
        <f t="shared" si="1"/>
        <v>44075.26497</v>
      </c>
      <c r="G34879" s="5">
        <f t="shared" si="2"/>
        <v>0</v>
      </c>
    </row>
    <row r="34880" ht="14.25" customHeight="1">
      <c r="A34880" s="1">
        <v>175596.0</v>
      </c>
      <c r="B34880" s="1">
        <v>5395.0</v>
      </c>
      <c r="C34880" s="2">
        <v>44105.56594907407</v>
      </c>
      <c r="D34880" s="1">
        <v>6403.0</v>
      </c>
      <c r="E34880" s="3">
        <v>1200.0</v>
      </c>
      <c r="F34880" s="4">
        <f t="shared" si="1"/>
        <v>43922.92322</v>
      </c>
      <c r="G34880" s="5">
        <f t="shared" si="2"/>
        <v>0</v>
      </c>
    </row>
    <row r="34881" ht="14.25" customHeight="1">
      <c r="A34881" s="1">
        <v>175598.0</v>
      </c>
      <c r="B34881" s="1">
        <v>11775.0</v>
      </c>
      <c r="C34881" s="2">
        <v>44105.56792824074</v>
      </c>
      <c r="D34881" s="1">
        <v>4478.0</v>
      </c>
      <c r="E34881" s="3">
        <v>1200.0</v>
      </c>
      <c r="F34881" s="4">
        <f t="shared" si="1"/>
        <v>43892.46031</v>
      </c>
      <c r="G34881" s="5">
        <f t="shared" si="2"/>
        <v>0</v>
      </c>
    </row>
    <row r="34882" ht="14.25" customHeight="1">
      <c r="A34882" s="1">
        <v>175606.0</v>
      </c>
      <c r="B34882" s="1">
        <v>1234.0</v>
      </c>
      <c r="C34882" s="2">
        <v>44105.57149305556</v>
      </c>
      <c r="D34882" s="1">
        <v>4120.0</v>
      </c>
      <c r="E34882" s="3">
        <v>0.0</v>
      </c>
      <c r="F34882" s="4">
        <f t="shared" si="1"/>
        <v>43952.01684</v>
      </c>
      <c r="G34882" s="5">
        <f t="shared" si="2"/>
        <v>0</v>
      </c>
    </row>
    <row r="34883" ht="14.25" customHeight="1">
      <c r="A34883" s="1">
        <v>175609.0</v>
      </c>
      <c r="B34883" s="1">
        <v>5032.0</v>
      </c>
      <c r="C34883" s="2">
        <v>44105.57461805556</v>
      </c>
      <c r="D34883" s="1">
        <v>104.0</v>
      </c>
      <c r="E34883" s="3">
        <v>1200.0</v>
      </c>
      <c r="F34883" s="4">
        <f t="shared" si="1"/>
        <v>44013.28641</v>
      </c>
      <c r="G34883" s="5">
        <f t="shared" si="2"/>
        <v>0</v>
      </c>
    </row>
    <row r="34884" ht="14.25" customHeight="1">
      <c r="A34884" s="1">
        <v>175615.0</v>
      </c>
      <c r="B34884" s="1">
        <v>10441.0</v>
      </c>
      <c r="C34884" s="2">
        <v>44105.58984953703</v>
      </c>
      <c r="D34884" s="1">
        <v>10755.0</v>
      </c>
      <c r="E34884" s="3">
        <v>1200.0</v>
      </c>
      <c r="F34884" s="4">
        <f t="shared" si="1"/>
        <v>44075.21108</v>
      </c>
      <c r="G34884" s="5">
        <f t="shared" si="2"/>
        <v>0</v>
      </c>
    </row>
    <row r="34885" ht="14.25" customHeight="1">
      <c r="A34885" s="1">
        <v>175619.0</v>
      </c>
      <c r="B34885" s="1">
        <v>3275.0</v>
      </c>
      <c r="C34885" s="2">
        <v>44105.59149305556</v>
      </c>
      <c r="D34885" s="1">
        <v>963.0</v>
      </c>
      <c r="E34885" s="3">
        <v>1200.0</v>
      </c>
      <c r="F34885" s="4">
        <f t="shared" si="1"/>
        <v>44044.17037</v>
      </c>
      <c r="G34885" s="5">
        <f t="shared" si="2"/>
        <v>0</v>
      </c>
    </row>
    <row r="34886" ht="14.25" customHeight="1">
      <c r="A34886" s="1">
        <v>175625.0</v>
      </c>
      <c r="B34886" s="1">
        <v>8679.0</v>
      </c>
      <c r="C34886" s="2">
        <v>44105.59239583334</v>
      </c>
      <c r="D34886" s="1">
        <v>4674.0</v>
      </c>
      <c r="E34886" s="3">
        <v>960.0</v>
      </c>
      <c r="F34886" s="4">
        <f t="shared" si="1"/>
        <v>44075.01259</v>
      </c>
      <c r="G34886" s="5">
        <f t="shared" si="2"/>
        <v>0</v>
      </c>
    </row>
    <row r="34887" ht="14.25" customHeight="1">
      <c r="A34887" s="1">
        <v>175629.0</v>
      </c>
      <c r="B34887" s="1">
        <v>11487.0</v>
      </c>
      <c r="C34887" s="2">
        <v>44105.59498842592</v>
      </c>
      <c r="D34887" s="1">
        <v>4972.0</v>
      </c>
      <c r="E34887" s="3">
        <v>1200.0</v>
      </c>
      <c r="F34887" s="4">
        <f t="shared" si="1"/>
        <v>43952.02931</v>
      </c>
      <c r="G34887" s="5">
        <f t="shared" si="2"/>
        <v>0</v>
      </c>
    </row>
    <row r="34888" ht="14.25" customHeight="1">
      <c r="A34888" s="1">
        <v>175632.0</v>
      </c>
      <c r="B34888" s="1">
        <v>1763.0</v>
      </c>
      <c r="C34888" s="2">
        <v>44105.59866898148</v>
      </c>
      <c r="D34888" s="1">
        <v>7734.0</v>
      </c>
      <c r="E34888" s="3">
        <v>1200.0</v>
      </c>
      <c r="F34888" s="4">
        <f t="shared" si="1"/>
        <v>44044.09876</v>
      </c>
      <c r="G34888" s="5">
        <f t="shared" si="2"/>
        <v>0</v>
      </c>
    </row>
    <row r="34889" ht="14.25" customHeight="1">
      <c r="A34889" s="1">
        <v>175633.0</v>
      </c>
      <c r="B34889" s="1">
        <v>7392.0</v>
      </c>
      <c r="C34889" s="2">
        <v>44105.61086805556</v>
      </c>
      <c r="D34889" s="1">
        <v>1670.0</v>
      </c>
      <c r="E34889" s="3">
        <v>960.0</v>
      </c>
      <c r="F34889" s="4">
        <f t="shared" si="1"/>
        <v>43952.04943</v>
      </c>
      <c r="G34889" s="5">
        <f t="shared" si="2"/>
        <v>0</v>
      </c>
    </row>
    <row r="34890" ht="14.25" customHeight="1">
      <c r="A34890" s="1">
        <v>175634.0</v>
      </c>
      <c r="B34890" s="1">
        <v>980.0</v>
      </c>
      <c r="C34890" s="2">
        <v>44105.61300925926</v>
      </c>
      <c r="D34890" s="1">
        <v>2807.0</v>
      </c>
      <c r="E34890" s="3">
        <v>1200.0</v>
      </c>
      <c r="F34890" s="4">
        <f t="shared" si="1"/>
        <v>44044.63545</v>
      </c>
      <c r="G34890" s="5">
        <f t="shared" si="2"/>
        <v>0</v>
      </c>
    </row>
    <row r="34891" ht="14.25" customHeight="1">
      <c r="A34891" s="1">
        <v>175640.0</v>
      </c>
      <c r="B34891" s="1">
        <v>13982.0</v>
      </c>
      <c r="C34891" s="2">
        <v>44105.61746527778</v>
      </c>
      <c r="D34891" s="1">
        <v>10968.0</v>
      </c>
      <c r="E34891" s="3">
        <v>1200.0</v>
      </c>
      <c r="F34891" s="4">
        <f t="shared" si="1"/>
        <v>44044.12738</v>
      </c>
      <c r="G34891" s="5">
        <f t="shared" si="2"/>
        <v>0</v>
      </c>
    </row>
    <row r="34892" ht="14.25" customHeight="1">
      <c r="A34892" s="1">
        <v>175647.0</v>
      </c>
      <c r="B34892" s="1">
        <v>12206.0</v>
      </c>
      <c r="C34892" s="2">
        <v>44105.61758101852</v>
      </c>
      <c r="D34892" s="1">
        <v>4478.0</v>
      </c>
      <c r="E34892" s="3">
        <v>1200.0</v>
      </c>
      <c r="F34892" s="4">
        <f t="shared" si="1"/>
        <v>43892.46031</v>
      </c>
      <c r="G34892" s="5">
        <f t="shared" si="2"/>
        <v>0</v>
      </c>
    </row>
    <row r="34893" ht="14.25" customHeight="1">
      <c r="A34893" s="1">
        <v>175651.0</v>
      </c>
      <c r="B34893" s="1">
        <v>11219.0</v>
      </c>
      <c r="C34893" s="2">
        <v>44105.61829861111</v>
      </c>
      <c r="D34893" s="1">
        <v>8103.0</v>
      </c>
      <c r="E34893" s="3">
        <v>1200.0</v>
      </c>
      <c r="F34893" s="4">
        <f t="shared" si="1"/>
        <v>44105.6183</v>
      </c>
      <c r="G34893" s="5">
        <f t="shared" si="2"/>
        <v>1</v>
      </c>
    </row>
    <row r="34894" ht="14.25" customHeight="1">
      <c r="A34894" s="1">
        <v>175658.0</v>
      </c>
      <c r="B34894" s="1">
        <v>2897.0</v>
      </c>
      <c r="C34894" s="2">
        <v>44105.61958333333</v>
      </c>
      <c r="D34894" s="1">
        <v>13670.0</v>
      </c>
      <c r="E34894" s="3">
        <v>1200.0</v>
      </c>
      <c r="F34894" s="4">
        <f t="shared" si="1"/>
        <v>44014.36549</v>
      </c>
      <c r="G34894" s="5">
        <f t="shared" si="2"/>
        <v>0</v>
      </c>
    </row>
    <row r="34895" ht="14.25" customHeight="1">
      <c r="A34895" s="1">
        <v>175665.0</v>
      </c>
      <c r="B34895" s="1">
        <v>6128.0</v>
      </c>
      <c r="C34895" s="2">
        <v>44105.62592592592</v>
      </c>
      <c r="D34895" s="1">
        <v>7878.0</v>
      </c>
      <c r="E34895" s="3">
        <v>0.0</v>
      </c>
      <c r="F34895" s="4">
        <f t="shared" si="1"/>
        <v>43891.07046</v>
      </c>
      <c r="G34895" s="5">
        <f t="shared" si="2"/>
        <v>0</v>
      </c>
    </row>
    <row r="34896" ht="14.25" customHeight="1">
      <c r="A34896" s="1">
        <v>175667.0</v>
      </c>
      <c r="B34896" s="1">
        <v>13529.0</v>
      </c>
      <c r="C34896" s="2">
        <v>44105.6262037037</v>
      </c>
      <c r="D34896" s="1">
        <v>12036.0</v>
      </c>
      <c r="E34896" s="3">
        <v>1200.0</v>
      </c>
      <c r="F34896" s="4">
        <f t="shared" si="1"/>
        <v>44105.6262</v>
      </c>
      <c r="G34896" s="5">
        <f t="shared" si="2"/>
        <v>1</v>
      </c>
    </row>
    <row r="34897" ht="14.25" customHeight="1">
      <c r="A34897" s="1">
        <v>175674.0</v>
      </c>
      <c r="B34897" s="1">
        <v>2827.0</v>
      </c>
      <c r="C34897" s="2">
        <v>44105.62939814815</v>
      </c>
      <c r="D34897" s="1">
        <v>264.0</v>
      </c>
      <c r="E34897" s="3">
        <v>1200.0</v>
      </c>
      <c r="F34897" s="4">
        <f t="shared" si="1"/>
        <v>44045.33145</v>
      </c>
      <c r="G34897" s="5">
        <f t="shared" si="2"/>
        <v>0</v>
      </c>
    </row>
    <row r="34898" ht="14.25" customHeight="1">
      <c r="A34898" s="1">
        <v>175675.0</v>
      </c>
      <c r="B34898" s="1">
        <v>12447.0</v>
      </c>
      <c r="C34898" s="2">
        <v>44105.63600694444</v>
      </c>
      <c r="D34898" s="1">
        <v>8064.0</v>
      </c>
      <c r="E34898" s="3">
        <v>0.0</v>
      </c>
      <c r="F34898" s="4">
        <f t="shared" si="1"/>
        <v>43832.8762</v>
      </c>
      <c r="G34898" s="5">
        <f t="shared" si="2"/>
        <v>0</v>
      </c>
    </row>
    <row r="34899" ht="14.25" customHeight="1">
      <c r="A34899" s="1">
        <v>175676.0</v>
      </c>
      <c r="B34899" s="1">
        <v>864.0</v>
      </c>
      <c r="C34899" s="2">
        <v>44105.63899305555</v>
      </c>
      <c r="D34899" s="1">
        <v>10869.0</v>
      </c>
      <c r="E34899" s="3">
        <v>1200.0</v>
      </c>
      <c r="F34899" s="4">
        <f t="shared" si="1"/>
        <v>44105.63899</v>
      </c>
      <c r="G34899" s="5">
        <f t="shared" si="2"/>
        <v>1</v>
      </c>
    </row>
    <row r="34900" ht="14.25" customHeight="1">
      <c r="A34900" s="1">
        <v>175681.0</v>
      </c>
      <c r="B34900" s="1">
        <v>4267.0</v>
      </c>
      <c r="C34900" s="2">
        <v>44105.63920138889</v>
      </c>
      <c r="D34900" s="1">
        <v>11835.0</v>
      </c>
      <c r="E34900" s="3">
        <v>0.0</v>
      </c>
      <c r="F34900" s="4">
        <f t="shared" si="1"/>
        <v>43922.84409</v>
      </c>
      <c r="G34900" s="5">
        <f t="shared" si="2"/>
        <v>0</v>
      </c>
    </row>
    <row r="34901" ht="14.25" customHeight="1">
      <c r="A34901" s="1">
        <v>175686.0</v>
      </c>
      <c r="B34901" s="1">
        <v>10848.0</v>
      </c>
      <c r="C34901" s="2">
        <v>44105.64149305555</v>
      </c>
      <c r="D34901" s="1">
        <v>9086.0</v>
      </c>
      <c r="E34901" s="3">
        <v>1200.0</v>
      </c>
      <c r="F34901" s="4">
        <f t="shared" si="1"/>
        <v>43952.75179</v>
      </c>
      <c r="G34901" s="5">
        <f t="shared" si="2"/>
        <v>0</v>
      </c>
    </row>
    <row r="34902" ht="14.25" customHeight="1">
      <c r="A34902" s="1">
        <v>175692.0</v>
      </c>
      <c r="B34902" s="1">
        <v>208.0</v>
      </c>
      <c r="C34902" s="2">
        <v>44105.64824074074</v>
      </c>
      <c r="D34902" s="1">
        <v>9086.0</v>
      </c>
      <c r="E34902" s="3">
        <v>1200.0</v>
      </c>
      <c r="F34902" s="4">
        <f t="shared" si="1"/>
        <v>43952.75179</v>
      </c>
      <c r="G34902" s="5">
        <f t="shared" si="2"/>
        <v>0</v>
      </c>
    </row>
    <row r="34903" ht="14.25" customHeight="1">
      <c r="A34903" s="1">
        <v>175694.0</v>
      </c>
      <c r="B34903" s="1">
        <v>415.0</v>
      </c>
      <c r="C34903" s="2">
        <v>44105.64953703704</v>
      </c>
      <c r="D34903" s="1">
        <v>6470.0</v>
      </c>
      <c r="E34903" s="3">
        <v>1200.0</v>
      </c>
      <c r="F34903" s="4">
        <f t="shared" si="1"/>
        <v>44075.47045</v>
      </c>
      <c r="G34903" s="5">
        <f t="shared" si="2"/>
        <v>0</v>
      </c>
    </row>
    <row r="34904" ht="14.25" customHeight="1">
      <c r="A34904" s="1">
        <v>175698.0</v>
      </c>
      <c r="B34904" s="1">
        <v>9204.0</v>
      </c>
      <c r="C34904" s="2">
        <v>44105.65168981482</v>
      </c>
      <c r="D34904" s="1">
        <v>13033.0</v>
      </c>
      <c r="E34904" s="3">
        <v>1200.0</v>
      </c>
      <c r="F34904" s="4">
        <f t="shared" si="1"/>
        <v>44075.38759</v>
      </c>
      <c r="G34904" s="5">
        <f t="shared" si="2"/>
        <v>0</v>
      </c>
    </row>
    <row r="34905" ht="14.25" customHeight="1">
      <c r="A34905" s="1">
        <v>175700.0</v>
      </c>
      <c r="B34905" s="1">
        <v>12056.0</v>
      </c>
      <c r="C34905" s="2">
        <v>44105.65493055555</v>
      </c>
      <c r="D34905" s="1">
        <v>3005.0</v>
      </c>
      <c r="E34905" s="3">
        <v>1200.0</v>
      </c>
      <c r="F34905" s="4">
        <f t="shared" si="1"/>
        <v>44044.76353</v>
      </c>
      <c r="G34905" s="5">
        <f t="shared" si="2"/>
        <v>0</v>
      </c>
    </row>
    <row r="34906" ht="14.25" customHeight="1">
      <c r="A34906" s="1">
        <v>175704.0</v>
      </c>
      <c r="B34906" s="1">
        <v>13342.0</v>
      </c>
      <c r="C34906" s="2">
        <v>44105.65804398148</v>
      </c>
      <c r="D34906" s="1">
        <v>10347.0</v>
      </c>
      <c r="E34906" s="3">
        <v>1200.0</v>
      </c>
      <c r="F34906" s="4">
        <f t="shared" si="1"/>
        <v>44076.12495</v>
      </c>
      <c r="G34906" s="5">
        <f t="shared" si="2"/>
        <v>0</v>
      </c>
    </row>
    <row r="34907" ht="14.25" customHeight="1">
      <c r="A34907" s="1">
        <v>175707.0</v>
      </c>
      <c r="B34907" s="1">
        <v>7684.0</v>
      </c>
      <c r="C34907" s="2">
        <v>44105.66017361111</v>
      </c>
      <c r="D34907" s="1">
        <v>11664.0</v>
      </c>
      <c r="E34907" s="3">
        <v>1200.0</v>
      </c>
      <c r="F34907" s="4">
        <f t="shared" si="1"/>
        <v>44105.66017</v>
      </c>
      <c r="G34907" s="5">
        <f t="shared" si="2"/>
        <v>1</v>
      </c>
    </row>
    <row r="34908" ht="14.25" customHeight="1">
      <c r="A34908" s="1">
        <v>175713.0</v>
      </c>
      <c r="B34908" s="1">
        <v>12655.0</v>
      </c>
      <c r="C34908" s="2">
        <v>44105.66377314815</v>
      </c>
      <c r="D34908" s="1">
        <v>3821.0</v>
      </c>
      <c r="E34908" s="3">
        <v>1200.0</v>
      </c>
      <c r="F34908" s="4">
        <f t="shared" si="1"/>
        <v>43835.01995</v>
      </c>
      <c r="G34908" s="5">
        <f t="shared" si="2"/>
        <v>0</v>
      </c>
    </row>
    <row r="34909" ht="14.25" customHeight="1">
      <c r="A34909" s="1">
        <v>175717.0</v>
      </c>
      <c r="B34909" s="1">
        <v>194.0</v>
      </c>
      <c r="C34909" s="2">
        <v>44105.66494212963</v>
      </c>
      <c r="D34909" s="1">
        <v>11954.0</v>
      </c>
      <c r="E34909" s="3">
        <v>0.0</v>
      </c>
      <c r="F34909" s="4">
        <f t="shared" si="1"/>
        <v>43922.16378</v>
      </c>
      <c r="G34909" s="5">
        <f t="shared" si="2"/>
        <v>0</v>
      </c>
    </row>
    <row r="34910" ht="14.25" customHeight="1">
      <c r="A34910" s="1">
        <v>175720.0</v>
      </c>
      <c r="B34910" s="1">
        <v>9204.0</v>
      </c>
      <c r="C34910" s="2">
        <v>44105.69877314815</v>
      </c>
      <c r="D34910" s="1">
        <v>3850.0</v>
      </c>
      <c r="E34910" s="3">
        <v>1200.0</v>
      </c>
      <c r="F34910" s="4">
        <f t="shared" si="1"/>
        <v>44044.451</v>
      </c>
      <c r="G34910" s="5">
        <f t="shared" si="2"/>
        <v>0</v>
      </c>
    </row>
    <row r="34911" ht="14.25" customHeight="1">
      <c r="A34911" s="1">
        <v>175727.0</v>
      </c>
      <c r="B34911" s="1">
        <v>13143.0</v>
      </c>
      <c r="C34911" s="2">
        <v>44105.70116898148</v>
      </c>
      <c r="D34911" s="1">
        <v>10897.0</v>
      </c>
      <c r="E34911" s="3">
        <v>1200.0</v>
      </c>
      <c r="F34911" s="4">
        <f t="shared" si="1"/>
        <v>44105.43853</v>
      </c>
      <c r="G34911" s="5">
        <f t="shared" si="2"/>
        <v>0</v>
      </c>
    </row>
    <row r="34912" ht="14.25" customHeight="1">
      <c r="A34912" s="1">
        <v>175729.0</v>
      </c>
      <c r="B34912" s="1">
        <v>296.0</v>
      </c>
      <c r="C34912" s="2">
        <v>44105.70391203704</v>
      </c>
      <c r="D34912" s="1">
        <v>3528.0</v>
      </c>
      <c r="E34912" s="3">
        <v>1200.0</v>
      </c>
      <c r="F34912" s="4">
        <f t="shared" si="1"/>
        <v>43832.25354</v>
      </c>
      <c r="G34912" s="5">
        <f t="shared" si="2"/>
        <v>0</v>
      </c>
    </row>
    <row r="34913" ht="14.25" customHeight="1">
      <c r="A34913" s="1">
        <v>175732.0</v>
      </c>
      <c r="B34913" s="1">
        <v>3511.0</v>
      </c>
      <c r="C34913" s="2">
        <v>44105.70679398148</v>
      </c>
      <c r="D34913" s="1">
        <v>4797.0</v>
      </c>
      <c r="E34913" s="3">
        <v>1200.0</v>
      </c>
      <c r="F34913" s="4">
        <f t="shared" si="1"/>
        <v>44075.11093</v>
      </c>
      <c r="G34913" s="5">
        <f t="shared" si="2"/>
        <v>0</v>
      </c>
    </row>
    <row r="34914" ht="14.25" customHeight="1">
      <c r="A34914" s="1">
        <v>175735.0</v>
      </c>
      <c r="B34914" s="1">
        <v>446.0</v>
      </c>
      <c r="C34914" s="2">
        <v>44105.7071875</v>
      </c>
      <c r="D34914" s="1">
        <v>13184.0</v>
      </c>
      <c r="E34914" s="3">
        <v>1200.0</v>
      </c>
      <c r="F34914" s="4">
        <f t="shared" si="1"/>
        <v>43832.85829</v>
      </c>
      <c r="G34914" s="5">
        <f t="shared" si="2"/>
        <v>0</v>
      </c>
    </row>
    <row r="34915" ht="14.25" customHeight="1">
      <c r="A34915" s="1">
        <v>175739.0</v>
      </c>
      <c r="B34915" s="1">
        <v>4353.0</v>
      </c>
      <c r="C34915" s="2">
        <v>44105.70831018518</v>
      </c>
      <c r="D34915" s="1">
        <v>13817.0</v>
      </c>
      <c r="E34915" s="3">
        <v>1200.0</v>
      </c>
      <c r="F34915" s="4">
        <f t="shared" si="1"/>
        <v>43891.13111</v>
      </c>
      <c r="G34915" s="5">
        <f t="shared" si="2"/>
        <v>0</v>
      </c>
    </row>
    <row r="34916" ht="14.25" customHeight="1">
      <c r="A34916" s="1">
        <v>175740.0</v>
      </c>
      <c r="B34916" s="1">
        <v>2013.0</v>
      </c>
      <c r="C34916" s="2">
        <v>44105.71040509259</v>
      </c>
      <c r="D34916" s="1">
        <v>4283.0</v>
      </c>
      <c r="E34916" s="3">
        <v>1200.0</v>
      </c>
      <c r="F34916" s="4">
        <f t="shared" si="1"/>
        <v>43983.64959</v>
      </c>
      <c r="G34916" s="5">
        <f t="shared" si="2"/>
        <v>0</v>
      </c>
    </row>
    <row r="34917" ht="14.25" customHeight="1">
      <c r="A34917" s="1">
        <v>175746.0</v>
      </c>
      <c r="B34917" s="1">
        <v>6581.0</v>
      </c>
      <c r="C34917" s="2">
        <v>44105.71053240741</v>
      </c>
      <c r="D34917" s="1">
        <v>6508.0</v>
      </c>
      <c r="E34917" s="3">
        <v>1200.0</v>
      </c>
      <c r="F34917" s="4">
        <f t="shared" si="1"/>
        <v>43922.19503</v>
      </c>
      <c r="G34917" s="5">
        <f t="shared" si="2"/>
        <v>0</v>
      </c>
    </row>
    <row r="34918" ht="14.25" customHeight="1">
      <c r="A34918" s="1">
        <v>175754.0</v>
      </c>
      <c r="B34918" s="1">
        <v>5583.0</v>
      </c>
      <c r="C34918" s="2">
        <v>44105.72087962963</v>
      </c>
      <c r="D34918" s="1">
        <v>3318.0</v>
      </c>
      <c r="E34918" s="3">
        <v>1200.0</v>
      </c>
      <c r="F34918" s="4">
        <f t="shared" si="1"/>
        <v>43923.46262</v>
      </c>
      <c r="G34918" s="5">
        <f t="shared" si="2"/>
        <v>0</v>
      </c>
    </row>
    <row r="34919" ht="14.25" customHeight="1">
      <c r="A34919" s="1">
        <v>175760.0</v>
      </c>
      <c r="B34919" s="1">
        <v>7292.0</v>
      </c>
      <c r="C34919" s="2">
        <v>44105.72300925926</v>
      </c>
      <c r="D34919" s="1">
        <v>10192.0</v>
      </c>
      <c r="E34919" s="3">
        <v>1200.0</v>
      </c>
      <c r="F34919" s="4">
        <f t="shared" si="1"/>
        <v>44013.0236</v>
      </c>
      <c r="G34919" s="5">
        <f t="shared" si="2"/>
        <v>0</v>
      </c>
    </row>
    <row r="34920" ht="14.25" customHeight="1">
      <c r="A34920" s="1">
        <v>175766.0</v>
      </c>
      <c r="B34920" s="1">
        <v>8985.0</v>
      </c>
      <c r="C34920" s="2">
        <v>44105.7284375</v>
      </c>
      <c r="D34920" s="1">
        <v>7734.0</v>
      </c>
      <c r="E34920" s="3">
        <v>1200.0</v>
      </c>
      <c r="F34920" s="4">
        <f t="shared" si="1"/>
        <v>44044.09876</v>
      </c>
      <c r="G34920" s="5">
        <f t="shared" si="2"/>
        <v>0</v>
      </c>
    </row>
    <row r="34921" ht="14.25" customHeight="1">
      <c r="A34921" s="1">
        <v>175776.0</v>
      </c>
      <c r="B34921" s="1">
        <v>9204.0</v>
      </c>
      <c r="C34921" s="2">
        <v>44105.73045138889</v>
      </c>
      <c r="D34921" s="1">
        <v>8103.0</v>
      </c>
      <c r="E34921" s="3">
        <v>1200.0</v>
      </c>
      <c r="F34921" s="4">
        <f t="shared" si="1"/>
        <v>44105.6183</v>
      </c>
      <c r="G34921" s="5">
        <f t="shared" si="2"/>
        <v>0</v>
      </c>
    </row>
    <row r="34922" ht="14.25" customHeight="1">
      <c r="A34922" s="1">
        <v>175781.0</v>
      </c>
      <c r="B34922" s="1">
        <v>5855.0</v>
      </c>
      <c r="C34922" s="2">
        <v>44105.73097222222</v>
      </c>
      <c r="D34922" s="1">
        <v>3788.0</v>
      </c>
      <c r="E34922" s="3">
        <v>1200.0</v>
      </c>
      <c r="F34922" s="4">
        <f t="shared" si="1"/>
        <v>44075.48057</v>
      </c>
      <c r="G34922" s="5">
        <f t="shared" si="2"/>
        <v>0</v>
      </c>
    </row>
    <row r="34923" ht="14.25" customHeight="1">
      <c r="A34923" s="1">
        <v>175784.0</v>
      </c>
      <c r="B34923" s="1">
        <v>8257.0</v>
      </c>
      <c r="C34923" s="2">
        <v>44105.73747685185</v>
      </c>
      <c r="D34923" s="1">
        <v>4972.0</v>
      </c>
      <c r="E34923" s="3">
        <v>1200.0</v>
      </c>
      <c r="F34923" s="4">
        <f t="shared" si="1"/>
        <v>43952.02931</v>
      </c>
      <c r="G34923" s="5">
        <f t="shared" si="2"/>
        <v>0</v>
      </c>
    </row>
    <row r="34924" ht="14.25" customHeight="1">
      <c r="A34924" s="1">
        <v>175786.0</v>
      </c>
      <c r="B34924" s="1">
        <v>2374.0</v>
      </c>
      <c r="C34924" s="2">
        <v>44105.73944444444</v>
      </c>
      <c r="D34924" s="1">
        <v>1737.0</v>
      </c>
      <c r="E34924" s="3">
        <v>1200.0</v>
      </c>
      <c r="F34924" s="4">
        <f t="shared" si="1"/>
        <v>43923.04707</v>
      </c>
      <c r="G34924" s="5">
        <f t="shared" si="2"/>
        <v>0</v>
      </c>
    </row>
    <row r="34925" ht="14.25" customHeight="1">
      <c r="A34925" s="1">
        <v>175789.0</v>
      </c>
      <c r="B34925" s="1">
        <v>3727.0</v>
      </c>
      <c r="C34925" s="2">
        <v>44105.74767361111</v>
      </c>
      <c r="D34925" s="1">
        <v>5204.0</v>
      </c>
      <c r="E34925" s="3">
        <v>1200.0</v>
      </c>
      <c r="F34925" s="4">
        <f t="shared" si="1"/>
        <v>43922.60003</v>
      </c>
      <c r="G34925" s="5">
        <f t="shared" si="2"/>
        <v>0</v>
      </c>
    </row>
    <row r="34926" ht="14.25" customHeight="1">
      <c r="A34926" s="1">
        <v>175795.0</v>
      </c>
      <c r="B34926" s="1">
        <v>130.0</v>
      </c>
      <c r="C34926" s="2">
        <v>44105.75708333333</v>
      </c>
      <c r="D34926" s="1">
        <v>5952.0</v>
      </c>
      <c r="E34926" s="3">
        <v>1200.0</v>
      </c>
      <c r="F34926" s="4">
        <f t="shared" si="1"/>
        <v>44013.28098</v>
      </c>
      <c r="G34926" s="5">
        <f t="shared" si="2"/>
        <v>0</v>
      </c>
    </row>
    <row r="34927" ht="14.25" customHeight="1">
      <c r="A34927" s="1">
        <v>175799.0</v>
      </c>
      <c r="B34927" s="1">
        <v>11292.0</v>
      </c>
      <c r="C34927" s="2">
        <v>44105.75795138889</v>
      </c>
      <c r="D34927" s="1">
        <v>8103.0</v>
      </c>
      <c r="E34927" s="3">
        <v>1200.0</v>
      </c>
      <c r="F34927" s="4">
        <f t="shared" si="1"/>
        <v>44105.6183</v>
      </c>
      <c r="G34927" s="5">
        <f t="shared" si="2"/>
        <v>0</v>
      </c>
    </row>
    <row r="34928" ht="14.25" customHeight="1">
      <c r="A34928" s="1">
        <v>175801.0</v>
      </c>
      <c r="B34928" s="1">
        <v>4428.0</v>
      </c>
      <c r="C34928" s="2">
        <v>44105.76018518519</v>
      </c>
      <c r="D34928" s="1">
        <v>4499.0</v>
      </c>
      <c r="E34928" s="3">
        <v>1200.0</v>
      </c>
      <c r="F34928" s="4">
        <f t="shared" si="1"/>
        <v>44015.75352</v>
      </c>
      <c r="G34928" s="5">
        <f t="shared" si="2"/>
        <v>0</v>
      </c>
    </row>
    <row r="34929" ht="14.25" customHeight="1">
      <c r="A34929" s="1">
        <v>175806.0</v>
      </c>
      <c r="B34929" s="1">
        <v>9706.0</v>
      </c>
      <c r="C34929" s="2">
        <v>44105.76221064815</v>
      </c>
      <c r="D34929" s="1">
        <v>9982.0</v>
      </c>
      <c r="E34929" s="3">
        <v>1200.0</v>
      </c>
      <c r="F34929" s="4">
        <f t="shared" si="1"/>
        <v>43952.19927</v>
      </c>
      <c r="G34929" s="5">
        <f t="shared" si="2"/>
        <v>0</v>
      </c>
    </row>
    <row r="34930" ht="14.25" customHeight="1">
      <c r="A34930" s="1">
        <v>175813.0</v>
      </c>
      <c r="B34930" s="1">
        <v>3558.0</v>
      </c>
      <c r="C34930" s="2">
        <v>44105.76462962963</v>
      </c>
      <c r="D34930" s="1">
        <v>11700.0</v>
      </c>
      <c r="E34930" s="3">
        <v>1200.0</v>
      </c>
      <c r="F34930" s="4">
        <f t="shared" si="1"/>
        <v>43833.01934</v>
      </c>
      <c r="G34930" s="5">
        <f t="shared" si="2"/>
        <v>0</v>
      </c>
    </row>
    <row r="34931" ht="14.25" customHeight="1">
      <c r="A34931" s="1">
        <v>175818.0</v>
      </c>
      <c r="B34931" s="1">
        <v>9749.0</v>
      </c>
      <c r="C34931" s="2">
        <v>44105.76578703704</v>
      </c>
      <c r="D34931" s="1">
        <v>9528.0</v>
      </c>
      <c r="E34931" s="3">
        <v>1200.0</v>
      </c>
      <c r="F34931" s="4">
        <f t="shared" si="1"/>
        <v>44105.48049</v>
      </c>
      <c r="G34931" s="5">
        <f t="shared" si="2"/>
        <v>0</v>
      </c>
    </row>
    <row r="34932" ht="14.25" customHeight="1">
      <c r="A34932" s="1">
        <v>175820.0</v>
      </c>
      <c r="B34932" s="1">
        <v>9132.0</v>
      </c>
      <c r="C34932" s="2">
        <v>44105.76596064815</v>
      </c>
      <c r="D34932" s="1">
        <v>7878.0</v>
      </c>
      <c r="E34932" s="3">
        <v>1200.0</v>
      </c>
      <c r="F34932" s="4">
        <f t="shared" si="1"/>
        <v>43891.07046</v>
      </c>
      <c r="G34932" s="5">
        <f t="shared" si="2"/>
        <v>0</v>
      </c>
    </row>
    <row r="34933" ht="14.25" customHeight="1">
      <c r="A34933" s="1">
        <v>175822.0</v>
      </c>
      <c r="B34933" s="1">
        <v>3093.0</v>
      </c>
      <c r="C34933" s="2">
        <v>44105.77644675926</v>
      </c>
      <c r="D34933" s="1">
        <v>4972.0</v>
      </c>
      <c r="E34933" s="3">
        <v>0.0</v>
      </c>
      <c r="F34933" s="4">
        <f t="shared" si="1"/>
        <v>43952.02931</v>
      </c>
      <c r="G34933" s="5">
        <f t="shared" si="2"/>
        <v>0</v>
      </c>
    </row>
    <row r="34934" ht="14.25" customHeight="1">
      <c r="A34934" s="1">
        <v>175826.0</v>
      </c>
      <c r="B34934" s="1">
        <v>10466.0</v>
      </c>
      <c r="C34934" s="2">
        <v>44105.78077546296</v>
      </c>
      <c r="D34934" s="1">
        <v>9528.0</v>
      </c>
      <c r="E34934" s="3">
        <v>1200.0</v>
      </c>
      <c r="F34934" s="4">
        <f t="shared" si="1"/>
        <v>44105.48049</v>
      </c>
      <c r="G34934" s="5">
        <f t="shared" si="2"/>
        <v>0</v>
      </c>
    </row>
    <row r="34935" ht="14.25" customHeight="1">
      <c r="A34935" s="1">
        <v>175827.0</v>
      </c>
      <c r="B34935" s="1">
        <v>2825.0</v>
      </c>
      <c r="C34935" s="2">
        <v>44105.78105324074</v>
      </c>
      <c r="D34935" s="1">
        <v>13702.0</v>
      </c>
      <c r="E34935" s="3">
        <v>1200.0</v>
      </c>
      <c r="F34935" s="4">
        <f t="shared" si="1"/>
        <v>43983.59172</v>
      </c>
      <c r="G34935" s="5">
        <f t="shared" si="2"/>
        <v>0</v>
      </c>
    </row>
    <row r="34936" ht="14.25" customHeight="1">
      <c r="A34936" s="1">
        <v>175828.0</v>
      </c>
      <c r="B34936" s="1">
        <v>7616.0</v>
      </c>
      <c r="C34936" s="2">
        <v>44105.78143518518</v>
      </c>
      <c r="D34936" s="1">
        <v>7878.0</v>
      </c>
      <c r="E34936" s="3">
        <v>1200.0</v>
      </c>
      <c r="F34936" s="4">
        <f t="shared" si="1"/>
        <v>43891.07046</v>
      </c>
      <c r="G34936" s="5">
        <f t="shared" si="2"/>
        <v>0</v>
      </c>
    </row>
    <row r="34937" ht="14.25" customHeight="1">
      <c r="A34937" s="1">
        <v>175831.0</v>
      </c>
      <c r="B34937" s="1">
        <v>10908.0</v>
      </c>
      <c r="C34937" s="2">
        <v>44105.78787037037</v>
      </c>
      <c r="D34937" s="1">
        <v>6210.0</v>
      </c>
      <c r="E34937" s="3">
        <v>1200.0</v>
      </c>
      <c r="F34937" s="4">
        <f t="shared" si="1"/>
        <v>43922.6284</v>
      </c>
      <c r="G34937" s="5">
        <f t="shared" si="2"/>
        <v>0</v>
      </c>
    </row>
    <row r="34938" ht="14.25" customHeight="1">
      <c r="A34938" s="1">
        <v>175835.0</v>
      </c>
      <c r="B34938" s="1">
        <v>12050.0</v>
      </c>
      <c r="C34938" s="2">
        <v>44105.78869212963</v>
      </c>
      <c r="D34938" s="1">
        <v>3813.0</v>
      </c>
      <c r="E34938" s="3">
        <v>1200.0</v>
      </c>
      <c r="F34938" s="4">
        <f t="shared" si="1"/>
        <v>44044.2887</v>
      </c>
      <c r="G34938" s="5">
        <f t="shared" si="2"/>
        <v>0</v>
      </c>
    </row>
    <row r="34939" ht="14.25" customHeight="1">
      <c r="A34939" s="1">
        <v>175837.0</v>
      </c>
      <c r="B34939" s="1">
        <v>12294.0</v>
      </c>
      <c r="C34939" s="2">
        <v>44105.7890625</v>
      </c>
      <c r="D34939" s="1">
        <v>1670.0</v>
      </c>
      <c r="E34939" s="3">
        <v>1200.0</v>
      </c>
      <c r="F34939" s="4">
        <f t="shared" si="1"/>
        <v>43952.04943</v>
      </c>
      <c r="G34939" s="5">
        <f t="shared" si="2"/>
        <v>0</v>
      </c>
    </row>
    <row r="34940" ht="14.25" customHeight="1">
      <c r="A34940" s="1">
        <v>175845.0</v>
      </c>
      <c r="B34940" s="1">
        <v>1455.0</v>
      </c>
      <c r="C34940" s="2">
        <v>44105.78976851852</v>
      </c>
      <c r="D34940" s="1">
        <v>4674.0</v>
      </c>
      <c r="E34940" s="3">
        <v>1200.0</v>
      </c>
      <c r="F34940" s="4">
        <f t="shared" si="1"/>
        <v>44075.01259</v>
      </c>
      <c r="G34940" s="5">
        <f t="shared" si="2"/>
        <v>0</v>
      </c>
    </row>
    <row r="34941" ht="14.25" customHeight="1">
      <c r="A34941" s="1">
        <v>175848.0</v>
      </c>
      <c r="B34941" s="1">
        <v>4857.0</v>
      </c>
      <c r="C34941" s="2">
        <v>44105.79329861111</v>
      </c>
      <c r="D34941" s="1">
        <v>10755.0</v>
      </c>
      <c r="E34941" s="3">
        <v>1200.0</v>
      </c>
      <c r="F34941" s="4">
        <f t="shared" si="1"/>
        <v>44075.21108</v>
      </c>
      <c r="G34941" s="5">
        <f t="shared" si="2"/>
        <v>0</v>
      </c>
    </row>
    <row r="34942" ht="14.25" customHeight="1">
      <c r="A34942" s="1">
        <v>175849.0</v>
      </c>
      <c r="B34942" s="1">
        <v>11365.0</v>
      </c>
      <c r="C34942" s="2">
        <v>44105.79574074074</v>
      </c>
      <c r="D34942" s="1">
        <v>7850.0</v>
      </c>
      <c r="E34942" s="3">
        <v>1200.0</v>
      </c>
      <c r="F34942" s="4">
        <f t="shared" si="1"/>
        <v>44076.31014</v>
      </c>
      <c r="G34942" s="5">
        <f t="shared" si="2"/>
        <v>0</v>
      </c>
    </row>
    <row r="34943" ht="14.25" customHeight="1">
      <c r="A34943" s="1">
        <v>175859.0</v>
      </c>
      <c r="B34943" s="1">
        <v>13436.0</v>
      </c>
      <c r="C34943" s="2">
        <v>44105.8058912037</v>
      </c>
      <c r="D34943" s="1">
        <v>2953.0</v>
      </c>
      <c r="E34943" s="3">
        <v>0.0</v>
      </c>
      <c r="F34943" s="4">
        <f t="shared" si="1"/>
        <v>44105.43088</v>
      </c>
      <c r="G34943" s="5">
        <f t="shared" si="2"/>
        <v>0</v>
      </c>
    </row>
    <row r="34944" ht="14.25" customHeight="1">
      <c r="A34944" s="1">
        <v>175861.0</v>
      </c>
      <c r="B34944" s="1">
        <v>11346.0</v>
      </c>
      <c r="C34944" s="2">
        <v>44105.81618055556</v>
      </c>
      <c r="D34944" s="1">
        <v>4947.0</v>
      </c>
      <c r="E34944" s="3">
        <v>1200.0</v>
      </c>
      <c r="F34944" s="4">
        <f t="shared" si="1"/>
        <v>43983.62814</v>
      </c>
      <c r="G34944" s="5">
        <f t="shared" si="2"/>
        <v>0</v>
      </c>
    </row>
    <row r="34945" ht="14.25" customHeight="1">
      <c r="A34945" s="1">
        <v>175863.0</v>
      </c>
      <c r="B34945" s="1">
        <v>7389.0</v>
      </c>
      <c r="C34945" s="2">
        <v>44105.81680555556</v>
      </c>
      <c r="D34945" s="1">
        <v>6631.0</v>
      </c>
      <c r="E34945" s="3">
        <v>1200.0</v>
      </c>
      <c r="F34945" s="4">
        <f t="shared" si="1"/>
        <v>43952.97714</v>
      </c>
      <c r="G34945" s="5">
        <f t="shared" si="2"/>
        <v>0</v>
      </c>
    </row>
    <row r="34946" ht="14.25" customHeight="1">
      <c r="A34946" s="1">
        <v>175873.0</v>
      </c>
      <c r="B34946" s="1">
        <v>6930.0</v>
      </c>
      <c r="C34946" s="2">
        <v>44105.82646990741</v>
      </c>
      <c r="D34946" s="1">
        <v>963.0</v>
      </c>
      <c r="E34946" s="3">
        <v>1200.0</v>
      </c>
      <c r="F34946" s="4">
        <f t="shared" si="1"/>
        <v>44044.17037</v>
      </c>
      <c r="G34946" s="5">
        <f t="shared" si="2"/>
        <v>0</v>
      </c>
    </row>
    <row r="34947" ht="14.25" customHeight="1">
      <c r="A34947" s="1">
        <v>175875.0</v>
      </c>
      <c r="B34947" s="1">
        <v>3376.0</v>
      </c>
      <c r="C34947" s="2">
        <v>44105.82719907408</v>
      </c>
      <c r="D34947" s="1">
        <v>5612.0</v>
      </c>
      <c r="E34947" s="3">
        <v>1200.0</v>
      </c>
      <c r="F34947" s="4">
        <f t="shared" si="1"/>
        <v>43891.11309</v>
      </c>
      <c r="G34947" s="5">
        <f t="shared" si="2"/>
        <v>0</v>
      </c>
    </row>
    <row r="34948" ht="14.25" customHeight="1">
      <c r="A34948" s="1">
        <v>175883.0</v>
      </c>
      <c r="B34948" s="1">
        <v>10131.0</v>
      </c>
      <c r="C34948" s="2">
        <v>44105.83071759259</v>
      </c>
      <c r="D34948" s="1">
        <v>12462.0</v>
      </c>
      <c r="E34948" s="3">
        <v>1200.0</v>
      </c>
      <c r="F34948" s="4">
        <f t="shared" si="1"/>
        <v>44075.3651</v>
      </c>
      <c r="G34948" s="5">
        <f t="shared" si="2"/>
        <v>0</v>
      </c>
    </row>
    <row r="34949" ht="14.25" customHeight="1">
      <c r="A34949" s="1">
        <v>175889.0</v>
      </c>
      <c r="B34949" s="1">
        <v>11344.0</v>
      </c>
      <c r="C34949" s="2">
        <v>44105.83646990741</v>
      </c>
      <c r="D34949" s="1">
        <v>6669.0</v>
      </c>
      <c r="E34949" s="3">
        <v>1200.0</v>
      </c>
      <c r="F34949" s="4">
        <f t="shared" si="1"/>
        <v>44105.00309</v>
      </c>
      <c r="G34949" s="5">
        <f t="shared" si="2"/>
        <v>0</v>
      </c>
    </row>
    <row r="34950" ht="14.25" customHeight="1">
      <c r="A34950" s="1">
        <v>175892.0</v>
      </c>
      <c r="B34950" s="1">
        <v>7389.0</v>
      </c>
      <c r="C34950" s="2">
        <v>44105.83679398148</v>
      </c>
      <c r="D34950" s="1">
        <v>10304.0</v>
      </c>
      <c r="E34950" s="3">
        <v>1200.0</v>
      </c>
      <c r="F34950" s="4">
        <f t="shared" si="1"/>
        <v>43891.91823</v>
      </c>
      <c r="G34950" s="5">
        <f t="shared" si="2"/>
        <v>0</v>
      </c>
    </row>
    <row r="34951" ht="14.25" customHeight="1">
      <c r="A34951" s="1">
        <v>175898.0</v>
      </c>
      <c r="B34951" s="1">
        <v>4520.0</v>
      </c>
      <c r="C34951" s="2">
        <v>44105.83728009259</v>
      </c>
      <c r="D34951" s="1">
        <v>6470.0</v>
      </c>
      <c r="E34951" s="3">
        <v>1200.0</v>
      </c>
      <c r="F34951" s="4">
        <f t="shared" si="1"/>
        <v>44075.47045</v>
      </c>
      <c r="G34951" s="5">
        <f t="shared" si="2"/>
        <v>0</v>
      </c>
    </row>
    <row r="34952" ht="14.25" customHeight="1">
      <c r="A34952" s="1">
        <v>175900.0</v>
      </c>
      <c r="B34952" s="1">
        <v>1851.0</v>
      </c>
      <c r="C34952" s="2">
        <v>44105.83991898148</v>
      </c>
      <c r="D34952" s="1">
        <v>3821.0</v>
      </c>
      <c r="E34952" s="3">
        <v>1200.0</v>
      </c>
      <c r="F34952" s="4">
        <f t="shared" si="1"/>
        <v>43835.01995</v>
      </c>
      <c r="G34952" s="5">
        <f t="shared" si="2"/>
        <v>0</v>
      </c>
    </row>
    <row r="34953" ht="14.25" customHeight="1">
      <c r="A34953" s="1">
        <v>175902.0</v>
      </c>
      <c r="B34953" s="1">
        <v>12967.0</v>
      </c>
      <c r="C34953" s="2">
        <v>44105.84167824074</v>
      </c>
      <c r="D34953" s="1">
        <v>11329.0</v>
      </c>
      <c r="E34953" s="3">
        <v>1200.0</v>
      </c>
      <c r="F34953" s="4">
        <f t="shared" si="1"/>
        <v>43983.59655</v>
      </c>
      <c r="G34953" s="5">
        <f t="shared" si="2"/>
        <v>0</v>
      </c>
    </row>
    <row r="34954" ht="14.25" customHeight="1">
      <c r="A34954" s="1">
        <v>175905.0</v>
      </c>
      <c r="B34954" s="1">
        <v>12766.0</v>
      </c>
      <c r="C34954" s="2">
        <v>44105.84340277778</v>
      </c>
      <c r="D34954" s="1">
        <v>10805.0</v>
      </c>
      <c r="E34954" s="3">
        <v>960.0</v>
      </c>
      <c r="F34954" s="4">
        <f t="shared" si="1"/>
        <v>44075.54738</v>
      </c>
      <c r="G34954" s="5">
        <f t="shared" si="2"/>
        <v>0</v>
      </c>
    </row>
    <row r="34955" ht="14.25" customHeight="1">
      <c r="A34955" s="1">
        <v>175911.0</v>
      </c>
      <c r="B34955" s="1">
        <v>8483.0</v>
      </c>
      <c r="C34955" s="2">
        <v>44105.84399305555</v>
      </c>
      <c r="D34955" s="1">
        <v>5537.0</v>
      </c>
      <c r="E34955" s="3">
        <v>1200.0</v>
      </c>
      <c r="F34955" s="4">
        <f t="shared" si="1"/>
        <v>43984.40573</v>
      </c>
      <c r="G34955" s="5">
        <f t="shared" si="2"/>
        <v>0</v>
      </c>
    </row>
    <row r="34956" ht="14.25" customHeight="1">
      <c r="A34956" s="1">
        <v>175912.0</v>
      </c>
      <c r="B34956" s="1">
        <v>5748.0</v>
      </c>
      <c r="C34956" s="2">
        <v>44105.85671296297</v>
      </c>
      <c r="D34956" s="1">
        <v>11726.0</v>
      </c>
      <c r="E34956" s="3">
        <v>1200.0</v>
      </c>
      <c r="F34956" s="4">
        <f t="shared" si="1"/>
        <v>43835.52642</v>
      </c>
      <c r="G34956" s="5">
        <f t="shared" si="2"/>
        <v>0</v>
      </c>
    </row>
    <row r="34957" ht="14.25" customHeight="1">
      <c r="A34957" s="1">
        <v>175914.0</v>
      </c>
      <c r="B34957" s="1">
        <v>8624.0</v>
      </c>
      <c r="C34957" s="2">
        <v>44105.85782407408</v>
      </c>
      <c r="D34957" s="1">
        <v>2338.0</v>
      </c>
      <c r="E34957" s="3">
        <v>1200.0</v>
      </c>
      <c r="F34957" s="4">
        <f t="shared" si="1"/>
        <v>43952.0159</v>
      </c>
      <c r="G34957" s="5">
        <f t="shared" si="2"/>
        <v>0</v>
      </c>
    </row>
    <row r="34958" ht="14.25" customHeight="1">
      <c r="A34958" s="1">
        <v>175915.0</v>
      </c>
      <c r="B34958" s="1">
        <v>3216.0</v>
      </c>
      <c r="C34958" s="2">
        <v>44105.86486111111</v>
      </c>
      <c r="D34958" s="1">
        <v>11726.0</v>
      </c>
      <c r="E34958" s="3">
        <v>1200.0</v>
      </c>
      <c r="F34958" s="4">
        <f t="shared" si="1"/>
        <v>43835.52642</v>
      </c>
      <c r="G34958" s="5">
        <f t="shared" si="2"/>
        <v>0</v>
      </c>
    </row>
    <row r="34959" ht="14.25" customHeight="1">
      <c r="A34959" s="1">
        <v>175926.0</v>
      </c>
      <c r="B34959" s="1">
        <v>6379.0</v>
      </c>
      <c r="C34959" s="2">
        <v>44105.86752314815</v>
      </c>
      <c r="D34959" s="1">
        <v>10781.0</v>
      </c>
      <c r="E34959" s="3">
        <v>1200.0</v>
      </c>
      <c r="F34959" s="4">
        <f t="shared" si="1"/>
        <v>44076.1685</v>
      </c>
      <c r="G34959" s="5">
        <f t="shared" si="2"/>
        <v>0</v>
      </c>
    </row>
    <row r="34960" ht="14.25" customHeight="1">
      <c r="A34960" s="1">
        <v>175932.0</v>
      </c>
      <c r="B34960" s="1">
        <v>10229.0</v>
      </c>
      <c r="C34960" s="2">
        <v>44105.87628472222</v>
      </c>
      <c r="D34960" s="1">
        <v>12030.0</v>
      </c>
      <c r="E34960" s="3">
        <v>1200.0</v>
      </c>
      <c r="F34960" s="4">
        <f t="shared" si="1"/>
        <v>43832.41263</v>
      </c>
      <c r="G34960" s="5">
        <f t="shared" si="2"/>
        <v>0</v>
      </c>
    </row>
    <row r="34961" ht="14.25" customHeight="1">
      <c r="A34961" s="1">
        <v>175939.0</v>
      </c>
      <c r="B34961" s="1">
        <v>6196.0</v>
      </c>
      <c r="C34961" s="2">
        <v>44105.87820601852</v>
      </c>
      <c r="D34961" s="1">
        <v>13702.0</v>
      </c>
      <c r="E34961" s="3">
        <v>960.0</v>
      </c>
      <c r="F34961" s="4">
        <f t="shared" si="1"/>
        <v>43983.59172</v>
      </c>
      <c r="G34961" s="5">
        <f t="shared" si="2"/>
        <v>0</v>
      </c>
    </row>
    <row r="34962" ht="14.25" customHeight="1">
      <c r="A34962" s="1">
        <v>175947.0</v>
      </c>
      <c r="B34962" s="1">
        <v>2968.0</v>
      </c>
      <c r="C34962" s="2">
        <v>44105.88484953704</v>
      </c>
      <c r="D34962" s="1">
        <v>6353.0</v>
      </c>
      <c r="E34962" s="3">
        <v>1200.0</v>
      </c>
      <c r="F34962" s="4">
        <f t="shared" si="1"/>
        <v>43891.16001</v>
      </c>
      <c r="G34962" s="5">
        <f t="shared" si="2"/>
        <v>0</v>
      </c>
    </row>
    <row r="34963" ht="14.25" customHeight="1">
      <c r="A34963" s="1">
        <v>175949.0</v>
      </c>
      <c r="B34963" s="1">
        <v>2485.0</v>
      </c>
      <c r="C34963" s="2">
        <v>44105.88789351852</v>
      </c>
      <c r="D34963" s="1">
        <v>11954.0</v>
      </c>
      <c r="E34963" s="3">
        <v>1200.0</v>
      </c>
      <c r="F34963" s="4">
        <f t="shared" si="1"/>
        <v>43922.16378</v>
      </c>
      <c r="G34963" s="5">
        <f t="shared" si="2"/>
        <v>0</v>
      </c>
    </row>
    <row r="34964" ht="14.25" customHeight="1">
      <c r="A34964" s="1">
        <v>175954.0</v>
      </c>
      <c r="B34964" s="1">
        <v>2351.0</v>
      </c>
      <c r="C34964" s="2">
        <v>44105.888125</v>
      </c>
      <c r="D34964" s="1">
        <v>3821.0</v>
      </c>
      <c r="E34964" s="3">
        <v>1200.0</v>
      </c>
      <c r="F34964" s="4">
        <f t="shared" si="1"/>
        <v>43835.01995</v>
      </c>
      <c r="G34964" s="5">
        <f t="shared" si="2"/>
        <v>0</v>
      </c>
    </row>
    <row r="34965" ht="14.25" customHeight="1">
      <c r="A34965" s="1">
        <v>175961.0</v>
      </c>
      <c r="B34965" s="1">
        <v>5354.0</v>
      </c>
      <c r="C34965" s="2">
        <v>44105.89650462963</v>
      </c>
      <c r="D34965" s="1">
        <v>7734.0</v>
      </c>
      <c r="E34965" s="3">
        <v>960.0</v>
      </c>
      <c r="F34965" s="4">
        <f t="shared" si="1"/>
        <v>44044.09876</v>
      </c>
      <c r="G34965" s="5">
        <f t="shared" si="2"/>
        <v>0</v>
      </c>
    </row>
    <row r="34966" ht="14.25" customHeight="1">
      <c r="A34966" s="1">
        <v>175971.0</v>
      </c>
      <c r="B34966" s="1">
        <v>12125.0</v>
      </c>
      <c r="C34966" s="2">
        <v>44105.9020949074</v>
      </c>
      <c r="D34966" s="1">
        <v>8103.0</v>
      </c>
      <c r="E34966" s="3">
        <v>1200.0</v>
      </c>
      <c r="F34966" s="4">
        <f t="shared" si="1"/>
        <v>44105.6183</v>
      </c>
      <c r="G34966" s="5">
        <f t="shared" si="2"/>
        <v>0</v>
      </c>
    </row>
    <row r="34967" ht="14.25" customHeight="1">
      <c r="A34967" s="1">
        <v>175977.0</v>
      </c>
      <c r="B34967" s="1">
        <v>1876.0</v>
      </c>
      <c r="C34967" s="2">
        <v>44105.90578703704</v>
      </c>
      <c r="D34967" s="1">
        <v>1570.0</v>
      </c>
      <c r="E34967" s="3">
        <v>1200.0</v>
      </c>
      <c r="F34967" s="4">
        <f t="shared" si="1"/>
        <v>43891.10543</v>
      </c>
      <c r="G34967" s="5">
        <f t="shared" si="2"/>
        <v>0</v>
      </c>
    </row>
    <row r="34968" ht="14.25" customHeight="1">
      <c r="A34968" s="1">
        <v>175984.0</v>
      </c>
      <c r="B34968" s="1">
        <v>8791.0</v>
      </c>
      <c r="C34968" s="2">
        <v>44105.91193287037</v>
      </c>
      <c r="D34968" s="1">
        <v>2343.0</v>
      </c>
      <c r="E34968" s="3">
        <v>0.0</v>
      </c>
      <c r="F34968" s="4">
        <f t="shared" si="1"/>
        <v>43952.03303</v>
      </c>
      <c r="G34968" s="5">
        <f t="shared" si="2"/>
        <v>0</v>
      </c>
    </row>
    <row r="34969" ht="14.25" customHeight="1">
      <c r="A34969" s="1">
        <v>175991.0</v>
      </c>
      <c r="B34969" s="1">
        <v>1902.0</v>
      </c>
      <c r="C34969" s="2">
        <v>44105.91886574074</v>
      </c>
      <c r="D34969" s="1">
        <v>6508.0</v>
      </c>
      <c r="E34969" s="3">
        <v>1200.0</v>
      </c>
      <c r="F34969" s="4">
        <f t="shared" si="1"/>
        <v>43922.19503</v>
      </c>
      <c r="G34969" s="5">
        <f t="shared" si="2"/>
        <v>0</v>
      </c>
    </row>
    <row r="34970" ht="14.25" customHeight="1">
      <c r="A34970" s="1">
        <v>175996.0</v>
      </c>
      <c r="B34970" s="1">
        <v>5144.0</v>
      </c>
      <c r="C34970" s="2">
        <v>44105.92398148148</v>
      </c>
      <c r="D34970" s="1">
        <v>6669.0</v>
      </c>
      <c r="E34970" s="3">
        <v>1200.0</v>
      </c>
      <c r="F34970" s="4">
        <f t="shared" si="1"/>
        <v>44105.00309</v>
      </c>
      <c r="G34970" s="5">
        <f t="shared" si="2"/>
        <v>0</v>
      </c>
    </row>
    <row r="34971" ht="14.25" customHeight="1">
      <c r="A34971" s="1">
        <v>176001.0</v>
      </c>
      <c r="B34971" s="1">
        <v>13764.0</v>
      </c>
      <c r="C34971" s="2">
        <v>44105.92439814815</v>
      </c>
      <c r="D34971" s="1">
        <v>6470.0</v>
      </c>
      <c r="E34971" s="3">
        <v>1200.0</v>
      </c>
      <c r="F34971" s="4">
        <f t="shared" si="1"/>
        <v>44075.47045</v>
      </c>
      <c r="G34971" s="5">
        <f t="shared" si="2"/>
        <v>0</v>
      </c>
    </row>
    <row r="34972" ht="14.25" customHeight="1">
      <c r="A34972" s="1">
        <v>176007.0</v>
      </c>
      <c r="B34972" s="1">
        <v>13352.0</v>
      </c>
      <c r="C34972" s="2">
        <v>44105.9246875</v>
      </c>
      <c r="D34972" s="1">
        <v>10526.0</v>
      </c>
      <c r="E34972" s="3">
        <v>0.0</v>
      </c>
      <c r="F34972" s="4">
        <f t="shared" si="1"/>
        <v>43922.45653</v>
      </c>
      <c r="G34972" s="5">
        <f t="shared" si="2"/>
        <v>0</v>
      </c>
    </row>
    <row r="34973" ht="14.25" customHeight="1">
      <c r="A34973" s="1">
        <v>176011.0</v>
      </c>
      <c r="B34973" s="1">
        <v>11682.0</v>
      </c>
      <c r="C34973" s="2">
        <v>44105.92532407407</v>
      </c>
      <c r="D34973" s="1">
        <v>10781.0</v>
      </c>
      <c r="E34973" s="3">
        <v>960.0</v>
      </c>
      <c r="F34973" s="4">
        <f t="shared" si="1"/>
        <v>44076.1685</v>
      </c>
      <c r="G34973" s="5">
        <f t="shared" si="2"/>
        <v>0</v>
      </c>
    </row>
    <row r="34974" ht="14.25" customHeight="1">
      <c r="A34974" s="1">
        <v>176017.0</v>
      </c>
      <c r="B34974" s="1">
        <v>2316.0</v>
      </c>
      <c r="C34974" s="2">
        <v>44105.93159722222</v>
      </c>
      <c r="D34974" s="1">
        <v>9752.0</v>
      </c>
      <c r="E34974" s="3">
        <v>1200.0</v>
      </c>
      <c r="F34974" s="4">
        <f t="shared" si="1"/>
        <v>44105.0549</v>
      </c>
      <c r="G34974" s="5">
        <f t="shared" si="2"/>
        <v>0</v>
      </c>
    </row>
    <row r="34975" ht="14.25" customHeight="1">
      <c r="A34975" s="1">
        <v>176019.0</v>
      </c>
      <c r="B34975" s="1">
        <v>1569.0</v>
      </c>
      <c r="C34975" s="2">
        <v>44105.93332175926</v>
      </c>
      <c r="D34975" s="1">
        <v>8508.0</v>
      </c>
      <c r="E34975" s="3">
        <v>1200.0</v>
      </c>
      <c r="F34975" s="4">
        <f t="shared" si="1"/>
        <v>43831.42667</v>
      </c>
      <c r="G34975" s="5">
        <f t="shared" si="2"/>
        <v>0</v>
      </c>
    </row>
    <row r="34976" ht="14.25" customHeight="1">
      <c r="A34976" s="1">
        <v>176020.0</v>
      </c>
      <c r="B34976" s="1">
        <v>9029.0</v>
      </c>
      <c r="C34976" s="2">
        <v>44105.93386574074</v>
      </c>
      <c r="D34976" s="1">
        <v>11922.0</v>
      </c>
      <c r="E34976" s="3">
        <v>1200.0</v>
      </c>
      <c r="F34976" s="4">
        <f t="shared" si="1"/>
        <v>44105.53486</v>
      </c>
      <c r="G34976" s="5">
        <f t="shared" si="2"/>
        <v>0</v>
      </c>
    </row>
    <row r="34977" ht="14.25" customHeight="1">
      <c r="A34977" s="1">
        <v>176021.0</v>
      </c>
      <c r="B34977" s="1">
        <v>11708.0</v>
      </c>
      <c r="C34977" s="2">
        <v>44105.9346412037</v>
      </c>
      <c r="D34977" s="1">
        <v>11437.0</v>
      </c>
      <c r="E34977" s="3">
        <v>1200.0</v>
      </c>
      <c r="F34977" s="4">
        <f t="shared" si="1"/>
        <v>43923.12586</v>
      </c>
      <c r="G34977" s="5">
        <f t="shared" si="2"/>
        <v>0</v>
      </c>
    </row>
    <row r="34978" ht="14.25" customHeight="1">
      <c r="A34978" s="1">
        <v>176022.0</v>
      </c>
      <c r="B34978" s="1">
        <v>13150.0</v>
      </c>
      <c r="C34978" s="2">
        <v>44105.93832175926</v>
      </c>
      <c r="D34978" s="1">
        <v>4758.0</v>
      </c>
      <c r="E34978" s="3">
        <v>1200.0</v>
      </c>
      <c r="F34978" s="4">
        <f t="shared" si="1"/>
        <v>43838.47638</v>
      </c>
      <c r="G34978" s="5">
        <f t="shared" si="2"/>
        <v>0</v>
      </c>
    </row>
    <row r="34979" ht="14.25" customHeight="1">
      <c r="A34979" s="1">
        <v>176028.0</v>
      </c>
      <c r="B34979" s="1">
        <v>5530.0</v>
      </c>
      <c r="C34979" s="2">
        <v>44105.93917824074</v>
      </c>
      <c r="D34979" s="1">
        <v>2628.0</v>
      </c>
      <c r="E34979" s="3">
        <v>0.0</v>
      </c>
      <c r="F34979" s="4">
        <f t="shared" si="1"/>
        <v>44077.03214</v>
      </c>
      <c r="G34979" s="5">
        <f t="shared" si="2"/>
        <v>0</v>
      </c>
    </row>
    <row r="34980" ht="14.25" customHeight="1">
      <c r="A34980" s="1">
        <v>176029.0</v>
      </c>
      <c r="B34980" s="1">
        <v>3817.0</v>
      </c>
      <c r="C34980" s="2">
        <v>44105.93940972222</v>
      </c>
      <c r="D34980" s="1">
        <v>11791.0</v>
      </c>
      <c r="E34980" s="3">
        <v>1200.0</v>
      </c>
      <c r="F34980" s="4">
        <f t="shared" si="1"/>
        <v>43863.37611</v>
      </c>
      <c r="G34980" s="5">
        <f t="shared" si="2"/>
        <v>0</v>
      </c>
    </row>
    <row r="34981" ht="14.25" customHeight="1">
      <c r="A34981" s="1">
        <v>176035.0</v>
      </c>
      <c r="B34981" s="1">
        <v>10809.0</v>
      </c>
      <c r="C34981" s="2">
        <v>44105.94258101852</v>
      </c>
      <c r="D34981" s="1">
        <v>704.0</v>
      </c>
      <c r="E34981" s="3">
        <v>1200.0</v>
      </c>
      <c r="F34981" s="4">
        <f t="shared" si="1"/>
        <v>44075.20332</v>
      </c>
      <c r="G34981" s="5">
        <f t="shared" si="2"/>
        <v>0</v>
      </c>
    </row>
    <row r="34982" ht="14.25" customHeight="1">
      <c r="A34982" s="1">
        <v>176047.0</v>
      </c>
      <c r="B34982" s="1">
        <v>9142.0</v>
      </c>
      <c r="C34982" s="2">
        <v>44105.94782407407</v>
      </c>
      <c r="D34982" s="1">
        <v>13812.0</v>
      </c>
      <c r="E34982" s="3">
        <v>1200.0</v>
      </c>
      <c r="F34982" s="4">
        <f t="shared" si="1"/>
        <v>44105.46674</v>
      </c>
      <c r="G34982" s="5">
        <f t="shared" si="2"/>
        <v>0</v>
      </c>
    </row>
    <row r="34983" ht="14.25" customHeight="1">
      <c r="A34983" s="1">
        <v>176049.0</v>
      </c>
      <c r="B34983" s="1">
        <v>12539.0</v>
      </c>
      <c r="C34983" s="2">
        <v>44105.9559375</v>
      </c>
      <c r="D34983" s="1">
        <v>10807.0</v>
      </c>
      <c r="E34983" s="3">
        <v>1200.0</v>
      </c>
      <c r="F34983" s="4">
        <f t="shared" si="1"/>
        <v>43953.84152</v>
      </c>
      <c r="G34983" s="5">
        <f t="shared" si="2"/>
        <v>0</v>
      </c>
    </row>
    <row r="34984" ht="14.25" customHeight="1">
      <c r="A34984" s="1">
        <v>176050.0</v>
      </c>
      <c r="B34984" s="1">
        <v>3130.0</v>
      </c>
      <c r="C34984" s="2">
        <v>44105.95686342593</v>
      </c>
      <c r="D34984" s="1">
        <v>7629.0</v>
      </c>
      <c r="E34984" s="3">
        <v>1200.0</v>
      </c>
      <c r="F34984" s="4">
        <f t="shared" si="1"/>
        <v>43986.25663</v>
      </c>
      <c r="G34984" s="5">
        <f t="shared" si="2"/>
        <v>0</v>
      </c>
    </row>
    <row r="34985" ht="14.25" customHeight="1">
      <c r="A34985" s="1">
        <v>176053.0</v>
      </c>
      <c r="B34985" s="1">
        <v>6321.0</v>
      </c>
      <c r="C34985" s="2">
        <v>44105.96177083333</v>
      </c>
      <c r="D34985" s="1">
        <v>12462.0</v>
      </c>
      <c r="E34985" s="3">
        <v>1200.0</v>
      </c>
      <c r="F34985" s="4">
        <f t="shared" si="1"/>
        <v>44075.3651</v>
      </c>
      <c r="G34985" s="5">
        <f t="shared" si="2"/>
        <v>0</v>
      </c>
    </row>
    <row r="34986" ht="14.25" customHeight="1">
      <c r="A34986" s="1">
        <v>176060.0</v>
      </c>
      <c r="B34986" s="1">
        <v>13475.0</v>
      </c>
      <c r="C34986" s="2">
        <v>44105.96334490741</v>
      </c>
      <c r="D34986" s="1">
        <v>6266.0</v>
      </c>
      <c r="E34986" s="3">
        <v>1200.0</v>
      </c>
      <c r="F34986" s="4">
        <f t="shared" si="1"/>
        <v>43863.60212</v>
      </c>
      <c r="G34986" s="5">
        <f t="shared" si="2"/>
        <v>0</v>
      </c>
    </row>
    <row r="34987" ht="14.25" customHeight="1">
      <c r="A34987" s="1">
        <v>176062.0</v>
      </c>
      <c r="B34987" s="1">
        <v>10163.0</v>
      </c>
      <c r="C34987" s="2">
        <v>44105.96611111111</v>
      </c>
      <c r="D34987" s="1">
        <v>11562.0</v>
      </c>
      <c r="E34987" s="3">
        <v>1200.0</v>
      </c>
      <c r="F34987" s="4">
        <f t="shared" si="1"/>
        <v>44076.7709</v>
      </c>
      <c r="G34987" s="5">
        <f t="shared" si="2"/>
        <v>0</v>
      </c>
    </row>
    <row r="34988" ht="14.25" customHeight="1">
      <c r="A34988" s="1">
        <v>176069.0</v>
      </c>
      <c r="B34988" s="1">
        <v>1338.0</v>
      </c>
      <c r="C34988" s="2">
        <v>44105.96935185185</v>
      </c>
      <c r="D34988" s="1">
        <v>264.0</v>
      </c>
      <c r="E34988" s="3">
        <v>1200.0</v>
      </c>
      <c r="F34988" s="4">
        <f t="shared" si="1"/>
        <v>44045.33145</v>
      </c>
      <c r="G34988" s="5">
        <f t="shared" si="2"/>
        <v>0</v>
      </c>
    </row>
    <row r="34989" ht="14.25" customHeight="1">
      <c r="A34989" s="1">
        <v>176076.0</v>
      </c>
      <c r="B34989" s="1">
        <v>4377.0</v>
      </c>
      <c r="C34989" s="2">
        <v>44105.9719212963</v>
      </c>
      <c r="D34989" s="1">
        <v>2628.0</v>
      </c>
      <c r="E34989" s="3">
        <v>1200.0</v>
      </c>
      <c r="F34989" s="4">
        <f t="shared" si="1"/>
        <v>44077.03214</v>
      </c>
      <c r="G34989" s="5">
        <f t="shared" si="2"/>
        <v>0</v>
      </c>
    </row>
    <row r="34990" ht="14.25" customHeight="1">
      <c r="A34990" s="1">
        <v>176078.0</v>
      </c>
      <c r="B34990" s="1">
        <v>11995.0</v>
      </c>
      <c r="C34990" s="2">
        <v>44105.97398148148</v>
      </c>
      <c r="D34990" s="1">
        <v>7878.0</v>
      </c>
      <c r="E34990" s="3">
        <v>1200.0</v>
      </c>
      <c r="F34990" s="4">
        <f t="shared" si="1"/>
        <v>43891.07046</v>
      </c>
      <c r="G34990" s="5">
        <f t="shared" si="2"/>
        <v>0</v>
      </c>
    </row>
    <row r="34991" ht="14.25" customHeight="1">
      <c r="A34991" s="1">
        <v>176085.0</v>
      </c>
      <c r="B34991" s="1">
        <v>13656.0</v>
      </c>
      <c r="C34991" s="2">
        <v>44105.97570601852</v>
      </c>
      <c r="D34991" s="1">
        <v>12462.0</v>
      </c>
      <c r="E34991" s="3">
        <v>1200.0</v>
      </c>
      <c r="F34991" s="4">
        <f t="shared" si="1"/>
        <v>44075.3651</v>
      </c>
      <c r="G34991" s="5">
        <f t="shared" si="2"/>
        <v>0</v>
      </c>
    </row>
    <row r="34992" ht="14.25" customHeight="1">
      <c r="A34992" s="1">
        <v>176091.0</v>
      </c>
      <c r="B34992" s="1">
        <v>10613.0</v>
      </c>
      <c r="C34992" s="2">
        <v>44105.9802199074</v>
      </c>
      <c r="D34992" s="1">
        <v>5204.0</v>
      </c>
      <c r="E34992" s="3">
        <v>1200.0</v>
      </c>
      <c r="F34992" s="4">
        <f t="shared" si="1"/>
        <v>43922.60003</v>
      </c>
      <c r="G34992" s="5">
        <f t="shared" si="2"/>
        <v>0</v>
      </c>
    </row>
    <row r="34993" ht="14.25" customHeight="1">
      <c r="A34993" s="1">
        <v>176097.0</v>
      </c>
      <c r="B34993" s="1">
        <v>2537.0</v>
      </c>
      <c r="C34993" s="2">
        <v>44105.99451388889</v>
      </c>
      <c r="D34993" s="1">
        <v>13110.0</v>
      </c>
      <c r="E34993" s="3">
        <v>1200.0</v>
      </c>
      <c r="F34993" s="4">
        <f t="shared" si="1"/>
        <v>43831.86384</v>
      </c>
      <c r="G34993" s="5">
        <f t="shared" si="2"/>
        <v>0</v>
      </c>
    </row>
    <row r="34994" ht="14.25" customHeight="1">
      <c r="A34994" s="1">
        <v>176106.0</v>
      </c>
      <c r="B34994" s="1">
        <v>5691.0</v>
      </c>
      <c r="C34994" s="2">
        <v>44105.99923611111</v>
      </c>
      <c r="D34994" s="1">
        <v>4947.0</v>
      </c>
      <c r="E34994" s="3">
        <v>1200.0</v>
      </c>
      <c r="F34994" s="4">
        <f t="shared" si="1"/>
        <v>43983.62814</v>
      </c>
      <c r="G34994" s="5">
        <f t="shared" si="2"/>
        <v>0</v>
      </c>
    </row>
    <row r="34995" ht="14.25" customHeight="1">
      <c r="A34995" s="1">
        <v>176108.0</v>
      </c>
      <c r="B34995" s="1">
        <v>10549.0</v>
      </c>
      <c r="C34995" s="2">
        <v>44106.00009259259</v>
      </c>
      <c r="D34995" s="1">
        <v>11437.0</v>
      </c>
      <c r="E34995" s="3">
        <v>1200.0</v>
      </c>
      <c r="F34995" s="4">
        <f t="shared" si="1"/>
        <v>43923.12586</v>
      </c>
      <c r="G34995" s="5">
        <f t="shared" si="2"/>
        <v>0</v>
      </c>
    </row>
    <row r="34996" ht="14.25" customHeight="1">
      <c r="A34996" s="1">
        <v>176113.0</v>
      </c>
      <c r="B34996" s="1">
        <v>542.0</v>
      </c>
      <c r="C34996" s="2">
        <v>44106.00016203704</v>
      </c>
      <c r="D34996" s="1">
        <v>9752.0</v>
      </c>
      <c r="E34996" s="3">
        <v>0.0</v>
      </c>
      <c r="F34996" s="4">
        <f t="shared" si="1"/>
        <v>44105.0549</v>
      </c>
      <c r="G34996" s="5">
        <f t="shared" si="2"/>
        <v>0</v>
      </c>
    </row>
    <row r="34997" ht="14.25" customHeight="1">
      <c r="A34997" s="1">
        <v>176120.0</v>
      </c>
      <c r="B34997" s="1">
        <v>5161.0</v>
      </c>
      <c r="C34997" s="2">
        <v>44106.00143518519</v>
      </c>
      <c r="D34997" s="1">
        <v>13812.0</v>
      </c>
      <c r="E34997" s="3">
        <v>1200.0</v>
      </c>
      <c r="F34997" s="4">
        <f t="shared" si="1"/>
        <v>44105.46674</v>
      </c>
      <c r="G34997" s="5">
        <f t="shared" si="2"/>
        <v>0</v>
      </c>
    </row>
    <row r="34998" ht="14.25" customHeight="1">
      <c r="A34998" s="1">
        <v>176122.0</v>
      </c>
      <c r="B34998" s="1">
        <v>4092.0</v>
      </c>
      <c r="C34998" s="2">
        <v>44106.00451388889</v>
      </c>
      <c r="D34998" s="1">
        <v>7062.0</v>
      </c>
      <c r="E34998" s="3">
        <v>1200.0</v>
      </c>
      <c r="F34998" s="4">
        <f t="shared" si="1"/>
        <v>43832.0402</v>
      </c>
      <c r="G34998" s="5">
        <f t="shared" si="2"/>
        <v>0</v>
      </c>
    </row>
    <row r="34999" ht="14.25" customHeight="1">
      <c r="A34999" s="1">
        <v>176124.0</v>
      </c>
      <c r="B34999" s="1">
        <v>446.0</v>
      </c>
      <c r="C34999" s="2">
        <v>44106.01416666667</v>
      </c>
      <c r="D34999" s="1">
        <v>5612.0</v>
      </c>
      <c r="E34999" s="3">
        <v>1200.0</v>
      </c>
      <c r="F34999" s="4">
        <f t="shared" si="1"/>
        <v>43891.11309</v>
      </c>
      <c r="G34999" s="5">
        <f t="shared" si="2"/>
        <v>0</v>
      </c>
    </row>
    <row r="35000" ht="14.25" customHeight="1">
      <c r="A35000" s="1">
        <v>176127.0</v>
      </c>
      <c r="B35000" s="1">
        <v>4968.0</v>
      </c>
      <c r="C35000" s="2">
        <v>44106.01854166666</v>
      </c>
      <c r="D35000" s="1">
        <v>2405.0</v>
      </c>
      <c r="E35000" s="3">
        <v>1200.0</v>
      </c>
      <c r="F35000" s="4">
        <f t="shared" si="1"/>
        <v>43891.5691</v>
      </c>
      <c r="G35000" s="5">
        <f t="shared" si="2"/>
        <v>0</v>
      </c>
    </row>
    <row r="35001" ht="14.25" customHeight="1">
      <c r="A35001" s="1">
        <v>176129.0</v>
      </c>
      <c r="B35001" s="1">
        <v>1569.0</v>
      </c>
      <c r="C35001" s="2">
        <v>44106.02151620371</v>
      </c>
      <c r="D35001" s="1">
        <v>6204.0</v>
      </c>
      <c r="E35001" s="3">
        <v>1200.0</v>
      </c>
      <c r="F35001" s="4">
        <f t="shared" si="1"/>
        <v>43983.43541</v>
      </c>
      <c r="G35001" s="5">
        <f t="shared" si="2"/>
        <v>0</v>
      </c>
    </row>
    <row r="35002" ht="14.25" customHeight="1">
      <c r="A35002" s="1">
        <v>176136.0</v>
      </c>
      <c r="B35002" s="1">
        <v>13307.0</v>
      </c>
      <c r="C35002" s="2">
        <v>44106.02383101852</v>
      </c>
      <c r="D35002" s="1">
        <v>5893.0</v>
      </c>
      <c r="E35002" s="3">
        <v>960.0</v>
      </c>
      <c r="F35002" s="4">
        <f t="shared" si="1"/>
        <v>44075.81169</v>
      </c>
      <c r="G35002" s="5">
        <f t="shared" si="2"/>
        <v>0</v>
      </c>
    </row>
    <row r="35003" ht="14.25" customHeight="1">
      <c r="A35003" s="1">
        <v>176140.0</v>
      </c>
      <c r="B35003" s="1">
        <v>5177.0</v>
      </c>
      <c r="C35003" s="2">
        <v>44106.02690972222</v>
      </c>
      <c r="D35003" s="1">
        <v>264.0</v>
      </c>
      <c r="E35003" s="3">
        <v>1200.0</v>
      </c>
      <c r="F35003" s="4">
        <f t="shared" si="1"/>
        <v>44045.33145</v>
      </c>
      <c r="G35003" s="5">
        <f t="shared" si="2"/>
        <v>0</v>
      </c>
    </row>
    <row r="35004" ht="14.25" customHeight="1">
      <c r="A35004" s="1">
        <v>176145.0</v>
      </c>
      <c r="B35004" s="1">
        <v>1868.0</v>
      </c>
      <c r="C35004" s="2">
        <v>44106.03013888889</v>
      </c>
      <c r="D35004" s="1">
        <v>3318.0</v>
      </c>
      <c r="E35004" s="3">
        <v>1200.0</v>
      </c>
      <c r="F35004" s="4">
        <f t="shared" si="1"/>
        <v>43923.46262</v>
      </c>
      <c r="G35004" s="5">
        <f t="shared" si="2"/>
        <v>0</v>
      </c>
    </row>
    <row r="35005" ht="14.25" customHeight="1">
      <c r="A35005" s="1">
        <v>176151.0</v>
      </c>
      <c r="B35005" s="1">
        <v>11619.0</v>
      </c>
      <c r="C35005" s="2">
        <v>44106.03217592592</v>
      </c>
      <c r="D35005" s="1">
        <v>3528.0</v>
      </c>
      <c r="E35005" s="3">
        <v>1200.0</v>
      </c>
      <c r="F35005" s="4">
        <f t="shared" si="1"/>
        <v>43832.25354</v>
      </c>
      <c r="G35005" s="5">
        <f t="shared" si="2"/>
        <v>0</v>
      </c>
    </row>
    <row r="35006" ht="14.25" customHeight="1">
      <c r="A35006" s="1">
        <v>176154.0</v>
      </c>
      <c r="B35006" s="1">
        <v>9346.0</v>
      </c>
      <c r="C35006" s="2">
        <v>44106.03444444444</v>
      </c>
      <c r="D35006" s="1">
        <v>8404.0</v>
      </c>
      <c r="E35006" s="3">
        <v>1200.0</v>
      </c>
      <c r="F35006" s="4">
        <f t="shared" si="1"/>
        <v>43862.85161</v>
      </c>
      <c r="G35006" s="5">
        <f t="shared" si="2"/>
        <v>0</v>
      </c>
    </row>
    <row r="35007" ht="14.25" customHeight="1">
      <c r="A35007" s="1">
        <v>176156.0</v>
      </c>
      <c r="B35007" s="1">
        <v>2893.0</v>
      </c>
      <c r="C35007" s="2">
        <v>44106.03479166667</v>
      </c>
      <c r="D35007" s="1">
        <v>12711.0</v>
      </c>
      <c r="E35007" s="3">
        <v>1200.0</v>
      </c>
      <c r="F35007" s="4">
        <f t="shared" si="1"/>
        <v>43862.75604</v>
      </c>
      <c r="G35007" s="5">
        <f t="shared" si="2"/>
        <v>0</v>
      </c>
    </row>
    <row r="35008" ht="14.25" customHeight="1">
      <c r="A35008" s="1">
        <v>176158.0</v>
      </c>
      <c r="B35008" s="1">
        <v>13499.0</v>
      </c>
      <c r="C35008" s="2">
        <v>44106.03704861111</v>
      </c>
      <c r="D35008" s="1">
        <v>6351.0</v>
      </c>
      <c r="E35008" s="3">
        <v>1200.0</v>
      </c>
      <c r="F35008" s="4">
        <f t="shared" si="1"/>
        <v>44045.81988</v>
      </c>
      <c r="G35008" s="5">
        <f t="shared" si="2"/>
        <v>0</v>
      </c>
    </row>
    <row r="35009" ht="14.25" customHeight="1">
      <c r="A35009" s="1">
        <v>176162.0</v>
      </c>
      <c r="B35009" s="1">
        <v>1396.0</v>
      </c>
      <c r="C35009" s="2">
        <v>44106.0391087963</v>
      </c>
      <c r="D35009" s="1">
        <v>1416.0</v>
      </c>
      <c r="E35009" s="3">
        <v>1200.0</v>
      </c>
      <c r="F35009" s="4">
        <f t="shared" si="1"/>
        <v>44075.54057</v>
      </c>
      <c r="G35009" s="5">
        <f t="shared" si="2"/>
        <v>0</v>
      </c>
    </row>
    <row r="35010" ht="14.25" customHeight="1">
      <c r="A35010" s="1">
        <v>176164.0</v>
      </c>
      <c r="B35010" s="1">
        <v>4567.0</v>
      </c>
      <c r="C35010" s="2">
        <v>44106.04001157408</v>
      </c>
      <c r="D35010" s="1">
        <v>2405.0</v>
      </c>
      <c r="E35010" s="3">
        <v>0.0</v>
      </c>
      <c r="F35010" s="4">
        <f t="shared" si="1"/>
        <v>43891.5691</v>
      </c>
      <c r="G35010" s="5">
        <f t="shared" si="2"/>
        <v>0</v>
      </c>
    </row>
    <row r="35011" ht="14.25" customHeight="1">
      <c r="A35011" s="1">
        <v>176167.0</v>
      </c>
      <c r="B35011" s="1">
        <v>11436.0</v>
      </c>
      <c r="C35011" s="2">
        <v>44106.04234953703</v>
      </c>
      <c r="D35011" s="1">
        <v>11285.0</v>
      </c>
      <c r="E35011" s="3">
        <v>1200.0</v>
      </c>
      <c r="F35011" s="4">
        <f t="shared" si="1"/>
        <v>43833.44093</v>
      </c>
      <c r="G35011" s="5">
        <f t="shared" si="2"/>
        <v>0</v>
      </c>
    </row>
    <row r="35012" ht="14.25" customHeight="1">
      <c r="A35012" s="1">
        <v>176173.0</v>
      </c>
      <c r="B35012" s="1">
        <v>6167.0</v>
      </c>
      <c r="C35012" s="2">
        <v>44106.05716435185</v>
      </c>
      <c r="D35012" s="1">
        <v>4946.0</v>
      </c>
      <c r="E35012" s="3">
        <v>1200.0</v>
      </c>
      <c r="F35012" s="4">
        <f t="shared" si="1"/>
        <v>44013.95269</v>
      </c>
      <c r="G35012" s="5">
        <f t="shared" si="2"/>
        <v>0</v>
      </c>
    </row>
    <row r="35013" ht="14.25" customHeight="1">
      <c r="A35013" s="1">
        <v>176178.0</v>
      </c>
      <c r="B35013" s="1">
        <v>9911.0</v>
      </c>
      <c r="C35013" s="2">
        <v>44106.0578125</v>
      </c>
      <c r="D35013" s="1">
        <v>7062.0</v>
      </c>
      <c r="E35013" s="3">
        <v>960.0</v>
      </c>
      <c r="F35013" s="4">
        <f t="shared" si="1"/>
        <v>43832.0402</v>
      </c>
      <c r="G35013" s="5">
        <f t="shared" si="2"/>
        <v>0</v>
      </c>
    </row>
    <row r="35014" ht="14.25" customHeight="1">
      <c r="A35014" s="1">
        <v>176181.0</v>
      </c>
      <c r="B35014" s="1">
        <v>404.0</v>
      </c>
      <c r="C35014" s="2">
        <v>44106.0590625</v>
      </c>
      <c r="D35014" s="1">
        <v>1329.0</v>
      </c>
      <c r="E35014" s="3">
        <v>1200.0</v>
      </c>
      <c r="F35014" s="4">
        <f t="shared" si="1"/>
        <v>44075.26436</v>
      </c>
      <c r="G35014" s="5">
        <f t="shared" si="2"/>
        <v>0</v>
      </c>
    </row>
    <row r="35015" ht="14.25" customHeight="1">
      <c r="A35015" s="1">
        <v>176187.0</v>
      </c>
      <c r="B35015" s="1">
        <v>9654.0</v>
      </c>
      <c r="C35015" s="2">
        <v>44106.05931712963</v>
      </c>
      <c r="D35015" s="1">
        <v>11922.0</v>
      </c>
      <c r="E35015" s="3">
        <v>1200.0</v>
      </c>
      <c r="F35015" s="4">
        <f t="shared" si="1"/>
        <v>44105.53486</v>
      </c>
      <c r="G35015" s="5">
        <f t="shared" si="2"/>
        <v>0</v>
      </c>
    </row>
    <row r="35016" ht="14.25" customHeight="1">
      <c r="A35016" s="1">
        <v>176192.0</v>
      </c>
      <c r="B35016" s="1">
        <v>12410.0</v>
      </c>
      <c r="C35016" s="2">
        <v>44106.06215277778</v>
      </c>
      <c r="D35016" s="1">
        <v>7629.0</v>
      </c>
      <c r="E35016" s="3">
        <v>1200.0</v>
      </c>
      <c r="F35016" s="4">
        <f t="shared" si="1"/>
        <v>43986.25663</v>
      </c>
      <c r="G35016" s="5">
        <f t="shared" si="2"/>
        <v>0</v>
      </c>
    </row>
    <row r="35017" ht="14.25" customHeight="1">
      <c r="A35017" s="1">
        <v>176203.0</v>
      </c>
      <c r="B35017" s="1">
        <v>5702.0</v>
      </c>
      <c r="C35017" s="2">
        <v>44106.06261574074</v>
      </c>
      <c r="D35017" s="1">
        <v>4758.0</v>
      </c>
      <c r="E35017" s="3">
        <v>1200.0</v>
      </c>
      <c r="F35017" s="4">
        <f t="shared" si="1"/>
        <v>43838.47638</v>
      </c>
      <c r="G35017" s="5">
        <f t="shared" si="2"/>
        <v>0</v>
      </c>
    </row>
    <row r="35018" ht="14.25" customHeight="1">
      <c r="A35018" s="1">
        <v>176206.0</v>
      </c>
      <c r="B35018" s="1">
        <v>13529.0</v>
      </c>
      <c r="C35018" s="2">
        <v>44106.06810185185</v>
      </c>
      <c r="D35018" s="1">
        <v>9193.0</v>
      </c>
      <c r="E35018" s="3">
        <v>1200.0</v>
      </c>
      <c r="F35018" s="4">
        <f t="shared" si="1"/>
        <v>43922.42946</v>
      </c>
      <c r="G35018" s="5">
        <f t="shared" si="2"/>
        <v>0</v>
      </c>
    </row>
    <row r="35019" ht="14.25" customHeight="1">
      <c r="A35019" s="1">
        <v>176207.0</v>
      </c>
      <c r="B35019" s="1">
        <v>5951.0</v>
      </c>
      <c r="C35019" s="2">
        <v>44106.07346064815</v>
      </c>
      <c r="D35019" s="1">
        <v>9467.0</v>
      </c>
      <c r="E35019" s="3">
        <v>960.0</v>
      </c>
      <c r="F35019" s="4">
        <f t="shared" si="1"/>
        <v>44105.5247</v>
      </c>
      <c r="G35019" s="5">
        <f t="shared" si="2"/>
        <v>0</v>
      </c>
    </row>
    <row r="35020" ht="14.25" customHeight="1">
      <c r="A35020" s="1">
        <v>176209.0</v>
      </c>
      <c r="B35020" s="1">
        <v>6775.0</v>
      </c>
      <c r="C35020" s="2">
        <v>44106.07844907408</v>
      </c>
      <c r="D35020" s="1">
        <v>310.0</v>
      </c>
      <c r="E35020" s="3">
        <v>1200.0</v>
      </c>
      <c r="F35020" s="4">
        <f t="shared" si="1"/>
        <v>44105.15414</v>
      </c>
      <c r="G35020" s="5">
        <f t="shared" si="2"/>
        <v>0</v>
      </c>
    </row>
    <row r="35021" ht="14.25" customHeight="1">
      <c r="A35021" s="1">
        <v>176214.0</v>
      </c>
      <c r="B35021" s="1">
        <v>2683.0</v>
      </c>
      <c r="C35021" s="2">
        <v>44106.0834837963</v>
      </c>
      <c r="D35021" s="1">
        <v>11329.0</v>
      </c>
      <c r="E35021" s="3">
        <v>1200.0</v>
      </c>
      <c r="F35021" s="4">
        <f t="shared" si="1"/>
        <v>43983.59655</v>
      </c>
      <c r="G35021" s="5">
        <f t="shared" si="2"/>
        <v>0</v>
      </c>
    </row>
    <row r="35022" ht="14.25" customHeight="1">
      <c r="A35022" s="1">
        <v>176217.0</v>
      </c>
      <c r="B35022" s="1">
        <v>6182.0</v>
      </c>
      <c r="C35022" s="2">
        <v>44106.08851851852</v>
      </c>
      <c r="D35022" s="1">
        <v>7990.0</v>
      </c>
      <c r="E35022" s="3">
        <v>1200.0</v>
      </c>
      <c r="F35022" s="4">
        <f t="shared" si="1"/>
        <v>43953.0336</v>
      </c>
      <c r="G35022" s="5">
        <f t="shared" si="2"/>
        <v>0</v>
      </c>
    </row>
    <row r="35023" ht="14.25" customHeight="1">
      <c r="A35023" s="1">
        <v>176221.0</v>
      </c>
      <c r="B35023" s="1">
        <v>8669.0</v>
      </c>
      <c r="C35023" s="2">
        <v>44106.0899537037</v>
      </c>
      <c r="D35023" s="1">
        <v>7990.0</v>
      </c>
      <c r="E35023" s="3">
        <v>1200.0</v>
      </c>
      <c r="F35023" s="4">
        <f t="shared" si="1"/>
        <v>43953.0336</v>
      </c>
      <c r="G35023" s="5">
        <f t="shared" si="2"/>
        <v>0</v>
      </c>
    </row>
    <row r="35024" ht="14.25" customHeight="1">
      <c r="A35024" s="1">
        <v>176227.0</v>
      </c>
      <c r="B35024" s="1">
        <v>13855.0</v>
      </c>
      <c r="C35024" s="2">
        <v>44106.09582175926</v>
      </c>
      <c r="D35024" s="1">
        <v>5204.0</v>
      </c>
      <c r="E35024" s="3">
        <v>1200.0</v>
      </c>
      <c r="F35024" s="4">
        <f t="shared" si="1"/>
        <v>43922.60003</v>
      </c>
      <c r="G35024" s="5">
        <f t="shared" si="2"/>
        <v>0</v>
      </c>
    </row>
    <row r="35025" ht="14.25" customHeight="1">
      <c r="A35025" s="1">
        <v>176231.0</v>
      </c>
      <c r="B35025" s="1">
        <v>7155.0</v>
      </c>
      <c r="C35025" s="2">
        <v>44106.09748842593</v>
      </c>
      <c r="D35025" s="1">
        <v>10803.0</v>
      </c>
      <c r="E35025" s="3">
        <v>1200.0</v>
      </c>
      <c r="F35025" s="4">
        <f t="shared" si="1"/>
        <v>44044.3623</v>
      </c>
      <c r="G35025" s="5">
        <f t="shared" si="2"/>
        <v>0</v>
      </c>
    </row>
    <row r="35026" ht="14.25" customHeight="1">
      <c r="A35026" s="1">
        <v>176232.0</v>
      </c>
      <c r="B35026" s="1">
        <v>9480.0</v>
      </c>
      <c r="C35026" s="2">
        <v>44106.11041666667</v>
      </c>
      <c r="D35026" s="1">
        <v>10304.0</v>
      </c>
      <c r="E35026" s="3">
        <v>1200.0</v>
      </c>
      <c r="F35026" s="4">
        <f t="shared" si="1"/>
        <v>43891.91823</v>
      </c>
      <c r="G35026" s="5">
        <f t="shared" si="2"/>
        <v>0</v>
      </c>
    </row>
    <row r="35027" ht="14.25" customHeight="1">
      <c r="A35027" s="1">
        <v>176238.0</v>
      </c>
      <c r="B35027" s="1">
        <v>12206.0</v>
      </c>
      <c r="C35027" s="2">
        <v>44106.11444444444</v>
      </c>
      <c r="D35027" s="1">
        <v>10080.0</v>
      </c>
      <c r="E35027" s="3">
        <v>1200.0</v>
      </c>
      <c r="F35027" s="4">
        <f t="shared" si="1"/>
        <v>44044.26434</v>
      </c>
      <c r="G35027" s="5">
        <f t="shared" si="2"/>
        <v>0</v>
      </c>
    </row>
    <row r="35028" ht="14.25" customHeight="1">
      <c r="A35028" s="1">
        <v>176243.0</v>
      </c>
      <c r="B35028" s="1">
        <v>8693.0</v>
      </c>
      <c r="C35028" s="2">
        <v>44106.11841435185</v>
      </c>
      <c r="D35028" s="1">
        <v>7878.0</v>
      </c>
      <c r="E35028" s="3">
        <v>1200.0</v>
      </c>
      <c r="F35028" s="4">
        <f t="shared" si="1"/>
        <v>43891.07046</v>
      </c>
      <c r="G35028" s="5">
        <f t="shared" si="2"/>
        <v>0</v>
      </c>
    </row>
    <row r="35029" ht="14.25" customHeight="1">
      <c r="A35029" s="1">
        <v>176250.0</v>
      </c>
      <c r="B35029" s="1">
        <v>10507.0</v>
      </c>
      <c r="C35029" s="2">
        <v>44106.1200462963</v>
      </c>
      <c r="D35029" s="1">
        <v>2421.0</v>
      </c>
      <c r="E35029" s="3">
        <v>1200.0</v>
      </c>
      <c r="F35029" s="4">
        <f t="shared" si="1"/>
        <v>44044.36852</v>
      </c>
      <c r="G35029" s="5">
        <f t="shared" si="2"/>
        <v>0</v>
      </c>
    </row>
    <row r="35030" ht="14.25" customHeight="1">
      <c r="A35030" s="1">
        <v>176260.0</v>
      </c>
      <c r="B35030" s="1">
        <v>10278.0</v>
      </c>
      <c r="C35030" s="2">
        <v>44106.13672453703</v>
      </c>
      <c r="D35030" s="1">
        <v>7734.0</v>
      </c>
      <c r="E35030" s="3">
        <v>1200.0</v>
      </c>
      <c r="F35030" s="4">
        <f t="shared" si="1"/>
        <v>44044.09876</v>
      </c>
      <c r="G35030" s="5">
        <f t="shared" si="2"/>
        <v>0</v>
      </c>
    </row>
    <row r="35031" ht="14.25" customHeight="1">
      <c r="A35031" s="1">
        <v>176266.0</v>
      </c>
      <c r="B35031" s="1">
        <v>10303.0</v>
      </c>
      <c r="C35031" s="2">
        <v>44106.14111111111</v>
      </c>
      <c r="D35031" s="1">
        <v>5893.0</v>
      </c>
      <c r="E35031" s="3">
        <v>1200.0</v>
      </c>
      <c r="F35031" s="4">
        <f t="shared" si="1"/>
        <v>44075.81169</v>
      </c>
      <c r="G35031" s="5">
        <f t="shared" si="2"/>
        <v>0</v>
      </c>
    </row>
    <row r="35032" ht="14.25" customHeight="1">
      <c r="A35032" s="1">
        <v>176267.0</v>
      </c>
      <c r="B35032" s="1">
        <v>5032.0</v>
      </c>
      <c r="C35032" s="2">
        <v>44106.14790509259</v>
      </c>
      <c r="D35032" s="1">
        <v>11954.0</v>
      </c>
      <c r="E35032" s="3">
        <v>1200.0</v>
      </c>
      <c r="F35032" s="4">
        <f t="shared" si="1"/>
        <v>43922.16378</v>
      </c>
      <c r="G35032" s="5">
        <f t="shared" si="2"/>
        <v>0</v>
      </c>
    </row>
    <row r="35033" ht="14.25" customHeight="1">
      <c r="A35033" s="1">
        <v>176274.0</v>
      </c>
      <c r="B35033" s="1">
        <v>6746.0</v>
      </c>
      <c r="C35033" s="2">
        <v>44106.14792824074</v>
      </c>
      <c r="D35033" s="1">
        <v>4499.0</v>
      </c>
      <c r="E35033" s="3">
        <v>1200.0</v>
      </c>
      <c r="F35033" s="4">
        <f t="shared" si="1"/>
        <v>44015.75352</v>
      </c>
      <c r="G35033" s="5">
        <f t="shared" si="2"/>
        <v>0</v>
      </c>
    </row>
    <row r="35034" ht="14.25" customHeight="1">
      <c r="A35034" s="1">
        <v>176279.0</v>
      </c>
      <c r="B35034" s="1">
        <v>12157.0</v>
      </c>
      <c r="C35034" s="2">
        <v>44106.15780092592</v>
      </c>
      <c r="D35034" s="1">
        <v>9597.0</v>
      </c>
      <c r="E35034" s="3">
        <v>1200.0</v>
      </c>
      <c r="F35034" s="4">
        <f t="shared" si="1"/>
        <v>44044.82112</v>
      </c>
      <c r="G35034" s="5">
        <f t="shared" si="2"/>
        <v>0</v>
      </c>
    </row>
    <row r="35035" ht="14.25" customHeight="1">
      <c r="A35035" s="1">
        <v>176281.0</v>
      </c>
      <c r="B35035" s="1">
        <v>3234.0</v>
      </c>
      <c r="C35035" s="2">
        <v>44106.159375</v>
      </c>
      <c r="D35035" s="1">
        <v>6962.0</v>
      </c>
      <c r="E35035" s="3">
        <v>1200.0</v>
      </c>
      <c r="F35035" s="4">
        <f t="shared" si="1"/>
        <v>43922.21374</v>
      </c>
      <c r="G35035" s="5">
        <f t="shared" si="2"/>
        <v>0</v>
      </c>
    </row>
    <row r="35036" ht="14.25" customHeight="1">
      <c r="A35036" s="1">
        <v>176286.0</v>
      </c>
      <c r="B35036" s="1">
        <v>9185.0</v>
      </c>
      <c r="C35036" s="2">
        <v>44106.16131944444</v>
      </c>
      <c r="D35036" s="1">
        <v>10080.0</v>
      </c>
      <c r="E35036" s="3">
        <v>1200.0</v>
      </c>
      <c r="F35036" s="4">
        <f t="shared" si="1"/>
        <v>44044.26434</v>
      </c>
      <c r="G35036" s="5">
        <f t="shared" si="2"/>
        <v>0</v>
      </c>
    </row>
    <row r="35037" ht="14.25" customHeight="1">
      <c r="A35037" s="1">
        <v>176290.0</v>
      </c>
      <c r="B35037" s="1">
        <v>9766.0</v>
      </c>
      <c r="C35037" s="2">
        <v>44106.16142361111</v>
      </c>
      <c r="D35037" s="1">
        <v>6631.0</v>
      </c>
      <c r="E35037" s="3">
        <v>1200.0</v>
      </c>
      <c r="F35037" s="4">
        <f t="shared" si="1"/>
        <v>43952.97714</v>
      </c>
      <c r="G35037" s="5">
        <f t="shared" si="2"/>
        <v>0</v>
      </c>
    </row>
    <row r="35038" ht="14.25" customHeight="1">
      <c r="A35038" s="1">
        <v>176291.0</v>
      </c>
      <c r="B35038" s="1">
        <v>11920.0</v>
      </c>
      <c r="C35038" s="2">
        <v>44106.16256944444</v>
      </c>
      <c r="D35038" s="1">
        <v>1737.0</v>
      </c>
      <c r="E35038" s="3">
        <v>1200.0</v>
      </c>
      <c r="F35038" s="4">
        <f t="shared" si="1"/>
        <v>43923.04707</v>
      </c>
      <c r="G35038" s="5">
        <f t="shared" si="2"/>
        <v>0</v>
      </c>
    </row>
    <row r="35039" ht="14.25" customHeight="1">
      <c r="A35039" s="1">
        <v>176296.0</v>
      </c>
      <c r="B35039" s="1">
        <v>7146.0</v>
      </c>
      <c r="C35039" s="2">
        <v>44106.16299768518</v>
      </c>
      <c r="D35039" s="1">
        <v>6210.0</v>
      </c>
      <c r="E35039" s="3">
        <v>1200.0</v>
      </c>
      <c r="F35039" s="4">
        <f t="shared" si="1"/>
        <v>43922.6284</v>
      </c>
      <c r="G35039" s="5">
        <f t="shared" si="2"/>
        <v>0</v>
      </c>
    </row>
    <row r="35040" ht="14.25" customHeight="1">
      <c r="A35040" s="1">
        <v>176301.0</v>
      </c>
      <c r="B35040" s="1">
        <v>8945.0</v>
      </c>
      <c r="C35040" s="2">
        <v>44106.16533564815</v>
      </c>
      <c r="D35040" s="1">
        <v>13690.0</v>
      </c>
      <c r="E35040" s="3">
        <v>1200.0</v>
      </c>
      <c r="F35040" s="4">
        <f t="shared" si="1"/>
        <v>44044.34704</v>
      </c>
      <c r="G35040" s="5">
        <f t="shared" si="2"/>
        <v>0</v>
      </c>
    </row>
    <row r="35041" ht="14.25" customHeight="1">
      <c r="A35041" s="1">
        <v>176303.0</v>
      </c>
      <c r="B35041" s="1">
        <v>12294.0</v>
      </c>
      <c r="C35041" s="2">
        <v>44106.17165509259</v>
      </c>
      <c r="D35041" s="1">
        <v>11700.0</v>
      </c>
      <c r="E35041" s="3">
        <v>1200.0</v>
      </c>
      <c r="F35041" s="4">
        <f t="shared" si="1"/>
        <v>43833.01934</v>
      </c>
      <c r="G35041" s="5">
        <f t="shared" si="2"/>
        <v>0</v>
      </c>
    </row>
    <row r="35042" ht="14.25" customHeight="1">
      <c r="A35042" s="1">
        <v>176319.0</v>
      </c>
      <c r="B35042" s="1">
        <v>11690.0</v>
      </c>
      <c r="C35042" s="2">
        <v>44106.17501157407</v>
      </c>
      <c r="D35042" s="1">
        <v>704.0</v>
      </c>
      <c r="E35042" s="3">
        <v>0.0</v>
      </c>
      <c r="F35042" s="4">
        <f t="shared" si="1"/>
        <v>44075.20332</v>
      </c>
      <c r="G35042" s="5">
        <f t="shared" si="2"/>
        <v>0</v>
      </c>
    </row>
    <row r="35043" ht="14.25" customHeight="1">
      <c r="A35043" s="1">
        <v>176324.0</v>
      </c>
      <c r="B35043" s="1">
        <v>3621.0</v>
      </c>
      <c r="C35043" s="2">
        <v>44106.18019675926</v>
      </c>
      <c r="D35043" s="1">
        <v>9752.0</v>
      </c>
      <c r="E35043" s="3">
        <v>1200.0</v>
      </c>
      <c r="F35043" s="4">
        <f t="shared" si="1"/>
        <v>44105.0549</v>
      </c>
      <c r="G35043" s="5">
        <f t="shared" si="2"/>
        <v>0</v>
      </c>
    </row>
    <row r="35044" ht="14.25" customHeight="1">
      <c r="A35044" s="1">
        <v>176327.0</v>
      </c>
      <c r="B35044" s="1">
        <v>5461.0</v>
      </c>
      <c r="C35044" s="2">
        <v>44106.19163194444</v>
      </c>
      <c r="D35044" s="1">
        <v>9467.0</v>
      </c>
      <c r="E35044" s="3">
        <v>1200.0</v>
      </c>
      <c r="F35044" s="4">
        <f t="shared" si="1"/>
        <v>44105.5247</v>
      </c>
      <c r="G35044" s="5">
        <f t="shared" si="2"/>
        <v>0</v>
      </c>
    </row>
    <row r="35045" ht="14.25" customHeight="1">
      <c r="A35045" s="1">
        <v>176331.0</v>
      </c>
      <c r="B35045" s="1">
        <v>10549.0</v>
      </c>
      <c r="C35045" s="2">
        <v>44106.1920949074</v>
      </c>
      <c r="D35045" s="1">
        <v>9597.0</v>
      </c>
      <c r="E35045" s="3">
        <v>1200.0</v>
      </c>
      <c r="F35045" s="4">
        <f t="shared" si="1"/>
        <v>44044.82112</v>
      </c>
      <c r="G35045" s="5">
        <f t="shared" si="2"/>
        <v>0</v>
      </c>
    </row>
    <row r="35046" ht="14.25" customHeight="1">
      <c r="A35046" s="1">
        <v>176336.0</v>
      </c>
      <c r="B35046" s="1">
        <v>8877.0</v>
      </c>
      <c r="C35046" s="2">
        <v>44106.19924768519</v>
      </c>
      <c r="D35046" s="1">
        <v>13690.0</v>
      </c>
      <c r="E35046" s="3">
        <v>1200.0</v>
      </c>
      <c r="F35046" s="4">
        <f t="shared" si="1"/>
        <v>44044.34704</v>
      </c>
      <c r="G35046" s="5">
        <f t="shared" si="2"/>
        <v>0</v>
      </c>
    </row>
    <row r="35047" ht="14.25" customHeight="1">
      <c r="A35047" s="1">
        <v>176343.0</v>
      </c>
      <c r="B35047" s="1">
        <v>7420.0</v>
      </c>
      <c r="C35047" s="2">
        <v>44106.20002314815</v>
      </c>
      <c r="D35047" s="1">
        <v>1670.0</v>
      </c>
      <c r="E35047" s="3">
        <v>1200.0</v>
      </c>
      <c r="F35047" s="4">
        <f t="shared" si="1"/>
        <v>43952.04943</v>
      </c>
      <c r="G35047" s="5">
        <f t="shared" si="2"/>
        <v>0</v>
      </c>
    </row>
    <row r="35048" ht="14.25" customHeight="1">
      <c r="A35048" s="1">
        <v>176348.0</v>
      </c>
      <c r="B35048" s="1">
        <v>1763.0</v>
      </c>
      <c r="C35048" s="2">
        <v>44106.20424768519</v>
      </c>
      <c r="D35048" s="1">
        <v>9982.0</v>
      </c>
      <c r="E35048" s="3">
        <v>1200.0</v>
      </c>
      <c r="F35048" s="4">
        <f t="shared" si="1"/>
        <v>43952.19927</v>
      </c>
      <c r="G35048" s="5">
        <f t="shared" si="2"/>
        <v>0</v>
      </c>
    </row>
    <row r="35049" ht="14.25" customHeight="1">
      <c r="A35049" s="1">
        <v>176355.0</v>
      </c>
      <c r="B35049" s="1">
        <v>1718.0</v>
      </c>
      <c r="C35049" s="2">
        <v>44106.20482638889</v>
      </c>
      <c r="D35049" s="1">
        <v>10587.0</v>
      </c>
      <c r="E35049" s="3">
        <v>960.0</v>
      </c>
      <c r="F35049" s="4">
        <f t="shared" si="1"/>
        <v>44013.00718</v>
      </c>
      <c r="G35049" s="5">
        <f t="shared" si="2"/>
        <v>0</v>
      </c>
    </row>
    <row r="35050" ht="14.25" customHeight="1">
      <c r="A35050" s="1">
        <v>176362.0</v>
      </c>
      <c r="B35050" s="1">
        <v>13442.0</v>
      </c>
      <c r="C35050" s="2">
        <v>44106.20600694444</v>
      </c>
      <c r="D35050" s="1">
        <v>1329.0</v>
      </c>
      <c r="E35050" s="3">
        <v>1200.0</v>
      </c>
      <c r="F35050" s="4">
        <f t="shared" si="1"/>
        <v>44075.26436</v>
      </c>
      <c r="G35050" s="5">
        <f t="shared" si="2"/>
        <v>0</v>
      </c>
    </row>
    <row r="35051" ht="14.25" customHeight="1">
      <c r="A35051" s="1">
        <v>176364.0</v>
      </c>
      <c r="B35051" s="1">
        <v>10441.0</v>
      </c>
      <c r="C35051" s="2">
        <v>44106.21165509259</v>
      </c>
      <c r="D35051" s="1">
        <v>1181.0</v>
      </c>
      <c r="E35051" s="3">
        <v>1200.0</v>
      </c>
      <c r="F35051" s="4">
        <f t="shared" si="1"/>
        <v>43985.45846</v>
      </c>
      <c r="G35051" s="5">
        <f t="shared" si="2"/>
        <v>0</v>
      </c>
    </row>
    <row r="35052" ht="14.25" customHeight="1">
      <c r="A35052" s="1">
        <v>176368.0</v>
      </c>
      <c r="B35052" s="1">
        <v>11802.0</v>
      </c>
      <c r="C35052" s="2">
        <v>44106.21483796297</v>
      </c>
      <c r="D35052" s="1">
        <v>6721.0</v>
      </c>
      <c r="E35052" s="3">
        <v>1200.0</v>
      </c>
      <c r="F35052" s="4">
        <f t="shared" si="1"/>
        <v>44075.44764</v>
      </c>
      <c r="G35052" s="5">
        <f t="shared" si="2"/>
        <v>0</v>
      </c>
    </row>
    <row r="35053" ht="14.25" customHeight="1">
      <c r="A35053" s="1">
        <v>176371.0</v>
      </c>
      <c r="B35053" s="1">
        <v>4968.0</v>
      </c>
      <c r="C35053" s="2">
        <v>44106.22505787037</v>
      </c>
      <c r="D35053" s="1">
        <v>3318.0</v>
      </c>
      <c r="E35053" s="3">
        <v>1200.0</v>
      </c>
      <c r="F35053" s="4">
        <f t="shared" si="1"/>
        <v>43923.46262</v>
      </c>
      <c r="G35053" s="5">
        <f t="shared" si="2"/>
        <v>0</v>
      </c>
    </row>
    <row r="35054" ht="14.25" customHeight="1">
      <c r="A35054" s="1">
        <v>176372.0</v>
      </c>
      <c r="B35054" s="1">
        <v>3909.0</v>
      </c>
      <c r="C35054" s="2">
        <v>44106.22792824074</v>
      </c>
      <c r="D35054" s="1">
        <v>13184.0</v>
      </c>
      <c r="E35054" s="3">
        <v>1200.0</v>
      </c>
      <c r="F35054" s="4">
        <f t="shared" si="1"/>
        <v>43832.85829</v>
      </c>
      <c r="G35054" s="5">
        <f t="shared" si="2"/>
        <v>0</v>
      </c>
    </row>
    <row r="35055" ht="14.25" customHeight="1">
      <c r="A35055" s="1">
        <v>176377.0</v>
      </c>
      <c r="B35055" s="1">
        <v>207.0</v>
      </c>
      <c r="C35055" s="2">
        <v>44106.2328125</v>
      </c>
      <c r="D35055" s="1">
        <v>6962.0</v>
      </c>
      <c r="E35055" s="3">
        <v>1200.0</v>
      </c>
      <c r="F35055" s="4">
        <f t="shared" si="1"/>
        <v>43922.21374</v>
      </c>
      <c r="G35055" s="5">
        <f t="shared" si="2"/>
        <v>0</v>
      </c>
    </row>
    <row r="35056" ht="14.25" customHeight="1">
      <c r="A35056" s="1">
        <v>176383.0</v>
      </c>
      <c r="B35056" s="1">
        <v>2312.0</v>
      </c>
      <c r="C35056" s="2">
        <v>44106.23359953704</v>
      </c>
      <c r="D35056" s="1">
        <v>13110.0</v>
      </c>
      <c r="E35056" s="3">
        <v>1200.0</v>
      </c>
      <c r="F35056" s="4">
        <f t="shared" si="1"/>
        <v>43831.86384</v>
      </c>
      <c r="G35056" s="5">
        <f t="shared" si="2"/>
        <v>0</v>
      </c>
    </row>
    <row r="35057" ht="14.25" customHeight="1">
      <c r="A35057" s="1">
        <v>176387.0</v>
      </c>
      <c r="B35057" s="1">
        <v>7029.0</v>
      </c>
      <c r="C35057" s="2">
        <v>44106.2465625</v>
      </c>
      <c r="D35057" s="1">
        <v>10807.0</v>
      </c>
      <c r="E35057" s="3">
        <v>0.0</v>
      </c>
      <c r="F35057" s="4">
        <f t="shared" si="1"/>
        <v>43953.84152</v>
      </c>
      <c r="G35057" s="5">
        <f t="shared" si="2"/>
        <v>0</v>
      </c>
    </row>
    <row r="35058" ht="14.25" customHeight="1">
      <c r="A35058" s="1">
        <v>176389.0</v>
      </c>
      <c r="B35058" s="1">
        <v>2607.0</v>
      </c>
      <c r="C35058" s="2">
        <v>44106.24762731481</v>
      </c>
      <c r="D35058" s="1">
        <v>9650.0</v>
      </c>
      <c r="E35058" s="3">
        <v>1200.0</v>
      </c>
      <c r="F35058" s="4">
        <f t="shared" si="1"/>
        <v>44106.24763</v>
      </c>
      <c r="G35058" s="5">
        <f t="shared" si="2"/>
        <v>1</v>
      </c>
    </row>
    <row r="35059" ht="14.25" customHeight="1">
      <c r="A35059" s="1">
        <v>176396.0</v>
      </c>
      <c r="B35059" s="1">
        <v>11689.0</v>
      </c>
      <c r="C35059" s="2">
        <v>44106.2527662037</v>
      </c>
      <c r="D35059" s="1">
        <v>3506.0</v>
      </c>
      <c r="E35059" s="3">
        <v>1200.0</v>
      </c>
      <c r="F35059" s="4">
        <f t="shared" si="1"/>
        <v>44044.02965</v>
      </c>
      <c r="G35059" s="5">
        <f t="shared" si="2"/>
        <v>0</v>
      </c>
    </row>
    <row r="35060" ht="14.25" customHeight="1">
      <c r="A35060" s="1">
        <v>176403.0</v>
      </c>
      <c r="B35060" s="1">
        <v>1582.0</v>
      </c>
      <c r="C35060" s="2">
        <v>44106.25700231481</v>
      </c>
      <c r="D35060" s="1">
        <v>11325.0</v>
      </c>
      <c r="E35060" s="3">
        <v>1200.0</v>
      </c>
      <c r="F35060" s="4">
        <f t="shared" si="1"/>
        <v>43952.91896</v>
      </c>
      <c r="G35060" s="5">
        <f t="shared" si="2"/>
        <v>0</v>
      </c>
    </row>
    <row r="35061" ht="14.25" customHeight="1">
      <c r="A35061" s="1">
        <v>176410.0</v>
      </c>
      <c r="B35061" s="1">
        <v>11988.0</v>
      </c>
      <c r="C35061" s="2">
        <v>44106.25783564815</v>
      </c>
      <c r="D35061" s="1">
        <v>13817.0</v>
      </c>
      <c r="E35061" s="3">
        <v>1200.0</v>
      </c>
      <c r="F35061" s="4">
        <f t="shared" si="1"/>
        <v>43891.13111</v>
      </c>
      <c r="G35061" s="5">
        <f t="shared" si="2"/>
        <v>0</v>
      </c>
    </row>
    <row r="35062" ht="14.25" customHeight="1">
      <c r="A35062" s="1">
        <v>176412.0</v>
      </c>
      <c r="B35062" s="1">
        <v>13416.0</v>
      </c>
      <c r="C35062" s="2">
        <v>44106.25864583333</v>
      </c>
      <c r="D35062" s="1">
        <v>3528.0</v>
      </c>
      <c r="E35062" s="3">
        <v>1200.0</v>
      </c>
      <c r="F35062" s="4">
        <f t="shared" si="1"/>
        <v>43832.25354</v>
      </c>
      <c r="G35062" s="5">
        <f t="shared" si="2"/>
        <v>0</v>
      </c>
    </row>
    <row r="35063" ht="14.25" customHeight="1">
      <c r="A35063" s="1">
        <v>176417.0</v>
      </c>
      <c r="B35063" s="1">
        <v>9439.0</v>
      </c>
      <c r="C35063" s="2">
        <v>44106.2705787037</v>
      </c>
      <c r="D35063" s="1">
        <v>5193.0</v>
      </c>
      <c r="E35063" s="3">
        <v>1200.0</v>
      </c>
      <c r="F35063" s="4">
        <f t="shared" si="1"/>
        <v>44013.10274</v>
      </c>
      <c r="G35063" s="5">
        <f t="shared" si="2"/>
        <v>0</v>
      </c>
    </row>
    <row r="35064" ht="14.25" customHeight="1">
      <c r="A35064" s="1">
        <v>176418.0</v>
      </c>
      <c r="B35064" s="1">
        <v>4353.0</v>
      </c>
      <c r="C35064" s="2">
        <v>44106.27111111111</v>
      </c>
      <c r="D35064" s="1">
        <v>11700.0</v>
      </c>
      <c r="E35064" s="3">
        <v>1200.0</v>
      </c>
      <c r="F35064" s="4">
        <f t="shared" si="1"/>
        <v>43833.01934</v>
      </c>
      <c r="G35064" s="5">
        <f t="shared" si="2"/>
        <v>0</v>
      </c>
    </row>
    <row r="35065" ht="14.25" customHeight="1">
      <c r="A35065" s="1">
        <v>176419.0</v>
      </c>
      <c r="B35065" s="1">
        <v>6387.0</v>
      </c>
      <c r="C35065" s="2">
        <v>44106.27121527777</v>
      </c>
      <c r="D35065" s="1">
        <v>9982.0</v>
      </c>
      <c r="E35065" s="3">
        <v>1200.0</v>
      </c>
      <c r="F35065" s="4">
        <f t="shared" si="1"/>
        <v>43952.19927</v>
      </c>
      <c r="G35065" s="5">
        <f t="shared" si="2"/>
        <v>0</v>
      </c>
    </row>
    <row r="35066" ht="14.25" customHeight="1">
      <c r="A35066" s="1">
        <v>176424.0</v>
      </c>
      <c r="B35066" s="1">
        <v>3358.0</v>
      </c>
      <c r="C35066" s="2">
        <v>44106.27490740741</v>
      </c>
      <c r="D35066" s="1">
        <v>11551.0</v>
      </c>
      <c r="E35066" s="3">
        <v>960.0</v>
      </c>
      <c r="F35066" s="4">
        <f t="shared" si="1"/>
        <v>43983.33884</v>
      </c>
      <c r="G35066" s="5">
        <f t="shared" si="2"/>
        <v>0</v>
      </c>
    </row>
    <row r="35067" ht="14.25" customHeight="1">
      <c r="A35067" s="1">
        <v>176430.0</v>
      </c>
      <c r="B35067" s="1">
        <v>7411.0</v>
      </c>
      <c r="C35067" s="2">
        <v>44106.2775</v>
      </c>
      <c r="D35067" s="1">
        <v>10755.0</v>
      </c>
      <c r="E35067" s="3">
        <v>1200.0</v>
      </c>
      <c r="F35067" s="4">
        <f t="shared" si="1"/>
        <v>44075.21108</v>
      </c>
      <c r="G35067" s="5">
        <f t="shared" si="2"/>
        <v>0</v>
      </c>
    </row>
    <row r="35068" ht="14.25" customHeight="1">
      <c r="A35068" s="1">
        <v>176435.0</v>
      </c>
      <c r="B35068" s="1">
        <v>1201.0</v>
      </c>
      <c r="C35068" s="2">
        <v>44106.28466435185</v>
      </c>
      <c r="D35068" s="1">
        <v>5952.0</v>
      </c>
      <c r="E35068" s="3">
        <v>1200.0</v>
      </c>
      <c r="F35068" s="4">
        <f t="shared" si="1"/>
        <v>44013.28098</v>
      </c>
      <c r="G35068" s="5">
        <f t="shared" si="2"/>
        <v>0</v>
      </c>
    </row>
    <row r="35069" ht="14.25" customHeight="1">
      <c r="A35069" s="1">
        <v>176440.0</v>
      </c>
      <c r="B35069" s="1">
        <v>7833.0</v>
      </c>
      <c r="C35069" s="2">
        <v>44106.289375</v>
      </c>
      <c r="D35069" s="1">
        <v>10607.0</v>
      </c>
      <c r="E35069" s="3">
        <v>1200.0</v>
      </c>
      <c r="F35069" s="4">
        <f t="shared" si="1"/>
        <v>44106.28938</v>
      </c>
      <c r="G35069" s="5">
        <f t="shared" si="2"/>
        <v>1</v>
      </c>
    </row>
    <row r="35070" ht="14.25" customHeight="1">
      <c r="A35070" s="1">
        <v>176449.0</v>
      </c>
      <c r="B35070" s="1">
        <v>4268.0</v>
      </c>
      <c r="C35070" s="2">
        <v>44106.29256944444</v>
      </c>
      <c r="D35070" s="1">
        <v>9309.0</v>
      </c>
      <c r="E35070" s="3">
        <v>1200.0</v>
      </c>
      <c r="F35070" s="4">
        <f t="shared" si="1"/>
        <v>43862.64743</v>
      </c>
      <c r="G35070" s="5">
        <f t="shared" si="2"/>
        <v>0</v>
      </c>
    </row>
    <row r="35071" ht="14.25" customHeight="1">
      <c r="A35071" s="1">
        <v>176453.0</v>
      </c>
      <c r="B35071" s="1">
        <v>7847.0</v>
      </c>
      <c r="C35071" s="2">
        <v>44106.29710648148</v>
      </c>
      <c r="D35071" s="1">
        <v>5952.0</v>
      </c>
      <c r="E35071" s="3">
        <v>1200.0</v>
      </c>
      <c r="F35071" s="4">
        <f t="shared" si="1"/>
        <v>44013.28098</v>
      </c>
      <c r="G35071" s="5">
        <f t="shared" si="2"/>
        <v>0</v>
      </c>
    </row>
    <row r="35072" ht="14.25" customHeight="1">
      <c r="A35072" s="1">
        <v>176459.0</v>
      </c>
      <c r="B35072" s="1">
        <v>6239.0</v>
      </c>
      <c r="C35072" s="2">
        <v>44106.30201388889</v>
      </c>
      <c r="D35072" s="1">
        <v>6844.0</v>
      </c>
      <c r="E35072" s="3">
        <v>1200.0</v>
      </c>
      <c r="F35072" s="4">
        <f t="shared" si="1"/>
        <v>43891.22446</v>
      </c>
      <c r="G35072" s="5">
        <f t="shared" si="2"/>
        <v>0</v>
      </c>
    </row>
    <row r="35073" ht="14.25" customHeight="1">
      <c r="A35073" s="1">
        <v>176462.0</v>
      </c>
      <c r="B35073" s="1">
        <v>9856.0</v>
      </c>
      <c r="C35073" s="2">
        <v>44106.30440972222</v>
      </c>
      <c r="D35073" s="1">
        <v>4797.0</v>
      </c>
      <c r="E35073" s="3">
        <v>1200.0</v>
      </c>
      <c r="F35073" s="4">
        <f t="shared" si="1"/>
        <v>44075.11093</v>
      </c>
      <c r="G35073" s="5">
        <f t="shared" si="2"/>
        <v>0</v>
      </c>
    </row>
    <row r="35074" ht="14.25" customHeight="1">
      <c r="A35074" s="1">
        <v>176469.0</v>
      </c>
      <c r="B35074" s="1">
        <v>4468.0</v>
      </c>
      <c r="C35074" s="2">
        <v>44106.30541666667</v>
      </c>
      <c r="D35074" s="1">
        <v>8404.0</v>
      </c>
      <c r="E35074" s="3">
        <v>0.0</v>
      </c>
      <c r="F35074" s="4">
        <f t="shared" si="1"/>
        <v>43862.85161</v>
      </c>
      <c r="G35074" s="5">
        <f t="shared" si="2"/>
        <v>0</v>
      </c>
    </row>
    <row r="35075" ht="14.25" customHeight="1">
      <c r="A35075" s="1">
        <v>176472.0</v>
      </c>
      <c r="B35075" s="1">
        <v>9654.0</v>
      </c>
      <c r="C35075" s="2">
        <v>44106.30612268519</v>
      </c>
      <c r="D35075" s="1">
        <v>963.0</v>
      </c>
      <c r="E35075" s="3">
        <v>1200.0</v>
      </c>
      <c r="F35075" s="4">
        <f t="shared" si="1"/>
        <v>44044.17037</v>
      </c>
      <c r="G35075" s="5">
        <f t="shared" si="2"/>
        <v>0</v>
      </c>
    </row>
    <row r="35076" ht="14.25" customHeight="1">
      <c r="A35076" s="1">
        <v>176476.0</v>
      </c>
      <c r="B35076" s="1">
        <v>11987.0</v>
      </c>
      <c r="C35076" s="2">
        <v>44106.32016203704</v>
      </c>
      <c r="D35076" s="1">
        <v>11922.0</v>
      </c>
      <c r="E35076" s="3">
        <v>1200.0</v>
      </c>
      <c r="F35076" s="4">
        <f t="shared" si="1"/>
        <v>44105.53486</v>
      </c>
      <c r="G35076" s="5">
        <f t="shared" si="2"/>
        <v>0</v>
      </c>
    </row>
    <row r="35077" ht="14.25" customHeight="1">
      <c r="A35077" s="1">
        <v>176478.0</v>
      </c>
      <c r="B35077" s="1">
        <v>4201.0</v>
      </c>
      <c r="C35077" s="2">
        <v>44106.32112268519</v>
      </c>
      <c r="D35077" s="1">
        <v>2096.0</v>
      </c>
      <c r="E35077" s="3">
        <v>1200.0</v>
      </c>
      <c r="F35077" s="4">
        <f t="shared" si="1"/>
        <v>44044.18924</v>
      </c>
      <c r="G35077" s="5">
        <f t="shared" si="2"/>
        <v>0</v>
      </c>
    </row>
    <row r="35078" ht="14.25" customHeight="1">
      <c r="A35078" s="1">
        <v>176484.0</v>
      </c>
      <c r="B35078" s="1">
        <v>3332.0</v>
      </c>
      <c r="C35078" s="2">
        <v>44106.32443287037</v>
      </c>
      <c r="D35078" s="1">
        <v>13110.0</v>
      </c>
      <c r="E35078" s="3">
        <v>1200.0</v>
      </c>
      <c r="F35078" s="4">
        <f t="shared" si="1"/>
        <v>43831.86384</v>
      </c>
      <c r="G35078" s="5">
        <f t="shared" si="2"/>
        <v>0</v>
      </c>
    </row>
    <row r="35079" ht="14.25" customHeight="1">
      <c r="A35079" s="1">
        <v>176487.0</v>
      </c>
      <c r="B35079" s="1">
        <v>1422.0</v>
      </c>
      <c r="C35079" s="2">
        <v>44106.32628472222</v>
      </c>
      <c r="D35079" s="1">
        <v>8103.0</v>
      </c>
      <c r="E35079" s="3">
        <v>1200.0</v>
      </c>
      <c r="F35079" s="4">
        <f t="shared" si="1"/>
        <v>44105.6183</v>
      </c>
      <c r="G35079" s="5">
        <f t="shared" si="2"/>
        <v>0</v>
      </c>
    </row>
    <row r="35080" ht="14.25" customHeight="1">
      <c r="A35080" s="1">
        <v>176488.0</v>
      </c>
      <c r="B35080" s="1">
        <v>13875.0</v>
      </c>
      <c r="C35080" s="2">
        <v>44106.33704861111</v>
      </c>
      <c r="D35080" s="1">
        <v>11562.0</v>
      </c>
      <c r="E35080" s="3">
        <v>1200.0</v>
      </c>
      <c r="F35080" s="4">
        <f t="shared" si="1"/>
        <v>44076.7709</v>
      </c>
      <c r="G35080" s="5">
        <f t="shared" si="2"/>
        <v>0</v>
      </c>
    </row>
    <row r="35081" ht="14.25" customHeight="1">
      <c r="A35081" s="1">
        <v>176491.0</v>
      </c>
      <c r="B35081" s="1">
        <v>977.0</v>
      </c>
      <c r="C35081" s="2">
        <v>44106.33865740741</v>
      </c>
      <c r="D35081" s="1">
        <v>5193.0</v>
      </c>
      <c r="E35081" s="3">
        <v>1200.0</v>
      </c>
      <c r="F35081" s="4">
        <f t="shared" si="1"/>
        <v>44013.10274</v>
      </c>
      <c r="G35081" s="5">
        <f t="shared" si="2"/>
        <v>0</v>
      </c>
    </row>
    <row r="35082" ht="14.25" customHeight="1">
      <c r="A35082" s="1">
        <v>176495.0</v>
      </c>
      <c r="B35082" s="1">
        <v>1158.0</v>
      </c>
      <c r="C35082" s="2">
        <v>44106.34421296296</v>
      </c>
      <c r="D35082" s="1">
        <v>11551.0</v>
      </c>
      <c r="E35082" s="3">
        <v>1200.0</v>
      </c>
      <c r="F35082" s="4">
        <f t="shared" si="1"/>
        <v>43983.33884</v>
      </c>
      <c r="G35082" s="5">
        <f t="shared" si="2"/>
        <v>0</v>
      </c>
    </row>
    <row r="35083" ht="14.25" customHeight="1">
      <c r="A35083" s="1">
        <v>176499.0</v>
      </c>
      <c r="B35083" s="1">
        <v>10096.0</v>
      </c>
      <c r="C35083" s="2">
        <v>44106.34768518519</v>
      </c>
      <c r="D35083" s="1">
        <v>7062.0</v>
      </c>
      <c r="E35083" s="3">
        <v>1200.0</v>
      </c>
      <c r="F35083" s="4">
        <f t="shared" si="1"/>
        <v>43832.0402</v>
      </c>
      <c r="G35083" s="5">
        <f t="shared" si="2"/>
        <v>0</v>
      </c>
    </row>
    <row r="35084" ht="14.25" customHeight="1">
      <c r="A35084" s="1">
        <v>176501.0</v>
      </c>
      <c r="B35084" s="1">
        <v>11028.0</v>
      </c>
      <c r="C35084" s="2">
        <v>44106.34974537037</v>
      </c>
      <c r="D35084" s="1">
        <v>13817.0</v>
      </c>
      <c r="E35084" s="3">
        <v>960.0</v>
      </c>
      <c r="F35084" s="4">
        <f t="shared" si="1"/>
        <v>43891.13111</v>
      </c>
      <c r="G35084" s="5">
        <f t="shared" si="2"/>
        <v>0</v>
      </c>
    </row>
    <row r="35085" ht="14.25" customHeight="1">
      <c r="A35085" s="1">
        <v>176507.0</v>
      </c>
      <c r="B35085" s="1">
        <v>11845.0</v>
      </c>
      <c r="C35085" s="2">
        <v>44106.35189814815</v>
      </c>
      <c r="D35085" s="1">
        <v>6210.0</v>
      </c>
      <c r="E35085" s="3">
        <v>1200.0</v>
      </c>
      <c r="F35085" s="4">
        <f t="shared" si="1"/>
        <v>43922.6284</v>
      </c>
      <c r="G35085" s="5">
        <f t="shared" si="2"/>
        <v>0</v>
      </c>
    </row>
    <row r="35086" ht="14.25" customHeight="1">
      <c r="A35086" s="1">
        <v>176512.0</v>
      </c>
      <c r="B35086" s="1">
        <v>7802.0</v>
      </c>
      <c r="C35086" s="2">
        <v>44106.35815972222</v>
      </c>
      <c r="D35086" s="1">
        <v>1849.0</v>
      </c>
      <c r="E35086" s="3">
        <v>1200.0</v>
      </c>
      <c r="F35086" s="4">
        <f t="shared" si="1"/>
        <v>44013.14606</v>
      </c>
      <c r="G35086" s="5">
        <f t="shared" si="2"/>
        <v>0</v>
      </c>
    </row>
    <row r="35087" ht="14.25" customHeight="1">
      <c r="A35087" s="1">
        <v>176516.0</v>
      </c>
      <c r="B35087" s="1">
        <v>3990.0</v>
      </c>
      <c r="C35087" s="2">
        <v>44106.36071759259</v>
      </c>
      <c r="D35087" s="1">
        <v>3005.0</v>
      </c>
      <c r="E35087" s="3">
        <v>1200.0</v>
      </c>
      <c r="F35087" s="4">
        <f t="shared" si="1"/>
        <v>44044.76353</v>
      </c>
      <c r="G35087" s="5">
        <f t="shared" si="2"/>
        <v>0</v>
      </c>
    </row>
    <row r="35088" ht="14.25" customHeight="1">
      <c r="A35088" s="1">
        <v>176518.0</v>
      </c>
      <c r="B35088" s="1">
        <v>7155.0</v>
      </c>
      <c r="C35088" s="2">
        <v>44106.36557870371</v>
      </c>
      <c r="D35088" s="1">
        <v>8064.0</v>
      </c>
      <c r="E35088" s="3">
        <v>1200.0</v>
      </c>
      <c r="F35088" s="4">
        <f t="shared" si="1"/>
        <v>43832.8762</v>
      </c>
      <c r="G35088" s="5">
        <f t="shared" si="2"/>
        <v>0</v>
      </c>
    </row>
    <row r="35089" ht="14.25" customHeight="1">
      <c r="A35089" s="1">
        <v>176523.0</v>
      </c>
      <c r="B35089" s="1">
        <v>11151.0</v>
      </c>
      <c r="C35089" s="2">
        <v>44106.36754629629</v>
      </c>
      <c r="D35089" s="1">
        <v>5612.0</v>
      </c>
      <c r="E35089" s="3">
        <v>1200.0</v>
      </c>
      <c r="F35089" s="4">
        <f t="shared" si="1"/>
        <v>43891.11309</v>
      </c>
      <c r="G35089" s="5">
        <f t="shared" si="2"/>
        <v>0</v>
      </c>
    </row>
    <row r="35090" ht="14.25" customHeight="1">
      <c r="A35090" s="1">
        <v>176524.0</v>
      </c>
      <c r="B35090" s="1">
        <v>9474.0</v>
      </c>
      <c r="C35090" s="2">
        <v>44106.37023148148</v>
      </c>
      <c r="D35090" s="1">
        <v>13817.0</v>
      </c>
      <c r="E35090" s="3">
        <v>1200.0</v>
      </c>
      <c r="F35090" s="4">
        <f t="shared" si="1"/>
        <v>43891.13111</v>
      </c>
      <c r="G35090" s="5">
        <f t="shared" si="2"/>
        <v>0</v>
      </c>
    </row>
    <row r="35091" ht="14.25" customHeight="1">
      <c r="A35091" s="1">
        <v>176529.0</v>
      </c>
      <c r="B35091" s="1">
        <v>13679.0</v>
      </c>
      <c r="C35091" s="2">
        <v>44106.37464120371</v>
      </c>
      <c r="D35091" s="1">
        <v>4674.0</v>
      </c>
      <c r="E35091" s="3">
        <v>1200.0</v>
      </c>
      <c r="F35091" s="4">
        <f t="shared" si="1"/>
        <v>44075.01259</v>
      </c>
      <c r="G35091" s="5">
        <f t="shared" si="2"/>
        <v>0</v>
      </c>
    </row>
    <row r="35092" ht="14.25" customHeight="1">
      <c r="A35092" s="1">
        <v>176533.0</v>
      </c>
      <c r="B35092" s="1">
        <v>11582.0</v>
      </c>
      <c r="C35092" s="2">
        <v>44106.38131944444</v>
      </c>
      <c r="D35092" s="1">
        <v>4120.0</v>
      </c>
      <c r="E35092" s="3">
        <v>1200.0</v>
      </c>
      <c r="F35092" s="4">
        <f t="shared" si="1"/>
        <v>43952.01684</v>
      </c>
      <c r="G35092" s="5">
        <f t="shared" si="2"/>
        <v>0</v>
      </c>
    </row>
    <row r="35093" ht="14.25" customHeight="1">
      <c r="A35093" s="1">
        <v>176540.0</v>
      </c>
      <c r="B35093" s="1">
        <v>11925.0</v>
      </c>
      <c r="C35093" s="2">
        <v>44106.38288194445</v>
      </c>
      <c r="D35093" s="1">
        <v>4947.0</v>
      </c>
      <c r="E35093" s="3">
        <v>1200.0</v>
      </c>
      <c r="F35093" s="4">
        <f t="shared" si="1"/>
        <v>43983.62814</v>
      </c>
      <c r="G35093" s="5">
        <f t="shared" si="2"/>
        <v>0</v>
      </c>
    </row>
    <row r="35094" ht="14.25" customHeight="1">
      <c r="A35094" s="1">
        <v>176547.0</v>
      </c>
      <c r="B35094" s="1">
        <v>1778.0</v>
      </c>
      <c r="C35094" s="2">
        <v>44106.3846875</v>
      </c>
      <c r="D35094" s="1">
        <v>1670.0</v>
      </c>
      <c r="E35094" s="3">
        <v>1200.0</v>
      </c>
      <c r="F35094" s="4">
        <f t="shared" si="1"/>
        <v>43952.04943</v>
      </c>
      <c r="G35094" s="5">
        <f t="shared" si="2"/>
        <v>0</v>
      </c>
    </row>
    <row r="35095" ht="14.25" customHeight="1">
      <c r="A35095" s="1">
        <v>176549.0</v>
      </c>
      <c r="B35095" s="1">
        <v>5042.0</v>
      </c>
      <c r="C35095" s="2">
        <v>44106.39025462963</v>
      </c>
      <c r="D35095" s="1">
        <v>11726.0</v>
      </c>
      <c r="E35095" s="3">
        <v>1200.0</v>
      </c>
      <c r="F35095" s="4">
        <f t="shared" si="1"/>
        <v>43835.52642</v>
      </c>
      <c r="G35095" s="5">
        <f t="shared" si="2"/>
        <v>0</v>
      </c>
    </row>
    <row r="35096" ht="14.25" customHeight="1">
      <c r="A35096" s="1">
        <v>176556.0</v>
      </c>
      <c r="B35096" s="1">
        <v>11454.0</v>
      </c>
      <c r="C35096" s="2">
        <v>44106.39223379629</v>
      </c>
      <c r="D35096" s="1">
        <v>1670.0</v>
      </c>
      <c r="E35096" s="3">
        <v>1200.0</v>
      </c>
      <c r="F35096" s="4">
        <f t="shared" si="1"/>
        <v>43952.04943</v>
      </c>
      <c r="G35096" s="5">
        <f t="shared" si="2"/>
        <v>0</v>
      </c>
    </row>
    <row r="35097" ht="14.25" customHeight="1">
      <c r="A35097" s="1">
        <v>176563.0</v>
      </c>
      <c r="B35097" s="1">
        <v>1084.0</v>
      </c>
      <c r="C35097" s="2">
        <v>44106.3937962963</v>
      </c>
      <c r="D35097" s="1">
        <v>11700.0</v>
      </c>
      <c r="E35097" s="3">
        <v>1200.0</v>
      </c>
      <c r="F35097" s="4">
        <f t="shared" si="1"/>
        <v>43833.01934</v>
      </c>
      <c r="G35097" s="5">
        <f t="shared" si="2"/>
        <v>0</v>
      </c>
    </row>
    <row r="35098" ht="14.25" customHeight="1">
      <c r="A35098" s="1">
        <v>176569.0</v>
      </c>
      <c r="B35098" s="1">
        <v>8284.0</v>
      </c>
      <c r="C35098" s="2">
        <v>44106.40491898148</v>
      </c>
      <c r="D35098" s="1">
        <v>8508.0</v>
      </c>
      <c r="E35098" s="3">
        <v>1200.0</v>
      </c>
      <c r="F35098" s="4">
        <f t="shared" si="1"/>
        <v>43831.42667</v>
      </c>
      <c r="G35098" s="5">
        <f t="shared" si="2"/>
        <v>0</v>
      </c>
    </row>
    <row r="35099" ht="14.25" customHeight="1">
      <c r="A35099" s="1">
        <v>176573.0</v>
      </c>
      <c r="B35099" s="1">
        <v>7306.0</v>
      </c>
      <c r="C35099" s="2">
        <v>44106.4090625</v>
      </c>
      <c r="D35099" s="1">
        <v>7062.0</v>
      </c>
      <c r="E35099" s="3">
        <v>1200.0</v>
      </c>
      <c r="F35099" s="4">
        <f t="shared" si="1"/>
        <v>43832.0402</v>
      </c>
      <c r="G35099" s="5">
        <f t="shared" si="2"/>
        <v>0</v>
      </c>
    </row>
    <row r="35100" ht="14.25" customHeight="1">
      <c r="A35100" s="1">
        <v>176577.0</v>
      </c>
      <c r="B35100" s="1">
        <v>532.0</v>
      </c>
      <c r="C35100" s="2">
        <v>44106.41181712963</v>
      </c>
      <c r="D35100" s="1">
        <v>1329.0</v>
      </c>
      <c r="E35100" s="3">
        <v>1200.0</v>
      </c>
      <c r="F35100" s="4">
        <f t="shared" si="1"/>
        <v>44075.26436</v>
      </c>
      <c r="G35100" s="5">
        <f t="shared" si="2"/>
        <v>0</v>
      </c>
    </row>
    <row r="35101" ht="14.25" customHeight="1">
      <c r="A35101" s="1">
        <v>176581.0</v>
      </c>
      <c r="B35101" s="1">
        <v>2156.0</v>
      </c>
      <c r="C35101" s="2">
        <v>44106.42493055556</v>
      </c>
      <c r="D35101" s="1">
        <v>12160.0</v>
      </c>
      <c r="E35101" s="3">
        <v>1200.0</v>
      </c>
      <c r="F35101" s="4">
        <f t="shared" si="1"/>
        <v>43891.02598</v>
      </c>
      <c r="G35101" s="5">
        <f t="shared" si="2"/>
        <v>0</v>
      </c>
    </row>
    <row r="35102" ht="14.25" customHeight="1">
      <c r="A35102" s="1">
        <v>176585.0</v>
      </c>
      <c r="B35102" s="1">
        <v>4502.0</v>
      </c>
      <c r="C35102" s="2">
        <v>44106.42607638889</v>
      </c>
      <c r="D35102" s="1">
        <v>5952.0</v>
      </c>
      <c r="E35102" s="3">
        <v>0.0</v>
      </c>
      <c r="F35102" s="4">
        <f t="shared" si="1"/>
        <v>44013.28098</v>
      </c>
      <c r="G35102" s="5">
        <f t="shared" si="2"/>
        <v>0</v>
      </c>
    </row>
    <row r="35103" ht="14.25" customHeight="1">
      <c r="A35103" s="1">
        <v>176592.0</v>
      </c>
      <c r="B35103" s="1">
        <v>2633.0</v>
      </c>
      <c r="C35103" s="2">
        <v>44106.42744212963</v>
      </c>
      <c r="D35103" s="1">
        <v>8103.0</v>
      </c>
      <c r="E35103" s="3">
        <v>1200.0</v>
      </c>
      <c r="F35103" s="4">
        <f t="shared" si="1"/>
        <v>44105.6183</v>
      </c>
      <c r="G35103" s="5">
        <f t="shared" si="2"/>
        <v>0</v>
      </c>
    </row>
    <row r="35104" ht="14.25" customHeight="1">
      <c r="A35104" s="1">
        <v>176595.0</v>
      </c>
      <c r="B35104" s="1">
        <v>8614.0</v>
      </c>
      <c r="C35104" s="2">
        <v>44106.42797453704</v>
      </c>
      <c r="D35104" s="1">
        <v>10607.0</v>
      </c>
      <c r="E35104" s="3">
        <v>1200.0</v>
      </c>
      <c r="F35104" s="4">
        <f t="shared" si="1"/>
        <v>44106.28938</v>
      </c>
      <c r="G35104" s="5">
        <f t="shared" si="2"/>
        <v>0</v>
      </c>
    </row>
    <row r="35105" ht="14.25" customHeight="1">
      <c r="A35105" s="1">
        <v>176601.0</v>
      </c>
      <c r="B35105" s="1">
        <v>542.0</v>
      </c>
      <c r="C35105" s="2">
        <v>44106.42945601852</v>
      </c>
      <c r="D35105" s="1">
        <v>9309.0</v>
      </c>
      <c r="E35105" s="3">
        <v>0.0</v>
      </c>
      <c r="F35105" s="4">
        <f t="shared" si="1"/>
        <v>43862.64743</v>
      </c>
      <c r="G35105" s="5">
        <f t="shared" si="2"/>
        <v>0</v>
      </c>
    </row>
    <row r="35106" ht="14.25" customHeight="1">
      <c r="A35106" s="1">
        <v>176608.0</v>
      </c>
      <c r="B35106" s="1">
        <v>1855.0</v>
      </c>
      <c r="C35106" s="2">
        <v>44106.43357638889</v>
      </c>
      <c r="D35106" s="1">
        <v>2167.0</v>
      </c>
      <c r="E35106" s="3">
        <v>1200.0</v>
      </c>
      <c r="F35106" s="4">
        <f t="shared" si="1"/>
        <v>43983.32076</v>
      </c>
      <c r="G35106" s="5">
        <f t="shared" si="2"/>
        <v>0</v>
      </c>
    </row>
    <row r="35107" ht="14.25" customHeight="1">
      <c r="A35107" s="1">
        <v>176615.0</v>
      </c>
      <c r="B35107" s="1">
        <v>12276.0</v>
      </c>
      <c r="C35107" s="2">
        <v>44106.43790509259</v>
      </c>
      <c r="D35107" s="1">
        <v>3528.0</v>
      </c>
      <c r="E35107" s="3">
        <v>1200.0</v>
      </c>
      <c r="F35107" s="4">
        <f t="shared" si="1"/>
        <v>43832.25354</v>
      </c>
      <c r="G35107" s="5">
        <f t="shared" si="2"/>
        <v>0</v>
      </c>
    </row>
    <row r="35108" ht="14.25" customHeight="1">
      <c r="A35108" s="1">
        <v>176617.0</v>
      </c>
      <c r="B35108" s="1">
        <v>11582.0</v>
      </c>
      <c r="C35108" s="2">
        <v>44106.44239583334</v>
      </c>
      <c r="D35108" s="1">
        <v>10192.0</v>
      </c>
      <c r="E35108" s="3">
        <v>1200.0</v>
      </c>
      <c r="F35108" s="4">
        <f t="shared" si="1"/>
        <v>44013.0236</v>
      </c>
      <c r="G35108" s="5">
        <f t="shared" si="2"/>
        <v>0</v>
      </c>
    </row>
    <row r="35109" ht="14.25" customHeight="1">
      <c r="A35109" s="1">
        <v>176623.0</v>
      </c>
      <c r="B35109" s="1">
        <v>2374.0</v>
      </c>
      <c r="C35109" s="2">
        <v>44106.44258101852</v>
      </c>
      <c r="D35109" s="1">
        <v>8436.0</v>
      </c>
      <c r="E35109" s="3">
        <v>0.0</v>
      </c>
      <c r="F35109" s="4">
        <f t="shared" si="1"/>
        <v>43862.02968</v>
      </c>
      <c r="G35109" s="5">
        <f t="shared" si="2"/>
        <v>0</v>
      </c>
    </row>
    <row r="35110" ht="14.25" customHeight="1">
      <c r="A35110" s="1">
        <v>176629.0</v>
      </c>
      <c r="B35110" s="1">
        <v>7760.0</v>
      </c>
      <c r="C35110" s="2">
        <v>44106.4462037037</v>
      </c>
      <c r="D35110" s="1">
        <v>6204.0</v>
      </c>
      <c r="E35110" s="3">
        <v>1200.0</v>
      </c>
      <c r="F35110" s="4">
        <f t="shared" si="1"/>
        <v>43983.43541</v>
      </c>
      <c r="G35110" s="5">
        <f t="shared" si="2"/>
        <v>0</v>
      </c>
    </row>
    <row r="35111" ht="14.25" customHeight="1">
      <c r="A35111" s="1">
        <v>176633.0</v>
      </c>
      <c r="B35111" s="1">
        <v>13687.0</v>
      </c>
      <c r="C35111" s="2">
        <v>44106.44922453703</v>
      </c>
      <c r="D35111" s="1">
        <v>6669.0</v>
      </c>
      <c r="E35111" s="3">
        <v>1200.0</v>
      </c>
      <c r="F35111" s="4">
        <f t="shared" si="1"/>
        <v>44105.00309</v>
      </c>
      <c r="G35111" s="5">
        <f t="shared" si="2"/>
        <v>0</v>
      </c>
    </row>
    <row r="35112" ht="14.25" customHeight="1">
      <c r="A35112" s="1">
        <v>176646.0</v>
      </c>
      <c r="B35112" s="1">
        <v>2316.0</v>
      </c>
      <c r="C35112" s="2">
        <v>44106.46927083333</v>
      </c>
      <c r="D35112" s="1">
        <v>831.0</v>
      </c>
      <c r="E35112" s="3">
        <v>1200.0</v>
      </c>
      <c r="F35112" s="4">
        <f t="shared" si="1"/>
        <v>43952.33463</v>
      </c>
      <c r="G35112" s="5">
        <f t="shared" si="2"/>
        <v>0</v>
      </c>
    </row>
    <row r="35113" ht="14.25" customHeight="1">
      <c r="A35113" s="1">
        <v>176652.0</v>
      </c>
      <c r="B35113" s="1">
        <v>11987.0</v>
      </c>
      <c r="C35113" s="2">
        <v>44106.46967592592</v>
      </c>
      <c r="D35113" s="1">
        <v>3005.0</v>
      </c>
      <c r="E35113" s="3">
        <v>1200.0</v>
      </c>
      <c r="F35113" s="4">
        <f t="shared" si="1"/>
        <v>44044.76353</v>
      </c>
      <c r="G35113" s="5">
        <f t="shared" si="2"/>
        <v>0</v>
      </c>
    </row>
    <row r="35114" ht="14.25" customHeight="1">
      <c r="A35114" s="1">
        <v>176659.0</v>
      </c>
      <c r="B35114" s="1">
        <v>4246.0</v>
      </c>
      <c r="C35114" s="2">
        <v>44106.47987268519</v>
      </c>
      <c r="D35114" s="1">
        <v>13702.0</v>
      </c>
      <c r="E35114" s="3">
        <v>1200.0</v>
      </c>
      <c r="F35114" s="4">
        <f t="shared" si="1"/>
        <v>43983.59172</v>
      </c>
      <c r="G35114" s="5">
        <f t="shared" si="2"/>
        <v>0</v>
      </c>
    </row>
    <row r="35115" ht="14.25" customHeight="1">
      <c r="A35115" s="1">
        <v>176660.0</v>
      </c>
      <c r="B35115" s="1">
        <v>5962.0</v>
      </c>
      <c r="C35115" s="2">
        <v>44106.48324074074</v>
      </c>
      <c r="D35115" s="1">
        <v>10526.0</v>
      </c>
      <c r="E35115" s="3">
        <v>1200.0</v>
      </c>
      <c r="F35115" s="4">
        <f t="shared" si="1"/>
        <v>43922.45653</v>
      </c>
      <c r="G35115" s="5">
        <f t="shared" si="2"/>
        <v>0</v>
      </c>
    </row>
    <row r="35116" ht="14.25" customHeight="1">
      <c r="A35116" s="1">
        <v>176666.0</v>
      </c>
      <c r="B35116" s="1">
        <v>6620.0</v>
      </c>
      <c r="C35116" s="2">
        <v>44106.4862037037</v>
      </c>
      <c r="D35116" s="1">
        <v>10869.0</v>
      </c>
      <c r="E35116" s="3">
        <v>1200.0</v>
      </c>
      <c r="F35116" s="4">
        <f t="shared" si="1"/>
        <v>44105.63899</v>
      </c>
      <c r="G35116" s="5">
        <f t="shared" si="2"/>
        <v>0</v>
      </c>
    </row>
    <row r="35117" ht="14.25" customHeight="1">
      <c r="A35117" s="1">
        <v>176667.0</v>
      </c>
      <c r="B35117" s="1">
        <v>13916.0</v>
      </c>
      <c r="C35117" s="2">
        <v>44106.48674768519</v>
      </c>
      <c r="D35117" s="1">
        <v>5193.0</v>
      </c>
      <c r="E35117" s="3">
        <v>960.0</v>
      </c>
      <c r="F35117" s="4">
        <f t="shared" si="1"/>
        <v>44013.10274</v>
      </c>
      <c r="G35117" s="5">
        <f t="shared" si="2"/>
        <v>0</v>
      </c>
    </row>
    <row r="35118" ht="14.25" customHeight="1">
      <c r="A35118" s="1">
        <v>176670.0</v>
      </c>
      <c r="B35118" s="1">
        <v>3800.0</v>
      </c>
      <c r="C35118" s="2">
        <v>44106.48696759259</v>
      </c>
      <c r="D35118" s="1">
        <v>8404.0</v>
      </c>
      <c r="E35118" s="3">
        <v>1200.0</v>
      </c>
      <c r="F35118" s="4">
        <f t="shared" si="1"/>
        <v>43862.85161</v>
      </c>
      <c r="G35118" s="5">
        <f t="shared" si="2"/>
        <v>0</v>
      </c>
    </row>
    <row r="35119" ht="14.25" customHeight="1">
      <c r="A35119" s="1">
        <v>176674.0</v>
      </c>
      <c r="B35119" s="1">
        <v>11690.0</v>
      </c>
      <c r="C35119" s="2">
        <v>44106.48712962963</v>
      </c>
      <c r="D35119" s="1">
        <v>2780.0</v>
      </c>
      <c r="E35119" s="3">
        <v>1200.0</v>
      </c>
      <c r="F35119" s="4">
        <f t="shared" si="1"/>
        <v>44044.35063</v>
      </c>
      <c r="G35119" s="5">
        <f t="shared" si="2"/>
        <v>0</v>
      </c>
    </row>
    <row r="35120" ht="14.25" customHeight="1">
      <c r="A35120" s="1">
        <v>176678.0</v>
      </c>
      <c r="B35120" s="1">
        <v>5345.0</v>
      </c>
      <c r="C35120" s="2">
        <v>44106.49010416667</v>
      </c>
      <c r="D35120" s="1">
        <v>9467.0</v>
      </c>
      <c r="E35120" s="3">
        <v>1200.0</v>
      </c>
      <c r="F35120" s="4">
        <f t="shared" si="1"/>
        <v>44105.5247</v>
      </c>
      <c r="G35120" s="5">
        <f t="shared" si="2"/>
        <v>0</v>
      </c>
    </row>
    <row r="35121" ht="14.25" customHeight="1">
      <c r="A35121" s="1">
        <v>176685.0</v>
      </c>
      <c r="B35121" s="1">
        <v>11643.0</v>
      </c>
      <c r="C35121" s="2">
        <v>44106.49065972222</v>
      </c>
      <c r="D35121" s="1">
        <v>10897.0</v>
      </c>
      <c r="E35121" s="3">
        <v>1200.0</v>
      </c>
      <c r="F35121" s="4">
        <f t="shared" si="1"/>
        <v>44105.43853</v>
      </c>
      <c r="G35121" s="5">
        <f t="shared" si="2"/>
        <v>0</v>
      </c>
    </row>
    <row r="35122" ht="14.25" customHeight="1">
      <c r="A35122" s="1">
        <v>176699.0</v>
      </c>
      <c r="B35122" s="1">
        <v>13240.0</v>
      </c>
      <c r="C35122" s="2">
        <v>44106.49657407407</v>
      </c>
      <c r="D35122" s="1">
        <v>8064.0</v>
      </c>
      <c r="E35122" s="3">
        <v>1200.0</v>
      </c>
      <c r="F35122" s="4">
        <f t="shared" si="1"/>
        <v>43832.8762</v>
      </c>
      <c r="G35122" s="5">
        <f t="shared" si="2"/>
        <v>0</v>
      </c>
    </row>
    <row r="35123" ht="14.25" customHeight="1">
      <c r="A35123" s="1">
        <v>176700.0</v>
      </c>
      <c r="B35123" s="1">
        <v>10242.0</v>
      </c>
      <c r="C35123" s="2">
        <v>44106.5034375</v>
      </c>
      <c r="D35123" s="1">
        <v>2421.0</v>
      </c>
      <c r="E35123" s="3">
        <v>1200.0</v>
      </c>
      <c r="F35123" s="4">
        <f t="shared" si="1"/>
        <v>44044.36852</v>
      </c>
      <c r="G35123" s="5">
        <f t="shared" si="2"/>
        <v>0</v>
      </c>
    </row>
    <row r="35124" ht="14.25" customHeight="1">
      <c r="A35124" s="1">
        <v>176707.0</v>
      </c>
      <c r="B35124" s="1">
        <v>3670.0</v>
      </c>
      <c r="C35124" s="2">
        <v>44106.51636574074</v>
      </c>
      <c r="D35124" s="1">
        <v>11954.0</v>
      </c>
      <c r="E35124" s="3">
        <v>1200.0</v>
      </c>
      <c r="F35124" s="4">
        <f t="shared" si="1"/>
        <v>43922.16378</v>
      </c>
      <c r="G35124" s="5">
        <f t="shared" si="2"/>
        <v>0</v>
      </c>
    </row>
    <row r="35125" ht="14.25" customHeight="1">
      <c r="A35125" s="1">
        <v>176710.0</v>
      </c>
      <c r="B35125" s="1">
        <v>11484.0</v>
      </c>
      <c r="C35125" s="2">
        <v>44106.52145833334</v>
      </c>
      <c r="D35125" s="1">
        <v>7878.0</v>
      </c>
      <c r="E35125" s="3">
        <v>960.0</v>
      </c>
      <c r="F35125" s="4">
        <f t="shared" si="1"/>
        <v>43891.07046</v>
      </c>
      <c r="G35125" s="5">
        <f t="shared" si="2"/>
        <v>0</v>
      </c>
    </row>
    <row r="35126" ht="14.25" customHeight="1">
      <c r="A35126" s="1">
        <v>176711.0</v>
      </c>
      <c r="B35126" s="1">
        <v>2462.0</v>
      </c>
      <c r="C35126" s="2">
        <v>44106.52611111111</v>
      </c>
      <c r="D35126" s="1">
        <v>2387.0</v>
      </c>
      <c r="E35126" s="3">
        <v>1200.0</v>
      </c>
      <c r="F35126" s="4">
        <f t="shared" si="1"/>
        <v>43836.12751</v>
      </c>
      <c r="G35126" s="5">
        <f t="shared" si="2"/>
        <v>0</v>
      </c>
    </row>
    <row r="35127" ht="14.25" customHeight="1">
      <c r="A35127" s="1">
        <v>176715.0</v>
      </c>
      <c r="B35127" s="1">
        <v>5042.0</v>
      </c>
      <c r="C35127" s="2">
        <v>44106.52658564815</v>
      </c>
      <c r="D35127" s="1">
        <v>10850.0</v>
      </c>
      <c r="E35127" s="3">
        <v>1200.0</v>
      </c>
      <c r="F35127" s="4">
        <f t="shared" si="1"/>
        <v>44075.11185</v>
      </c>
      <c r="G35127" s="5">
        <f t="shared" si="2"/>
        <v>0</v>
      </c>
    </row>
    <row r="35128" ht="14.25" customHeight="1">
      <c r="A35128" s="1">
        <v>176718.0</v>
      </c>
      <c r="B35128" s="1">
        <v>13529.0</v>
      </c>
      <c r="C35128" s="2">
        <v>44106.52824074074</v>
      </c>
      <c r="D35128" s="1">
        <v>2807.0</v>
      </c>
      <c r="E35128" s="3">
        <v>1200.0</v>
      </c>
      <c r="F35128" s="4">
        <f t="shared" si="1"/>
        <v>44044.63545</v>
      </c>
      <c r="G35128" s="5">
        <f t="shared" si="2"/>
        <v>0</v>
      </c>
    </row>
    <row r="35129" ht="14.25" customHeight="1">
      <c r="A35129" s="1">
        <v>176725.0</v>
      </c>
      <c r="B35129" s="1">
        <v>6620.0</v>
      </c>
      <c r="C35129" s="2">
        <v>44106.53030092592</v>
      </c>
      <c r="D35129" s="1">
        <v>2167.0</v>
      </c>
      <c r="E35129" s="3">
        <v>1200.0</v>
      </c>
      <c r="F35129" s="4">
        <f t="shared" si="1"/>
        <v>43983.32076</v>
      </c>
      <c r="G35129" s="5">
        <f t="shared" si="2"/>
        <v>0</v>
      </c>
    </row>
    <row r="35130" ht="14.25" customHeight="1">
      <c r="A35130" s="1">
        <v>176737.0</v>
      </c>
      <c r="B35130" s="1">
        <v>3334.0</v>
      </c>
      <c r="C35130" s="2">
        <v>44106.5349074074</v>
      </c>
      <c r="D35130" s="1">
        <v>2096.0</v>
      </c>
      <c r="E35130" s="3">
        <v>1200.0</v>
      </c>
      <c r="F35130" s="4">
        <f t="shared" si="1"/>
        <v>44044.18924</v>
      </c>
      <c r="G35130" s="5">
        <f t="shared" si="2"/>
        <v>0</v>
      </c>
    </row>
    <row r="35131" ht="14.25" customHeight="1">
      <c r="A35131" s="1">
        <v>176738.0</v>
      </c>
      <c r="B35131" s="1">
        <v>12995.0</v>
      </c>
      <c r="C35131" s="2">
        <v>44106.54325231481</v>
      </c>
      <c r="D35131" s="1">
        <v>3528.0</v>
      </c>
      <c r="E35131" s="3">
        <v>0.0</v>
      </c>
      <c r="F35131" s="4">
        <f t="shared" si="1"/>
        <v>43832.25354</v>
      </c>
      <c r="G35131" s="5">
        <f t="shared" si="2"/>
        <v>0</v>
      </c>
    </row>
    <row r="35132" ht="14.25" customHeight="1">
      <c r="A35132" s="1">
        <v>176744.0</v>
      </c>
      <c r="B35132" s="1">
        <v>9142.0</v>
      </c>
      <c r="C35132" s="2">
        <v>44106.55327546296</v>
      </c>
      <c r="D35132" s="1">
        <v>5204.0</v>
      </c>
      <c r="E35132" s="3">
        <v>0.0</v>
      </c>
      <c r="F35132" s="4">
        <f t="shared" si="1"/>
        <v>43922.60003</v>
      </c>
      <c r="G35132" s="5">
        <f t="shared" si="2"/>
        <v>0</v>
      </c>
    </row>
    <row r="35133" ht="14.25" customHeight="1">
      <c r="A35133" s="1">
        <v>176750.0</v>
      </c>
      <c r="B35133" s="1">
        <v>3466.0</v>
      </c>
      <c r="C35133" s="2">
        <v>44106.55412037037</v>
      </c>
      <c r="D35133" s="1">
        <v>4797.0</v>
      </c>
      <c r="E35133" s="3">
        <v>1200.0</v>
      </c>
      <c r="F35133" s="4">
        <f t="shared" si="1"/>
        <v>44075.11093</v>
      </c>
      <c r="G35133" s="5">
        <f t="shared" si="2"/>
        <v>0</v>
      </c>
    </row>
    <row r="35134" ht="14.25" customHeight="1">
      <c r="A35134" s="1">
        <v>176760.0</v>
      </c>
      <c r="B35134" s="1">
        <v>3234.0</v>
      </c>
      <c r="C35134" s="2">
        <v>44106.55717592593</v>
      </c>
      <c r="D35134" s="1">
        <v>10111.0</v>
      </c>
      <c r="E35134" s="3">
        <v>0.0</v>
      </c>
      <c r="F35134" s="4">
        <f t="shared" si="1"/>
        <v>43891.16563</v>
      </c>
      <c r="G35134" s="5">
        <f t="shared" si="2"/>
        <v>0</v>
      </c>
    </row>
    <row r="35135" ht="14.25" customHeight="1">
      <c r="A35135" s="1">
        <v>176767.0</v>
      </c>
      <c r="B35135" s="1">
        <v>3989.0</v>
      </c>
      <c r="C35135" s="2">
        <v>44106.56170138889</v>
      </c>
      <c r="D35135" s="1">
        <v>2421.0</v>
      </c>
      <c r="E35135" s="3">
        <v>0.0</v>
      </c>
      <c r="F35135" s="4">
        <f t="shared" si="1"/>
        <v>44044.36852</v>
      </c>
      <c r="G35135" s="5">
        <f t="shared" si="2"/>
        <v>0</v>
      </c>
    </row>
    <row r="35136" ht="14.25" customHeight="1">
      <c r="A35136" s="1">
        <v>176776.0</v>
      </c>
      <c r="B35136" s="1">
        <v>11939.0</v>
      </c>
      <c r="C35136" s="2">
        <v>44106.56354166667</v>
      </c>
      <c r="D35136" s="1">
        <v>8662.0</v>
      </c>
      <c r="E35136" s="3">
        <v>1200.0</v>
      </c>
      <c r="F35136" s="4">
        <f t="shared" si="1"/>
        <v>44044.30648</v>
      </c>
      <c r="G35136" s="5">
        <f t="shared" si="2"/>
        <v>0</v>
      </c>
    </row>
    <row r="35137" ht="14.25" customHeight="1">
      <c r="A35137" s="1">
        <v>176780.0</v>
      </c>
      <c r="B35137" s="1">
        <v>6321.0</v>
      </c>
      <c r="C35137" s="2">
        <v>44106.57092592592</v>
      </c>
      <c r="D35137" s="1">
        <v>13110.0</v>
      </c>
      <c r="E35137" s="3">
        <v>1200.0</v>
      </c>
      <c r="F35137" s="4">
        <f t="shared" si="1"/>
        <v>43831.86384</v>
      </c>
      <c r="G35137" s="5">
        <f t="shared" si="2"/>
        <v>0</v>
      </c>
    </row>
    <row r="35138" ht="14.25" customHeight="1">
      <c r="A35138" s="1">
        <v>176787.0</v>
      </c>
      <c r="B35138" s="1">
        <v>13427.0</v>
      </c>
      <c r="C35138" s="2">
        <v>44106.57244212963</v>
      </c>
      <c r="D35138" s="1">
        <v>3318.0</v>
      </c>
      <c r="E35138" s="3">
        <v>1200.0</v>
      </c>
      <c r="F35138" s="4">
        <f t="shared" si="1"/>
        <v>43923.46262</v>
      </c>
      <c r="G35138" s="5">
        <f t="shared" si="2"/>
        <v>0</v>
      </c>
    </row>
    <row r="35139" ht="14.25" customHeight="1">
      <c r="A35139" s="1">
        <v>176789.0</v>
      </c>
      <c r="B35139" s="1">
        <v>13691.0</v>
      </c>
      <c r="C35139" s="2">
        <v>44106.57879629629</v>
      </c>
      <c r="D35139" s="1">
        <v>3821.0</v>
      </c>
      <c r="E35139" s="3">
        <v>1200.0</v>
      </c>
      <c r="F35139" s="4">
        <f t="shared" si="1"/>
        <v>43835.01995</v>
      </c>
      <c r="G35139" s="5">
        <f t="shared" si="2"/>
        <v>0</v>
      </c>
    </row>
    <row r="35140" ht="14.25" customHeight="1">
      <c r="A35140" s="1">
        <v>176796.0</v>
      </c>
      <c r="B35140" s="1">
        <v>7639.0</v>
      </c>
      <c r="C35140" s="2">
        <v>44106.57880787037</v>
      </c>
      <c r="D35140" s="1">
        <v>10693.0</v>
      </c>
      <c r="E35140" s="3">
        <v>0.0</v>
      </c>
      <c r="F35140" s="4">
        <f t="shared" si="1"/>
        <v>43983.32138</v>
      </c>
      <c r="G35140" s="5">
        <f t="shared" si="2"/>
        <v>0</v>
      </c>
    </row>
    <row r="35141" ht="14.25" customHeight="1">
      <c r="A35141" s="1">
        <v>176800.0</v>
      </c>
      <c r="B35141" s="1">
        <v>5042.0</v>
      </c>
      <c r="C35141" s="2">
        <v>44106.58047453704</v>
      </c>
      <c r="D35141" s="1">
        <v>831.0</v>
      </c>
      <c r="E35141" s="3">
        <v>1200.0</v>
      </c>
      <c r="F35141" s="4">
        <f t="shared" si="1"/>
        <v>43952.33463</v>
      </c>
      <c r="G35141" s="5">
        <f t="shared" si="2"/>
        <v>0</v>
      </c>
    </row>
    <row r="35142" ht="14.25" customHeight="1">
      <c r="A35142" s="1">
        <v>176803.0</v>
      </c>
      <c r="B35142" s="1">
        <v>12717.0</v>
      </c>
      <c r="C35142" s="2">
        <v>44106.58148148148</v>
      </c>
      <c r="D35142" s="1">
        <v>1670.0</v>
      </c>
      <c r="E35142" s="3">
        <v>1200.0</v>
      </c>
      <c r="F35142" s="4">
        <f t="shared" si="1"/>
        <v>43952.04943</v>
      </c>
      <c r="G35142" s="5">
        <f t="shared" si="2"/>
        <v>0</v>
      </c>
    </row>
    <row r="35143" ht="14.25" customHeight="1">
      <c r="A35143" s="1">
        <v>176810.0</v>
      </c>
      <c r="B35143" s="1">
        <v>9856.0</v>
      </c>
      <c r="C35143" s="2">
        <v>44106.58715277778</v>
      </c>
      <c r="D35143" s="1">
        <v>6470.0</v>
      </c>
      <c r="E35143" s="3">
        <v>1200.0</v>
      </c>
      <c r="F35143" s="4">
        <f t="shared" si="1"/>
        <v>44075.47045</v>
      </c>
      <c r="G35143" s="5">
        <f t="shared" si="2"/>
        <v>0</v>
      </c>
    </row>
    <row r="35144" ht="14.25" customHeight="1">
      <c r="A35144" s="1">
        <v>176812.0</v>
      </c>
      <c r="B35144" s="1">
        <v>11840.0</v>
      </c>
      <c r="C35144" s="2">
        <v>44106.58952546296</v>
      </c>
      <c r="D35144" s="1">
        <v>2405.0</v>
      </c>
      <c r="E35144" s="3">
        <v>1200.0</v>
      </c>
      <c r="F35144" s="4">
        <f t="shared" si="1"/>
        <v>43891.5691</v>
      </c>
      <c r="G35144" s="5">
        <f t="shared" si="2"/>
        <v>0</v>
      </c>
    </row>
    <row r="35145" ht="14.25" customHeight="1">
      <c r="A35145" s="1">
        <v>176819.0</v>
      </c>
      <c r="B35145" s="1">
        <v>13679.0</v>
      </c>
      <c r="C35145" s="2">
        <v>44106.59303240741</v>
      </c>
      <c r="D35145" s="1">
        <v>10805.0</v>
      </c>
      <c r="E35145" s="3">
        <v>1200.0</v>
      </c>
      <c r="F35145" s="4">
        <f t="shared" si="1"/>
        <v>44075.54738</v>
      </c>
      <c r="G35145" s="5">
        <f t="shared" si="2"/>
        <v>0</v>
      </c>
    </row>
    <row r="35146" ht="14.25" customHeight="1">
      <c r="A35146" s="1">
        <v>176823.0</v>
      </c>
      <c r="B35146" s="1">
        <v>2573.0</v>
      </c>
      <c r="C35146" s="2">
        <v>44106.59649305556</v>
      </c>
      <c r="D35146" s="1">
        <v>8508.0</v>
      </c>
      <c r="E35146" s="3">
        <v>1200.0</v>
      </c>
      <c r="F35146" s="4">
        <f t="shared" si="1"/>
        <v>43831.42667</v>
      </c>
      <c r="G35146" s="5">
        <f t="shared" si="2"/>
        <v>0</v>
      </c>
    </row>
    <row r="35147" ht="14.25" customHeight="1">
      <c r="A35147" s="1">
        <v>176830.0</v>
      </c>
      <c r="B35147" s="1">
        <v>2149.0</v>
      </c>
      <c r="C35147" s="2">
        <v>44106.6006712963</v>
      </c>
      <c r="D35147" s="1">
        <v>9086.0</v>
      </c>
      <c r="E35147" s="3">
        <v>1200.0</v>
      </c>
      <c r="F35147" s="4">
        <f t="shared" si="1"/>
        <v>43952.75179</v>
      </c>
      <c r="G35147" s="5">
        <f t="shared" si="2"/>
        <v>0</v>
      </c>
    </row>
    <row r="35148" ht="14.25" customHeight="1">
      <c r="A35148" s="1">
        <v>176834.0</v>
      </c>
      <c r="B35148" s="1">
        <v>3990.0</v>
      </c>
      <c r="C35148" s="2">
        <v>44106.60752314814</v>
      </c>
      <c r="D35148" s="1">
        <v>4499.0</v>
      </c>
      <c r="E35148" s="3">
        <v>1200.0</v>
      </c>
      <c r="F35148" s="4">
        <f t="shared" si="1"/>
        <v>44015.75352</v>
      </c>
      <c r="G35148" s="5">
        <f t="shared" si="2"/>
        <v>0</v>
      </c>
    </row>
    <row r="35149" ht="14.25" customHeight="1">
      <c r="A35149" s="1">
        <v>176841.0</v>
      </c>
      <c r="B35149" s="1">
        <v>3763.0</v>
      </c>
      <c r="C35149" s="2">
        <v>44106.61017361111</v>
      </c>
      <c r="D35149" s="1">
        <v>6631.0</v>
      </c>
      <c r="E35149" s="3">
        <v>1200.0</v>
      </c>
      <c r="F35149" s="4">
        <f t="shared" si="1"/>
        <v>43952.97714</v>
      </c>
      <c r="G35149" s="5">
        <f t="shared" si="2"/>
        <v>0</v>
      </c>
    </row>
    <row r="35150" ht="14.25" customHeight="1">
      <c r="A35150" s="1">
        <v>176843.0</v>
      </c>
      <c r="B35150" s="1">
        <v>8509.0</v>
      </c>
      <c r="C35150" s="2">
        <v>44106.61304398148</v>
      </c>
      <c r="D35150" s="1">
        <v>704.0</v>
      </c>
      <c r="E35150" s="3">
        <v>1200.0</v>
      </c>
      <c r="F35150" s="4">
        <f t="shared" si="1"/>
        <v>44075.20332</v>
      </c>
      <c r="G35150" s="5">
        <f t="shared" si="2"/>
        <v>0</v>
      </c>
    </row>
    <row r="35151" ht="14.25" customHeight="1">
      <c r="A35151" s="1">
        <v>176848.0</v>
      </c>
      <c r="B35151" s="1">
        <v>7809.0</v>
      </c>
      <c r="C35151" s="2">
        <v>44106.61719907408</v>
      </c>
      <c r="D35151" s="1">
        <v>5952.0</v>
      </c>
      <c r="E35151" s="3">
        <v>1200.0</v>
      </c>
      <c r="F35151" s="4">
        <f t="shared" si="1"/>
        <v>44013.28098</v>
      </c>
      <c r="G35151" s="5">
        <f t="shared" si="2"/>
        <v>0</v>
      </c>
    </row>
    <row r="35152" ht="14.25" customHeight="1">
      <c r="A35152" s="1">
        <v>176850.0</v>
      </c>
      <c r="B35152" s="1">
        <v>8257.0</v>
      </c>
      <c r="C35152" s="2">
        <v>44106.61929398148</v>
      </c>
      <c r="D35152" s="1">
        <v>3318.0</v>
      </c>
      <c r="E35152" s="3">
        <v>1200.0</v>
      </c>
      <c r="F35152" s="4">
        <f t="shared" si="1"/>
        <v>43923.46262</v>
      </c>
      <c r="G35152" s="5">
        <f t="shared" si="2"/>
        <v>0</v>
      </c>
    </row>
    <row r="35153" ht="14.25" customHeight="1">
      <c r="A35153" s="1">
        <v>176851.0</v>
      </c>
      <c r="B35153" s="1">
        <v>8836.0</v>
      </c>
      <c r="C35153" s="2">
        <v>44106.6212037037</v>
      </c>
      <c r="D35153" s="1">
        <v>2251.0</v>
      </c>
      <c r="E35153" s="3">
        <v>1200.0</v>
      </c>
      <c r="F35153" s="4">
        <f t="shared" si="1"/>
        <v>43923.15227</v>
      </c>
      <c r="G35153" s="5">
        <f t="shared" si="2"/>
        <v>0</v>
      </c>
    </row>
    <row r="35154" ht="14.25" customHeight="1">
      <c r="A35154" s="1">
        <v>176856.0</v>
      </c>
      <c r="B35154" s="1">
        <v>10938.0</v>
      </c>
      <c r="C35154" s="2">
        <v>44106.62606481482</v>
      </c>
      <c r="D35154" s="1">
        <v>10080.0</v>
      </c>
      <c r="E35154" s="3">
        <v>1200.0</v>
      </c>
      <c r="F35154" s="4">
        <f t="shared" si="1"/>
        <v>44044.26434</v>
      </c>
      <c r="G35154" s="5">
        <f t="shared" si="2"/>
        <v>0</v>
      </c>
    </row>
    <row r="35155" ht="14.25" customHeight="1">
      <c r="A35155" s="1">
        <v>176858.0</v>
      </c>
      <c r="B35155" s="1">
        <v>1428.0</v>
      </c>
      <c r="C35155" s="2">
        <v>44106.62834490741</v>
      </c>
      <c r="D35155" s="1">
        <v>5537.0</v>
      </c>
      <c r="E35155" s="3">
        <v>1200.0</v>
      </c>
      <c r="F35155" s="4">
        <f t="shared" si="1"/>
        <v>43984.40573</v>
      </c>
      <c r="G35155" s="5">
        <f t="shared" si="2"/>
        <v>0</v>
      </c>
    </row>
    <row r="35156" ht="14.25" customHeight="1">
      <c r="A35156" s="1">
        <v>176859.0</v>
      </c>
      <c r="B35156" s="1">
        <v>972.0</v>
      </c>
      <c r="C35156" s="2">
        <v>44106.63458333333</v>
      </c>
      <c r="D35156" s="1">
        <v>4808.0</v>
      </c>
      <c r="E35156" s="3">
        <v>1200.0</v>
      </c>
      <c r="F35156" s="4">
        <f t="shared" si="1"/>
        <v>43835.221</v>
      </c>
      <c r="G35156" s="5">
        <f t="shared" si="2"/>
        <v>0</v>
      </c>
    </row>
    <row r="35157" ht="14.25" customHeight="1">
      <c r="A35157" s="1">
        <v>176861.0</v>
      </c>
      <c r="B35157" s="1">
        <v>13680.0</v>
      </c>
      <c r="C35157" s="2">
        <v>44106.63607638889</v>
      </c>
      <c r="D35157" s="1">
        <v>11329.0</v>
      </c>
      <c r="E35157" s="3">
        <v>1200.0</v>
      </c>
      <c r="F35157" s="4">
        <f t="shared" si="1"/>
        <v>43983.59655</v>
      </c>
      <c r="G35157" s="5">
        <f t="shared" si="2"/>
        <v>0</v>
      </c>
    </row>
    <row r="35158" ht="14.25" customHeight="1">
      <c r="A35158" s="1">
        <v>176862.0</v>
      </c>
      <c r="B35158" s="1">
        <v>3334.0</v>
      </c>
      <c r="C35158" s="2">
        <v>44106.64763888889</v>
      </c>
      <c r="D35158" s="1">
        <v>3528.0</v>
      </c>
      <c r="E35158" s="3">
        <v>960.0</v>
      </c>
      <c r="F35158" s="4">
        <f t="shared" si="1"/>
        <v>43832.25354</v>
      </c>
      <c r="G35158" s="5">
        <f t="shared" si="2"/>
        <v>0</v>
      </c>
    </row>
    <row r="35159" ht="14.25" customHeight="1">
      <c r="A35159" s="1">
        <v>176863.0</v>
      </c>
      <c r="B35159" s="1">
        <v>4164.0</v>
      </c>
      <c r="C35159" s="2">
        <v>44106.64806712963</v>
      </c>
      <c r="D35159" s="1">
        <v>1305.0</v>
      </c>
      <c r="E35159" s="3">
        <v>1200.0</v>
      </c>
      <c r="F35159" s="4">
        <f t="shared" si="1"/>
        <v>43922.02125</v>
      </c>
      <c r="G35159" s="5">
        <f t="shared" si="2"/>
        <v>0</v>
      </c>
    </row>
    <row r="35160" ht="14.25" customHeight="1">
      <c r="A35160" s="1">
        <v>176870.0</v>
      </c>
      <c r="B35160" s="1">
        <v>7616.0</v>
      </c>
      <c r="C35160" s="2">
        <v>44106.64856481482</v>
      </c>
      <c r="D35160" s="1">
        <v>11551.0</v>
      </c>
      <c r="E35160" s="3">
        <v>1200.0</v>
      </c>
      <c r="F35160" s="4">
        <f t="shared" si="1"/>
        <v>43983.33884</v>
      </c>
      <c r="G35160" s="5">
        <f t="shared" si="2"/>
        <v>0</v>
      </c>
    </row>
    <row r="35161" ht="14.25" customHeight="1">
      <c r="A35161" s="1">
        <v>176874.0</v>
      </c>
      <c r="B35161" s="1">
        <v>7442.0</v>
      </c>
      <c r="C35161" s="2">
        <v>44106.65082175926</v>
      </c>
      <c r="D35161" s="1">
        <v>9528.0</v>
      </c>
      <c r="E35161" s="3">
        <v>1200.0</v>
      </c>
      <c r="F35161" s="4">
        <f t="shared" si="1"/>
        <v>44105.48049</v>
      </c>
      <c r="G35161" s="5">
        <f t="shared" si="2"/>
        <v>0</v>
      </c>
    </row>
    <row r="35162" ht="14.25" customHeight="1">
      <c r="A35162" s="1">
        <v>176880.0</v>
      </c>
      <c r="B35162" s="1">
        <v>6382.0</v>
      </c>
      <c r="C35162" s="2">
        <v>44106.66270833334</v>
      </c>
      <c r="D35162" s="1">
        <v>13813.0</v>
      </c>
      <c r="E35162" s="3">
        <v>1200.0</v>
      </c>
      <c r="F35162" s="4">
        <f t="shared" si="1"/>
        <v>43923.31097</v>
      </c>
      <c r="G35162" s="5">
        <f t="shared" si="2"/>
        <v>0</v>
      </c>
    </row>
    <row r="35163" ht="14.25" customHeight="1">
      <c r="A35163" s="1">
        <v>176887.0</v>
      </c>
      <c r="B35163" s="1">
        <v>8048.0</v>
      </c>
      <c r="C35163" s="2">
        <v>44106.66959490741</v>
      </c>
      <c r="D35163" s="1">
        <v>13702.0</v>
      </c>
      <c r="E35163" s="3">
        <v>1200.0</v>
      </c>
      <c r="F35163" s="4">
        <f t="shared" si="1"/>
        <v>43983.59172</v>
      </c>
      <c r="G35163" s="5">
        <f t="shared" si="2"/>
        <v>0</v>
      </c>
    </row>
    <row r="35164" ht="14.25" customHeight="1">
      <c r="A35164" s="1">
        <v>176888.0</v>
      </c>
      <c r="B35164" s="1">
        <v>4407.0</v>
      </c>
      <c r="C35164" s="2">
        <v>44106.67456018519</v>
      </c>
      <c r="D35164" s="1">
        <v>10783.0</v>
      </c>
      <c r="E35164" s="3">
        <v>960.0</v>
      </c>
      <c r="F35164" s="4">
        <f t="shared" si="1"/>
        <v>43862.8385</v>
      </c>
      <c r="G35164" s="5">
        <f t="shared" si="2"/>
        <v>0</v>
      </c>
    </row>
    <row r="35165" ht="14.25" customHeight="1">
      <c r="A35165" s="1">
        <v>176892.0</v>
      </c>
      <c r="B35165" s="1">
        <v>10825.0</v>
      </c>
      <c r="C35165" s="2">
        <v>44106.67458333333</v>
      </c>
      <c r="D35165" s="1">
        <v>3788.0</v>
      </c>
      <c r="E35165" s="3">
        <v>0.0</v>
      </c>
      <c r="F35165" s="4">
        <f t="shared" si="1"/>
        <v>44075.48057</v>
      </c>
      <c r="G35165" s="5">
        <f t="shared" si="2"/>
        <v>0</v>
      </c>
    </row>
    <row r="35166" ht="14.25" customHeight="1">
      <c r="A35166" s="1">
        <v>176899.0</v>
      </c>
      <c r="B35166" s="1">
        <v>12589.0</v>
      </c>
      <c r="C35166" s="2">
        <v>44106.67583333333</v>
      </c>
      <c r="D35166" s="1">
        <v>11791.0</v>
      </c>
      <c r="E35166" s="3">
        <v>1200.0</v>
      </c>
      <c r="F35166" s="4">
        <f t="shared" si="1"/>
        <v>43863.37611</v>
      </c>
      <c r="G35166" s="5">
        <f t="shared" si="2"/>
        <v>0</v>
      </c>
    </row>
    <row r="35167" ht="14.25" customHeight="1">
      <c r="A35167" s="1">
        <v>176905.0</v>
      </c>
      <c r="B35167" s="1">
        <v>5370.0</v>
      </c>
      <c r="C35167" s="2">
        <v>44106.67628472222</v>
      </c>
      <c r="D35167" s="1">
        <v>3821.0</v>
      </c>
      <c r="E35167" s="3">
        <v>960.0</v>
      </c>
      <c r="F35167" s="4">
        <f t="shared" si="1"/>
        <v>43835.01995</v>
      </c>
      <c r="G35167" s="5">
        <f t="shared" si="2"/>
        <v>0</v>
      </c>
    </row>
    <row r="35168" ht="14.25" customHeight="1">
      <c r="A35168" s="1">
        <v>176906.0</v>
      </c>
      <c r="B35168" s="1">
        <v>11854.0</v>
      </c>
      <c r="C35168" s="2">
        <v>44106.67737268518</v>
      </c>
      <c r="D35168" s="1">
        <v>6403.0</v>
      </c>
      <c r="E35168" s="3">
        <v>1200.0</v>
      </c>
      <c r="F35168" s="4">
        <f t="shared" si="1"/>
        <v>43922.92322</v>
      </c>
      <c r="G35168" s="5">
        <f t="shared" si="2"/>
        <v>0</v>
      </c>
    </row>
    <row r="35169" ht="14.25" customHeight="1">
      <c r="A35169" s="1">
        <v>176910.0</v>
      </c>
      <c r="B35169" s="1">
        <v>12447.0</v>
      </c>
      <c r="C35169" s="2">
        <v>44106.6846875</v>
      </c>
      <c r="D35169" s="1">
        <v>4808.0</v>
      </c>
      <c r="E35169" s="3">
        <v>1200.0</v>
      </c>
      <c r="F35169" s="4">
        <f t="shared" si="1"/>
        <v>43835.221</v>
      </c>
      <c r="G35169" s="5">
        <f t="shared" si="2"/>
        <v>0</v>
      </c>
    </row>
    <row r="35170" ht="14.25" customHeight="1">
      <c r="A35170" s="1">
        <v>176914.0</v>
      </c>
      <c r="B35170" s="1">
        <v>9630.0</v>
      </c>
      <c r="C35170" s="2">
        <v>44106.68880787037</v>
      </c>
      <c r="D35170" s="1">
        <v>10693.0</v>
      </c>
      <c r="E35170" s="3">
        <v>1200.0</v>
      </c>
      <c r="F35170" s="4">
        <f t="shared" si="1"/>
        <v>43983.32138</v>
      </c>
      <c r="G35170" s="5">
        <f t="shared" si="2"/>
        <v>0</v>
      </c>
    </row>
    <row r="35171" ht="14.25" customHeight="1">
      <c r="A35171" s="1">
        <v>176918.0</v>
      </c>
      <c r="B35171" s="1">
        <v>10154.0</v>
      </c>
      <c r="C35171" s="2">
        <v>44106.69741898148</v>
      </c>
      <c r="D35171" s="1">
        <v>5893.0</v>
      </c>
      <c r="E35171" s="3">
        <v>1200.0</v>
      </c>
      <c r="F35171" s="4">
        <f t="shared" si="1"/>
        <v>44075.81169</v>
      </c>
      <c r="G35171" s="5">
        <f t="shared" si="2"/>
        <v>0</v>
      </c>
    </row>
    <row r="35172" ht="14.25" customHeight="1">
      <c r="A35172" s="1">
        <v>176924.0</v>
      </c>
      <c r="B35172" s="1">
        <v>7086.0</v>
      </c>
      <c r="C35172" s="2">
        <v>44106.70020833334</v>
      </c>
      <c r="D35172" s="1">
        <v>11922.0</v>
      </c>
      <c r="E35172" s="3">
        <v>1200.0</v>
      </c>
      <c r="F35172" s="4">
        <f t="shared" si="1"/>
        <v>44105.53486</v>
      </c>
      <c r="G35172" s="5">
        <f t="shared" si="2"/>
        <v>0</v>
      </c>
    </row>
    <row r="35173" ht="14.25" customHeight="1">
      <c r="A35173" s="1">
        <v>176925.0</v>
      </c>
      <c r="B35173" s="1">
        <v>9760.0</v>
      </c>
      <c r="C35173" s="2">
        <v>44106.70126157408</v>
      </c>
      <c r="D35173" s="1">
        <v>12711.0</v>
      </c>
      <c r="E35173" s="3">
        <v>1200.0</v>
      </c>
      <c r="F35173" s="4">
        <f t="shared" si="1"/>
        <v>43862.75604</v>
      </c>
      <c r="G35173" s="5">
        <f t="shared" si="2"/>
        <v>0</v>
      </c>
    </row>
    <row r="35174" ht="14.25" customHeight="1">
      <c r="A35174" s="1">
        <v>176926.0</v>
      </c>
      <c r="B35174" s="1">
        <v>11000.0</v>
      </c>
      <c r="C35174" s="2">
        <v>44106.70263888889</v>
      </c>
      <c r="D35174" s="1">
        <v>13813.0</v>
      </c>
      <c r="E35174" s="3">
        <v>1200.0</v>
      </c>
      <c r="F35174" s="4">
        <f t="shared" si="1"/>
        <v>43923.31097</v>
      </c>
      <c r="G35174" s="5">
        <f t="shared" si="2"/>
        <v>0</v>
      </c>
    </row>
    <row r="35175" ht="14.25" customHeight="1">
      <c r="A35175" s="1">
        <v>176928.0</v>
      </c>
      <c r="B35175" s="1">
        <v>9195.0</v>
      </c>
      <c r="C35175" s="2">
        <v>44106.70349537037</v>
      </c>
      <c r="D35175" s="1">
        <v>4972.0</v>
      </c>
      <c r="E35175" s="3">
        <v>1200.0</v>
      </c>
      <c r="F35175" s="4">
        <f t="shared" si="1"/>
        <v>43952.02931</v>
      </c>
      <c r="G35175" s="5">
        <f t="shared" si="2"/>
        <v>0</v>
      </c>
    </row>
    <row r="35176" ht="14.25" customHeight="1">
      <c r="A35176" s="1">
        <v>176932.0</v>
      </c>
      <c r="B35176" s="1">
        <v>7392.0</v>
      </c>
      <c r="C35176" s="2">
        <v>44106.70950231481</v>
      </c>
      <c r="D35176" s="1">
        <v>6962.0</v>
      </c>
      <c r="E35176" s="3">
        <v>1200.0</v>
      </c>
      <c r="F35176" s="4">
        <f t="shared" si="1"/>
        <v>43922.21374</v>
      </c>
      <c r="G35176" s="5">
        <f t="shared" si="2"/>
        <v>0</v>
      </c>
    </row>
    <row r="35177" ht="14.25" customHeight="1">
      <c r="A35177" s="1">
        <v>176934.0</v>
      </c>
      <c r="B35177" s="1">
        <v>582.0</v>
      </c>
      <c r="C35177" s="2">
        <v>44106.72030092592</v>
      </c>
      <c r="D35177" s="1">
        <v>4478.0</v>
      </c>
      <c r="E35177" s="3">
        <v>1200.0</v>
      </c>
      <c r="F35177" s="4">
        <f t="shared" si="1"/>
        <v>43892.46031</v>
      </c>
      <c r="G35177" s="5">
        <f t="shared" si="2"/>
        <v>0</v>
      </c>
    </row>
    <row r="35178" ht="14.25" customHeight="1">
      <c r="A35178" s="1">
        <v>176935.0</v>
      </c>
      <c r="B35178" s="1">
        <v>11344.0</v>
      </c>
      <c r="C35178" s="2">
        <v>44106.72584490741</v>
      </c>
      <c r="D35178" s="1">
        <v>4339.0</v>
      </c>
      <c r="E35178" s="3">
        <v>1200.0</v>
      </c>
      <c r="F35178" s="4">
        <f t="shared" si="1"/>
        <v>44045.00009</v>
      </c>
      <c r="G35178" s="5">
        <f t="shared" si="2"/>
        <v>0</v>
      </c>
    </row>
    <row r="35179" ht="14.25" customHeight="1">
      <c r="A35179" s="1">
        <v>176936.0</v>
      </c>
      <c r="B35179" s="1">
        <v>7900.0</v>
      </c>
      <c r="C35179" s="2">
        <v>44106.72960648148</v>
      </c>
      <c r="D35179" s="1">
        <v>2251.0</v>
      </c>
      <c r="E35179" s="3">
        <v>1200.0</v>
      </c>
      <c r="F35179" s="4">
        <f t="shared" si="1"/>
        <v>43923.15227</v>
      </c>
      <c r="G35179" s="5">
        <f t="shared" si="2"/>
        <v>0</v>
      </c>
    </row>
    <row r="35180" ht="14.25" customHeight="1">
      <c r="A35180" s="1">
        <v>176940.0</v>
      </c>
      <c r="B35180" s="1">
        <v>1878.0</v>
      </c>
      <c r="C35180" s="2">
        <v>44106.73388888889</v>
      </c>
      <c r="D35180" s="1">
        <v>11922.0</v>
      </c>
      <c r="E35180" s="3">
        <v>1200.0</v>
      </c>
      <c r="F35180" s="4">
        <f t="shared" si="1"/>
        <v>44105.53486</v>
      </c>
      <c r="G35180" s="5">
        <f t="shared" si="2"/>
        <v>0</v>
      </c>
    </row>
    <row r="35181" ht="14.25" customHeight="1">
      <c r="A35181" s="1">
        <v>176946.0</v>
      </c>
      <c r="B35181" s="1">
        <v>1675.0</v>
      </c>
      <c r="C35181" s="2">
        <v>44106.74041666667</v>
      </c>
      <c r="D35181" s="1">
        <v>4808.0</v>
      </c>
      <c r="E35181" s="3">
        <v>1200.0</v>
      </c>
      <c r="F35181" s="4">
        <f t="shared" si="1"/>
        <v>43835.221</v>
      </c>
      <c r="G35181" s="5">
        <f t="shared" si="2"/>
        <v>0</v>
      </c>
    </row>
    <row r="35182" ht="14.25" customHeight="1">
      <c r="A35182" s="1">
        <v>176947.0</v>
      </c>
      <c r="B35182" s="1">
        <v>204.0</v>
      </c>
      <c r="C35182" s="2">
        <v>44106.74568287037</v>
      </c>
      <c r="D35182" s="1">
        <v>11664.0</v>
      </c>
      <c r="E35182" s="3">
        <v>1200.0</v>
      </c>
      <c r="F35182" s="4">
        <f t="shared" si="1"/>
        <v>44105.66017</v>
      </c>
      <c r="G35182" s="5">
        <f t="shared" si="2"/>
        <v>0</v>
      </c>
    </row>
    <row r="35183" ht="14.25" customHeight="1">
      <c r="A35183" s="1">
        <v>176954.0</v>
      </c>
      <c r="B35183" s="1">
        <v>7026.0</v>
      </c>
      <c r="C35183" s="2">
        <v>44106.75289351852</v>
      </c>
      <c r="D35183" s="1">
        <v>1065.0</v>
      </c>
      <c r="E35183" s="3">
        <v>1200.0</v>
      </c>
      <c r="F35183" s="4">
        <f t="shared" si="1"/>
        <v>44105.01168</v>
      </c>
      <c r="G35183" s="5">
        <f t="shared" si="2"/>
        <v>0</v>
      </c>
    </row>
    <row r="35184" ht="14.25" customHeight="1">
      <c r="A35184" s="1">
        <v>176961.0</v>
      </c>
      <c r="B35184" s="1">
        <v>10146.0</v>
      </c>
      <c r="C35184" s="2">
        <v>44106.75378472222</v>
      </c>
      <c r="D35184" s="1">
        <v>6351.0</v>
      </c>
      <c r="E35184" s="3">
        <v>1200.0</v>
      </c>
      <c r="F35184" s="4">
        <f t="shared" si="1"/>
        <v>44045.81988</v>
      </c>
      <c r="G35184" s="5">
        <f t="shared" si="2"/>
        <v>0</v>
      </c>
    </row>
    <row r="35185" ht="14.25" customHeight="1">
      <c r="A35185" s="1">
        <v>176962.0</v>
      </c>
      <c r="B35185" s="1">
        <v>6950.0</v>
      </c>
      <c r="C35185" s="2">
        <v>44106.75769675926</v>
      </c>
      <c r="D35185" s="1">
        <v>2807.0</v>
      </c>
      <c r="E35185" s="3">
        <v>1200.0</v>
      </c>
      <c r="F35185" s="4">
        <f t="shared" si="1"/>
        <v>44044.63545</v>
      </c>
      <c r="G35185" s="5">
        <f t="shared" si="2"/>
        <v>0</v>
      </c>
    </row>
    <row r="35186" ht="14.25" customHeight="1">
      <c r="A35186" s="1">
        <v>176967.0</v>
      </c>
      <c r="B35186" s="1">
        <v>10899.0</v>
      </c>
      <c r="C35186" s="2">
        <v>44106.75958333333</v>
      </c>
      <c r="D35186" s="1">
        <v>264.0</v>
      </c>
      <c r="E35186" s="3">
        <v>1200.0</v>
      </c>
      <c r="F35186" s="4">
        <f t="shared" si="1"/>
        <v>44045.33145</v>
      </c>
      <c r="G35186" s="5">
        <f t="shared" si="2"/>
        <v>0</v>
      </c>
    </row>
    <row r="35187" ht="14.25" customHeight="1">
      <c r="A35187" s="1">
        <v>176971.0</v>
      </c>
      <c r="B35187" s="1">
        <v>10676.0</v>
      </c>
      <c r="C35187" s="2">
        <v>44106.77693287037</v>
      </c>
      <c r="D35187" s="1">
        <v>2780.0</v>
      </c>
      <c r="E35187" s="3">
        <v>1200.0</v>
      </c>
      <c r="F35187" s="4">
        <f t="shared" si="1"/>
        <v>44044.35063</v>
      </c>
      <c r="G35187" s="5">
        <f t="shared" si="2"/>
        <v>0</v>
      </c>
    </row>
    <row r="35188" ht="14.25" customHeight="1">
      <c r="A35188" s="1">
        <v>176976.0</v>
      </c>
      <c r="B35188" s="1">
        <v>7135.0</v>
      </c>
      <c r="C35188" s="2">
        <v>44106.78126157408</v>
      </c>
      <c r="D35188" s="1">
        <v>2271.0</v>
      </c>
      <c r="E35188" s="3">
        <v>1200.0</v>
      </c>
      <c r="F35188" s="4">
        <f t="shared" si="1"/>
        <v>43922.06399</v>
      </c>
      <c r="G35188" s="5">
        <f t="shared" si="2"/>
        <v>0</v>
      </c>
    </row>
    <row r="35189" ht="14.25" customHeight="1">
      <c r="A35189" s="1">
        <v>176983.0</v>
      </c>
      <c r="B35189" s="1">
        <v>8568.0</v>
      </c>
      <c r="C35189" s="2">
        <v>44106.78292824074</v>
      </c>
      <c r="D35189" s="1">
        <v>4808.0</v>
      </c>
      <c r="E35189" s="3">
        <v>1200.0</v>
      </c>
      <c r="F35189" s="4">
        <f t="shared" si="1"/>
        <v>43835.221</v>
      </c>
      <c r="G35189" s="5">
        <f t="shared" si="2"/>
        <v>0</v>
      </c>
    </row>
    <row r="35190" ht="14.25" customHeight="1">
      <c r="A35190" s="1">
        <v>176996.0</v>
      </c>
      <c r="B35190" s="1">
        <v>13352.0</v>
      </c>
      <c r="C35190" s="2">
        <v>44106.78771990741</v>
      </c>
      <c r="D35190" s="1">
        <v>10850.0</v>
      </c>
      <c r="E35190" s="3">
        <v>1200.0</v>
      </c>
      <c r="F35190" s="4">
        <f t="shared" si="1"/>
        <v>44075.11185</v>
      </c>
      <c r="G35190" s="5">
        <f t="shared" si="2"/>
        <v>0</v>
      </c>
    </row>
    <row r="35191" ht="14.25" customHeight="1">
      <c r="A35191" s="1">
        <v>177000.0</v>
      </c>
      <c r="B35191" s="1">
        <v>8190.0</v>
      </c>
      <c r="C35191" s="2">
        <v>44106.78920138889</v>
      </c>
      <c r="D35191" s="1">
        <v>2271.0</v>
      </c>
      <c r="E35191" s="3">
        <v>1200.0</v>
      </c>
      <c r="F35191" s="4">
        <f t="shared" si="1"/>
        <v>43922.06399</v>
      </c>
      <c r="G35191" s="5">
        <f t="shared" si="2"/>
        <v>0</v>
      </c>
    </row>
    <row r="35192" ht="14.25" customHeight="1">
      <c r="A35192" s="1">
        <v>177003.0</v>
      </c>
      <c r="B35192" s="1">
        <v>976.0</v>
      </c>
      <c r="C35192" s="2">
        <v>44106.798125</v>
      </c>
      <c r="D35192" s="1">
        <v>6353.0</v>
      </c>
      <c r="E35192" s="3">
        <v>1200.0</v>
      </c>
      <c r="F35192" s="4">
        <f t="shared" si="1"/>
        <v>43891.16001</v>
      </c>
      <c r="G35192" s="5">
        <f t="shared" si="2"/>
        <v>0</v>
      </c>
    </row>
    <row r="35193" ht="14.25" customHeight="1">
      <c r="A35193" s="1">
        <v>177009.0</v>
      </c>
      <c r="B35193" s="1">
        <v>2485.0</v>
      </c>
      <c r="C35193" s="2">
        <v>44106.81342592592</v>
      </c>
      <c r="D35193" s="1">
        <v>2421.0</v>
      </c>
      <c r="E35193" s="3">
        <v>1200.0</v>
      </c>
      <c r="F35193" s="4">
        <f t="shared" si="1"/>
        <v>44044.36852</v>
      </c>
      <c r="G35193" s="5">
        <f t="shared" si="2"/>
        <v>0</v>
      </c>
    </row>
    <row r="35194" ht="14.25" customHeight="1">
      <c r="A35194" s="1">
        <v>177012.0</v>
      </c>
      <c r="B35194" s="1">
        <v>8958.0</v>
      </c>
      <c r="C35194" s="2">
        <v>44106.81408564815</v>
      </c>
      <c r="D35194" s="1">
        <v>10347.0</v>
      </c>
      <c r="E35194" s="3">
        <v>1200.0</v>
      </c>
      <c r="F35194" s="4">
        <f t="shared" si="1"/>
        <v>44076.12495</v>
      </c>
      <c r="G35194" s="5">
        <f t="shared" si="2"/>
        <v>0</v>
      </c>
    </row>
    <row r="35195" ht="14.25" customHeight="1">
      <c r="A35195" s="1">
        <v>177019.0</v>
      </c>
      <c r="B35195" s="1">
        <v>1510.0</v>
      </c>
      <c r="C35195" s="2">
        <v>44106.82931712963</v>
      </c>
      <c r="D35195" s="1">
        <v>9608.0</v>
      </c>
      <c r="E35195" s="3">
        <v>1200.0</v>
      </c>
      <c r="F35195" s="4">
        <f t="shared" si="1"/>
        <v>44076.015</v>
      </c>
      <c r="G35195" s="5">
        <f t="shared" si="2"/>
        <v>0</v>
      </c>
    </row>
    <row r="35196" ht="14.25" customHeight="1">
      <c r="A35196" s="1">
        <v>177021.0</v>
      </c>
      <c r="B35196" s="1">
        <v>11303.0</v>
      </c>
      <c r="C35196" s="2">
        <v>44106.83025462963</v>
      </c>
      <c r="D35196" s="1">
        <v>6353.0</v>
      </c>
      <c r="E35196" s="3">
        <v>1200.0</v>
      </c>
      <c r="F35196" s="4">
        <f t="shared" si="1"/>
        <v>43891.16001</v>
      </c>
      <c r="G35196" s="5">
        <f t="shared" si="2"/>
        <v>0</v>
      </c>
    </row>
    <row r="35197" ht="14.25" customHeight="1">
      <c r="A35197" s="1">
        <v>177031.0</v>
      </c>
      <c r="B35197" s="1">
        <v>8045.0</v>
      </c>
      <c r="C35197" s="2">
        <v>44106.8374537037</v>
      </c>
      <c r="D35197" s="1">
        <v>10781.0</v>
      </c>
      <c r="E35197" s="3">
        <v>1200.0</v>
      </c>
      <c r="F35197" s="4">
        <f t="shared" si="1"/>
        <v>44076.1685</v>
      </c>
      <c r="G35197" s="5">
        <f t="shared" si="2"/>
        <v>0</v>
      </c>
    </row>
    <row r="35198" ht="14.25" customHeight="1">
      <c r="A35198" s="1">
        <v>177032.0</v>
      </c>
      <c r="B35198" s="1">
        <v>9170.0</v>
      </c>
      <c r="C35198" s="2">
        <v>44106.83803240741</v>
      </c>
      <c r="D35198" s="1">
        <v>3318.0</v>
      </c>
      <c r="E35198" s="3">
        <v>1200.0</v>
      </c>
      <c r="F35198" s="4">
        <f t="shared" si="1"/>
        <v>43923.46262</v>
      </c>
      <c r="G35198" s="5">
        <f t="shared" si="2"/>
        <v>0</v>
      </c>
    </row>
    <row r="35199" ht="14.25" customHeight="1">
      <c r="A35199" s="1">
        <v>177034.0</v>
      </c>
      <c r="B35199" s="1">
        <v>9893.0</v>
      </c>
      <c r="C35199" s="2">
        <v>44106.83810185185</v>
      </c>
      <c r="D35199" s="1">
        <v>11437.0</v>
      </c>
      <c r="E35199" s="3">
        <v>1200.0</v>
      </c>
      <c r="F35199" s="4">
        <f t="shared" si="1"/>
        <v>43923.12586</v>
      </c>
      <c r="G35199" s="5">
        <f t="shared" si="2"/>
        <v>0</v>
      </c>
    </row>
    <row r="35200" ht="14.25" customHeight="1">
      <c r="A35200" s="1">
        <v>177037.0</v>
      </c>
      <c r="B35200" s="1">
        <v>4502.0</v>
      </c>
      <c r="C35200" s="2">
        <v>44106.83989583333</v>
      </c>
      <c r="D35200" s="1">
        <v>5204.0</v>
      </c>
      <c r="E35200" s="3">
        <v>1200.0</v>
      </c>
      <c r="F35200" s="4">
        <f t="shared" si="1"/>
        <v>43922.60003</v>
      </c>
      <c r="G35200" s="5">
        <f t="shared" si="2"/>
        <v>0</v>
      </c>
    </row>
    <row r="35201" ht="14.25" customHeight="1">
      <c r="A35201" s="1">
        <v>177047.0</v>
      </c>
      <c r="B35201" s="1">
        <v>13766.0</v>
      </c>
      <c r="C35201" s="2">
        <v>44106.84825231481</v>
      </c>
      <c r="D35201" s="1">
        <v>5193.0</v>
      </c>
      <c r="E35201" s="3">
        <v>1200.0</v>
      </c>
      <c r="F35201" s="4">
        <f t="shared" si="1"/>
        <v>44013.10274</v>
      </c>
      <c r="G35201" s="5">
        <f t="shared" si="2"/>
        <v>0</v>
      </c>
    </row>
    <row r="35202" ht="14.25" customHeight="1">
      <c r="A35202" s="1">
        <v>177053.0</v>
      </c>
      <c r="B35202" s="1">
        <v>7833.0</v>
      </c>
      <c r="C35202" s="2">
        <v>44106.85940972222</v>
      </c>
      <c r="D35202" s="1">
        <v>5204.0</v>
      </c>
      <c r="E35202" s="3">
        <v>1200.0</v>
      </c>
      <c r="F35202" s="4">
        <f t="shared" si="1"/>
        <v>43922.60003</v>
      </c>
      <c r="G35202" s="5">
        <f t="shared" si="2"/>
        <v>0</v>
      </c>
    </row>
    <row r="35203" ht="14.25" customHeight="1">
      <c r="A35203" s="1">
        <v>177054.0</v>
      </c>
      <c r="B35203" s="1">
        <v>9766.0</v>
      </c>
      <c r="C35203" s="2">
        <v>44106.86253472222</v>
      </c>
      <c r="D35203" s="1">
        <v>104.0</v>
      </c>
      <c r="E35203" s="3">
        <v>1200.0</v>
      </c>
      <c r="F35203" s="4">
        <f t="shared" si="1"/>
        <v>44013.28641</v>
      </c>
      <c r="G35203" s="5">
        <f t="shared" si="2"/>
        <v>0</v>
      </c>
    </row>
    <row r="35204" ht="14.25" customHeight="1">
      <c r="A35204" s="1">
        <v>177055.0</v>
      </c>
      <c r="B35204" s="1">
        <v>6353.0</v>
      </c>
      <c r="C35204" s="2">
        <v>44106.86631944445</v>
      </c>
      <c r="D35204" s="1">
        <v>8103.0</v>
      </c>
      <c r="E35204" s="3">
        <v>1200.0</v>
      </c>
      <c r="F35204" s="4">
        <f t="shared" si="1"/>
        <v>44105.6183</v>
      </c>
      <c r="G35204" s="5">
        <f t="shared" si="2"/>
        <v>0</v>
      </c>
    </row>
    <row r="35205" ht="14.25" customHeight="1">
      <c r="A35205" s="1">
        <v>177058.0</v>
      </c>
      <c r="B35205" s="1">
        <v>8568.0</v>
      </c>
      <c r="C35205" s="2">
        <v>44106.87021990741</v>
      </c>
      <c r="D35205" s="1">
        <v>3813.0</v>
      </c>
      <c r="E35205" s="3">
        <v>1200.0</v>
      </c>
      <c r="F35205" s="4">
        <f t="shared" si="1"/>
        <v>44044.2887</v>
      </c>
      <c r="G35205" s="5">
        <f t="shared" si="2"/>
        <v>0</v>
      </c>
    </row>
    <row r="35206" ht="14.25" customHeight="1">
      <c r="A35206" s="1">
        <v>177061.0</v>
      </c>
      <c r="B35206" s="1">
        <v>8329.0</v>
      </c>
      <c r="C35206" s="2">
        <v>44106.87170138889</v>
      </c>
      <c r="D35206" s="1">
        <v>11664.0</v>
      </c>
      <c r="E35206" s="3">
        <v>1200.0</v>
      </c>
      <c r="F35206" s="4">
        <f t="shared" si="1"/>
        <v>44105.66017</v>
      </c>
      <c r="G35206" s="5">
        <f t="shared" si="2"/>
        <v>0</v>
      </c>
    </row>
    <row r="35207" ht="14.25" customHeight="1">
      <c r="A35207" s="1">
        <v>177064.0</v>
      </c>
      <c r="B35207" s="1">
        <v>3351.0</v>
      </c>
      <c r="C35207" s="2">
        <v>44106.88273148148</v>
      </c>
      <c r="D35207" s="1">
        <v>13184.0</v>
      </c>
      <c r="E35207" s="3">
        <v>1200.0</v>
      </c>
      <c r="F35207" s="4">
        <f t="shared" si="1"/>
        <v>43832.85829</v>
      </c>
      <c r="G35207" s="5">
        <f t="shared" si="2"/>
        <v>0</v>
      </c>
    </row>
    <row r="35208" ht="14.25" customHeight="1">
      <c r="A35208" s="1">
        <v>177070.0</v>
      </c>
      <c r="B35208" s="1">
        <v>5550.0</v>
      </c>
      <c r="C35208" s="2">
        <v>44106.88362268519</v>
      </c>
      <c r="D35208" s="1">
        <v>6962.0</v>
      </c>
      <c r="E35208" s="3">
        <v>1200.0</v>
      </c>
      <c r="F35208" s="4">
        <f t="shared" si="1"/>
        <v>43922.21374</v>
      </c>
      <c r="G35208" s="5">
        <f t="shared" si="2"/>
        <v>0</v>
      </c>
    </row>
    <row r="35209" ht="14.25" customHeight="1">
      <c r="A35209" s="1">
        <v>177072.0</v>
      </c>
      <c r="B35209" s="1">
        <v>11690.0</v>
      </c>
      <c r="C35209" s="2">
        <v>44106.88480324074</v>
      </c>
      <c r="D35209" s="1">
        <v>6470.0</v>
      </c>
      <c r="E35209" s="3">
        <v>1200.0</v>
      </c>
      <c r="F35209" s="4">
        <f t="shared" si="1"/>
        <v>44075.47045</v>
      </c>
      <c r="G35209" s="5">
        <f t="shared" si="2"/>
        <v>0</v>
      </c>
    </row>
    <row r="35210" ht="14.25" customHeight="1">
      <c r="A35210" s="1">
        <v>177076.0</v>
      </c>
      <c r="B35210" s="1">
        <v>3777.0</v>
      </c>
      <c r="C35210" s="2">
        <v>44106.88865740741</v>
      </c>
      <c r="D35210" s="1">
        <v>2421.0</v>
      </c>
      <c r="E35210" s="3">
        <v>1200.0</v>
      </c>
      <c r="F35210" s="4">
        <f t="shared" si="1"/>
        <v>44044.36852</v>
      </c>
      <c r="G35210" s="5">
        <f t="shared" si="2"/>
        <v>0</v>
      </c>
    </row>
    <row r="35211" ht="14.25" customHeight="1">
      <c r="A35211" s="1">
        <v>177079.0</v>
      </c>
      <c r="B35211" s="1">
        <v>1152.0</v>
      </c>
      <c r="C35211" s="2">
        <v>44106.88943287037</v>
      </c>
      <c r="D35211" s="1">
        <v>1849.0</v>
      </c>
      <c r="E35211" s="3">
        <v>1200.0</v>
      </c>
      <c r="F35211" s="4">
        <f t="shared" si="1"/>
        <v>44013.14606</v>
      </c>
      <c r="G35211" s="5">
        <f t="shared" si="2"/>
        <v>0</v>
      </c>
    </row>
    <row r="35212" ht="14.25" customHeight="1">
      <c r="A35212" s="1">
        <v>177081.0</v>
      </c>
      <c r="B35212" s="1">
        <v>188.0</v>
      </c>
      <c r="C35212" s="2">
        <v>44106.88983796296</v>
      </c>
      <c r="D35212" s="1">
        <v>7370.0</v>
      </c>
      <c r="E35212" s="3">
        <v>1200.0</v>
      </c>
      <c r="F35212" s="4">
        <f t="shared" si="1"/>
        <v>43983.5026</v>
      </c>
      <c r="G35212" s="5">
        <f t="shared" si="2"/>
        <v>0</v>
      </c>
    </row>
    <row r="35213" ht="14.25" customHeight="1">
      <c r="A35213" s="1">
        <v>177086.0</v>
      </c>
      <c r="B35213" s="1">
        <v>4574.0</v>
      </c>
      <c r="C35213" s="2">
        <v>44106.89002314815</v>
      </c>
      <c r="D35213" s="1">
        <v>2807.0</v>
      </c>
      <c r="E35213" s="3">
        <v>1200.0</v>
      </c>
      <c r="F35213" s="4">
        <f t="shared" si="1"/>
        <v>44044.63545</v>
      </c>
      <c r="G35213" s="5">
        <f t="shared" si="2"/>
        <v>0</v>
      </c>
    </row>
    <row r="35214" ht="14.25" customHeight="1">
      <c r="A35214" s="1">
        <v>177089.0</v>
      </c>
      <c r="B35214" s="1">
        <v>4975.0</v>
      </c>
      <c r="C35214" s="2">
        <v>44106.894375</v>
      </c>
      <c r="D35214" s="1">
        <v>104.0</v>
      </c>
      <c r="E35214" s="3">
        <v>1200.0</v>
      </c>
      <c r="F35214" s="4">
        <f t="shared" si="1"/>
        <v>44013.28641</v>
      </c>
      <c r="G35214" s="5">
        <f t="shared" si="2"/>
        <v>0</v>
      </c>
    </row>
    <row r="35215" ht="14.25" customHeight="1">
      <c r="A35215" s="1">
        <v>177094.0</v>
      </c>
      <c r="B35215" s="1">
        <v>13013.0</v>
      </c>
      <c r="C35215" s="2">
        <v>44106.89540509259</v>
      </c>
      <c r="D35215" s="1">
        <v>878.0</v>
      </c>
      <c r="E35215" s="3">
        <v>1200.0</v>
      </c>
      <c r="F35215" s="4">
        <f t="shared" si="1"/>
        <v>43922.9691</v>
      </c>
      <c r="G35215" s="5">
        <f t="shared" si="2"/>
        <v>0</v>
      </c>
    </row>
    <row r="35216" ht="14.25" customHeight="1">
      <c r="A35216" s="1">
        <v>177100.0</v>
      </c>
      <c r="B35216" s="1">
        <v>1080.0</v>
      </c>
      <c r="C35216" s="2">
        <v>44106.89947916667</v>
      </c>
      <c r="D35216" s="1">
        <v>6210.0</v>
      </c>
      <c r="E35216" s="3">
        <v>1200.0</v>
      </c>
      <c r="F35216" s="4">
        <f t="shared" si="1"/>
        <v>43922.6284</v>
      </c>
      <c r="G35216" s="5">
        <f t="shared" si="2"/>
        <v>0</v>
      </c>
    </row>
    <row r="35217" ht="14.25" customHeight="1">
      <c r="A35217" s="1">
        <v>177109.0</v>
      </c>
      <c r="B35217" s="1">
        <v>12178.0</v>
      </c>
      <c r="C35217" s="2">
        <v>44106.91143518518</v>
      </c>
      <c r="D35217" s="1">
        <v>11835.0</v>
      </c>
      <c r="E35217" s="3">
        <v>1200.0</v>
      </c>
      <c r="F35217" s="4">
        <f t="shared" si="1"/>
        <v>43922.84409</v>
      </c>
      <c r="G35217" s="5">
        <f t="shared" si="2"/>
        <v>0</v>
      </c>
    </row>
    <row r="35218" ht="14.25" customHeight="1">
      <c r="A35218" s="1">
        <v>177112.0</v>
      </c>
      <c r="B35218" s="1">
        <v>7684.0</v>
      </c>
      <c r="C35218" s="2">
        <v>44106.91332175926</v>
      </c>
      <c r="D35218" s="1">
        <v>12711.0</v>
      </c>
      <c r="E35218" s="3">
        <v>1200.0</v>
      </c>
      <c r="F35218" s="4">
        <f t="shared" si="1"/>
        <v>43862.75604</v>
      </c>
      <c r="G35218" s="5">
        <f t="shared" si="2"/>
        <v>0</v>
      </c>
    </row>
    <row r="35219" ht="14.25" customHeight="1">
      <c r="A35219" s="1">
        <v>177119.0</v>
      </c>
      <c r="B35219" s="1">
        <v>8838.0</v>
      </c>
      <c r="C35219" s="2">
        <v>44106.91950231481</v>
      </c>
      <c r="D35219" s="1">
        <v>3506.0</v>
      </c>
      <c r="E35219" s="3">
        <v>1200.0</v>
      </c>
      <c r="F35219" s="4">
        <f t="shared" si="1"/>
        <v>44044.02965</v>
      </c>
      <c r="G35219" s="5">
        <f t="shared" si="2"/>
        <v>0</v>
      </c>
    </row>
    <row r="35220" ht="14.25" customHeight="1">
      <c r="A35220" s="1">
        <v>177126.0</v>
      </c>
      <c r="B35220" s="1">
        <v>6746.0</v>
      </c>
      <c r="C35220" s="2">
        <v>44106.92057870371</v>
      </c>
      <c r="D35220" s="1">
        <v>3506.0</v>
      </c>
      <c r="E35220" s="3">
        <v>1200.0</v>
      </c>
      <c r="F35220" s="4">
        <f t="shared" si="1"/>
        <v>44044.02965</v>
      </c>
      <c r="G35220" s="5">
        <f t="shared" si="2"/>
        <v>0</v>
      </c>
    </row>
    <row r="35221" ht="14.25" customHeight="1">
      <c r="A35221" s="1">
        <v>177132.0</v>
      </c>
      <c r="B35221" s="1">
        <v>11365.0</v>
      </c>
      <c r="C35221" s="2">
        <v>44106.92100694445</v>
      </c>
      <c r="D35221" s="1">
        <v>12160.0</v>
      </c>
      <c r="E35221" s="3">
        <v>1200.0</v>
      </c>
      <c r="F35221" s="4">
        <f t="shared" si="1"/>
        <v>43891.02598</v>
      </c>
      <c r="G35221" s="5">
        <f t="shared" si="2"/>
        <v>0</v>
      </c>
    </row>
    <row r="35222" ht="14.25" customHeight="1">
      <c r="A35222" s="1">
        <v>177136.0</v>
      </c>
      <c r="B35222" s="1">
        <v>130.0</v>
      </c>
      <c r="C35222" s="2">
        <v>44106.92605324074</v>
      </c>
      <c r="D35222" s="1">
        <v>10755.0</v>
      </c>
      <c r="E35222" s="3">
        <v>1200.0</v>
      </c>
      <c r="F35222" s="4">
        <f t="shared" si="1"/>
        <v>44075.21108</v>
      </c>
      <c r="G35222" s="5">
        <f t="shared" si="2"/>
        <v>0</v>
      </c>
    </row>
    <row r="35223" ht="14.25" customHeight="1">
      <c r="A35223" s="1">
        <v>177148.0</v>
      </c>
      <c r="B35223" s="1">
        <v>12800.0</v>
      </c>
      <c r="C35223" s="2">
        <v>44106.93128472222</v>
      </c>
      <c r="D35223" s="1">
        <v>13670.0</v>
      </c>
      <c r="E35223" s="3">
        <v>1200.0</v>
      </c>
      <c r="F35223" s="4">
        <f t="shared" si="1"/>
        <v>44014.36549</v>
      </c>
      <c r="G35223" s="5">
        <f t="shared" si="2"/>
        <v>0</v>
      </c>
    </row>
    <row r="35224" ht="14.25" customHeight="1">
      <c r="A35224" s="1">
        <v>177149.0</v>
      </c>
      <c r="B35224" s="1">
        <v>11492.0</v>
      </c>
      <c r="C35224" s="2">
        <v>44106.9339699074</v>
      </c>
      <c r="D35224" s="1">
        <v>9982.0</v>
      </c>
      <c r="E35224" s="3">
        <v>1200.0</v>
      </c>
      <c r="F35224" s="4">
        <f t="shared" si="1"/>
        <v>43952.19927</v>
      </c>
      <c r="G35224" s="5">
        <f t="shared" si="2"/>
        <v>0</v>
      </c>
    </row>
    <row r="35225" ht="14.25" customHeight="1">
      <c r="A35225" s="1">
        <v>177156.0</v>
      </c>
      <c r="B35225" s="1">
        <v>12095.0</v>
      </c>
      <c r="C35225" s="2">
        <v>44106.93555555555</v>
      </c>
      <c r="D35225" s="1">
        <v>10968.0</v>
      </c>
      <c r="E35225" s="3">
        <v>1200.0</v>
      </c>
      <c r="F35225" s="4">
        <f t="shared" si="1"/>
        <v>44044.12738</v>
      </c>
      <c r="G35225" s="5">
        <f t="shared" si="2"/>
        <v>0</v>
      </c>
    </row>
    <row r="35226" ht="14.25" customHeight="1">
      <c r="A35226" s="1">
        <v>177160.0</v>
      </c>
      <c r="B35226" s="1">
        <v>5579.0</v>
      </c>
      <c r="C35226" s="2">
        <v>44106.94943287037</v>
      </c>
      <c r="D35226" s="1">
        <v>6210.0</v>
      </c>
      <c r="E35226" s="3">
        <v>1200.0</v>
      </c>
      <c r="F35226" s="4">
        <f t="shared" si="1"/>
        <v>43922.6284</v>
      </c>
      <c r="G35226" s="5">
        <f t="shared" si="2"/>
        <v>0</v>
      </c>
    </row>
    <row r="35227" ht="14.25" customHeight="1">
      <c r="A35227" s="1">
        <v>177161.0</v>
      </c>
      <c r="B35227" s="1">
        <v>12631.0</v>
      </c>
      <c r="C35227" s="2">
        <v>44106.95515046296</v>
      </c>
      <c r="D35227" s="1">
        <v>10526.0</v>
      </c>
      <c r="E35227" s="3">
        <v>960.0</v>
      </c>
      <c r="F35227" s="4">
        <f t="shared" si="1"/>
        <v>43922.45653</v>
      </c>
      <c r="G35227" s="5">
        <f t="shared" si="2"/>
        <v>0</v>
      </c>
    </row>
    <row r="35228" ht="14.25" customHeight="1">
      <c r="A35228" s="1">
        <v>177163.0</v>
      </c>
      <c r="B35228" s="1">
        <v>2325.0</v>
      </c>
      <c r="C35228" s="2">
        <v>44106.95546296296</v>
      </c>
      <c r="D35228" s="1">
        <v>7629.0</v>
      </c>
      <c r="E35228" s="3">
        <v>960.0</v>
      </c>
      <c r="F35228" s="4">
        <f t="shared" si="1"/>
        <v>43986.25663</v>
      </c>
      <c r="G35228" s="5">
        <f t="shared" si="2"/>
        <v>0</v>
      </c>
    </row>
    <row r="35229" ht="14.25" customHeight="1">
      <c r="A35229" s="1">
        <v>177170.0</v>
      </c>
      <c r="B35229" s="1">
        <v>10899.0</v>
      </c>
      <c r="C35229" s="2">
        <v>44106.95637731482</v>
      </c>
      <c r="D35229" s="1">
        <v>10080.0</v>
      </c>
      <c r="E35229" s="3">
        <v>1200.0</v>
      </c>
      <c r="F35229" s="4">
        <f t="shared" si="1"/>
        <v>44044.26434</v>
      </c>
      <c r="G35229" s="5">
        <f t="shared" si="2"/>
        <v>0</v>
      </c>
    </row>
    <row r="35230" ht="14.25" customHeight="1">
      <c r="A35230" s="1">
        <v>177176.0</v>
      </c>
      <c r="B35230" s="1">
        <v>2845.0</v>
      </c>
      <c r="C35230" s="2">
        <v>44106.956875</v>
      </c>
      <c r="D35230" s="1">
        <v>3085.0</v>
      </c>
      <c r="E35230" s="3">
        <v>0.0</v>
      </c>
      <c r="F35230" s="4">
        <f t="shared" si="1"/>
        <v>43984.61473</v>
      </c>
      <c r="G35230" s="5">
        <f t="shared" si="2"/>
        <v>0</v>
      </c>
    </row>
    <row r="35231" ht="14.25" customHeight="1">
      <c r="A35231" s="1">
        <v>177177.0</v>
      </c>
      <c r="B35231" s="1">
        <v>3763.0</v>
      </c>
      <c r="C35231" s="2">
        <v>44106.96275462963</v>
      </c>
      <c r="D35231" s="1">
        <v>9528.0</v>
      </c>
      <c r="E35231" s="3">
        <v>1200.0</v>
      </c>
      <c r="F35231" s="4">
        <f t="shared" si="1"/>
        <v>44105.48049</v>
      </c>
      <c r="G35231" s="5">
        <f t="shared" si="2"/>
        <v>0</v>
      </c>
    </row>
    <row r="35232" ht="14.25" customHeight="1">
      <c r="A35232" s="1">
        <v>177184.0</v>
      </c>
      <c r="B35232" s="1">
        <v>11854.0</v>
      </c>
      <c r="C35232" s="2">
        <v>44106.96546296297</v>
      </c>
      <c r="D35232" s="1">
        <v>5952.0</v>
      </c>
      <c r="E35232" s="3">
        <v>1200.0</v>
      </c>
      <c r="F35232" s="4">
        <f t="shared" si="1"/>
        <v>44013.28098</v>
      </c>
      <c r="G35232" s="5">
        <f t="shared" si="2"/>
        <v>0</v>
      </c>
    </row>
    <row r="35233" ht="14.25" customHeight="1">
      <c r="A35233" s="1">
        <v>177192.0</v>
      </c>
      <c r="B35233" s="1">
        <v>4147.0</v>
      </c>
      <c r="C35233" s="2">
        <v>44106.97013888889</v>
      </c>
      <c r="D35233" s="1">
        <v>6403.0</v>
      </c>
      <c r="E35233" s="3">
        <v>1200.0</v>
      </c>
      <c r="F35233" s="4">
        <f t="shared" si="1"/>
        <v>43922.92322</v>
      </c>
      <c r="G35233" s="5">
        <f t="shared" si="2"/>
        <v>0</v>
      </c>
    </row>
    <row r="35234" ht="14.25" customHeight="1">
      <c r="A35234" s="1">
        <v>177197.0</v>
      </c>
      <c r="B35234" s="1">
        <v>7858.0</v>
      </c>
      <c r="C35234" s="2">
        <v>44106.97072916666</v>
      </c>
      <c r="D35234" s="1">
        <v>1834.0</v>
      </c>
      <c r="E35234" s="3">
        <v>1200.0</v>
      </c>
      <c r="F35234" s="4">
        <f t="shared" si="1"/>
        <v>44045.60308</v>
      </c>
      <c r="G35234" s="5">
        <f t="shared" si="2"/>
        <v>0</v>
      </c>
    </row>
    <row r="35235" ht="14.25" customHeight="1">
      <c r="A35235" s="1">
        <v>177203.0</v>
      </c>
      <c r="B35235" s="1">
        <v>11000.0</v>
      </c>
      <c r="C35235" s="2">
        <v>44106.97234953703</v>
      </c>
      <c r="D35235" s="1">
        <v>11664.0</v>
      </c>
      <c r="E35235" s="3">
        <v>1200.0</v>
      </c>
      <c r="F35235" s="4">
        <f t="shared" si="1"/>
        <v>44105.66017</v>
      </c>
      <c r="G35235" s="5">
        <f t="shared" si="2"/>
        <v>0</v>
      </c>
    </row>
    <row r="35236" ht="14.25" customHeight="1">
      <c r="A35236" s="1">
        <v>177210.0</v>
      </c>
      <c r="B35236" s="1">
        <v>6583.0</v>
      </c>
      <c r="C35236" s="2">
        <v>44106.9750462963</v>
      </c>
      <c r="D35236" s="1">
        <v>3813.0</v>
      </c>
      <c r="E35236" s="3">
        <v>1200.0</v>
      </c>
      <c r="F35236" s="4">
        <f t="shared" si="1"/>
        <v>44044.2887</v>
      </c>
      <c r="G35236" s="5">
        <f t="shared" si="2"/>
        <v>0</v>
      </c>
    </row>
    <row r="35237" ht="14.25" customHeight="1">
      <c r="A35237" s="1">
        <v>177213.0</v>
      </c>
      <c r="B35237" s="1">
        <v>10452.0</v>
      </c>
      <c r="C35237" s="2">
        <v>44106.97563657408</v>
      </c>
      <c r="D35237" s="1">
        <v>1065.0</v>
      </c>
      <c r="E35237" s="3">
        <v>1200.0</v>
      </c>
      <c r="F35237" s="4">
        <f t="shared" si="1"/>
        <v>44105.01168</v>
      </c>
      <c r="G35237" s="5">
        <f t="shared" si="2"/>
        <v>0</v>
      </c>
    </row>
    <row r="35238" ht="14.25" customHeight="1">
      <c r="A35238" s="1">
        <v>177219.0</v>
      </c>
      <c r="B35238" s="1">
        <v>13923.0</v>
      </c>
      <c r="C35238" s="2">
        <v>44106.97700231482</v>
      </c>
      <c r="D35238" s="1">
        <v>7062.0</v>
      </c>
      <c r="E35238" s="3">
        <v>1200.0</v>
      </c>
      <c r="F35238" s="4">
        <f t="shared" si="1"/>
        <v>43832.0402</v>
      </c>
      <c r="G35238" s="5">
        <f t="shared" si="2"/>
        <v>0</v>
      </c>
    </row>
    <row r="35239" ht="14.25" customHeight="1">
      <c r="A35239" s="1">
        <v>177226.0</v>
      </c>
      <c r="B35239" s="1">
        <v>534.0</v>
      </c>
      <c r="C35239" s="2">
        <v>44106.98037037037</v>
      </c>
      <c r="D35239" s="1">
        <v>5537.0</v>
      </c>
      <c r="E35239" s="3">
        <v>1200.0</v>
      </c>
      <c r="F35239" s="4">
        <f t="shared" si="1"/>
        <v>43984.40573</v>
      </c>
      <c r="G35239" s="5">
        <f t="shared" si="2"/>
        <v>0</v>
      </c>
    </row>
    <row r="35240" ht="14.25" customHeight="1">
      <c r="A35240" s="1">
        <v>177230.0</v>
      </c>
      <c r="B35240" s="1">
        <v>7289.0</v>
      </c>
      <c r="C35240" s="2">
        <v>44106.98319444444</v>
      </c>
      <c r="D35240" s="1">
        <v>7370.0</v>
      </c>
      <c r="E35240" s="3">
        <v>1200.0</v>
      </c>
      <c r="F35240" s="4">
        <f t="shared" si="1"/>
        <v>43983.5026</v>
      </c>
      <c r="G35240" s="5">
        <f t="shared" si="2"/>
        <v>0</v>
      </c>
    </row>
    <row r="35241" ht="14.25" customHeight="1">
      <c r="A35241" s="1">
        <v>177232.0</v>
      </c>
      <c r="B35241" s="1">
        <v>9700.0</v>
      </c>
      <c r="C35241" s="2">
        <v>44106.98378472222</v>
      </c>
      <c r="D35241" s="1">
        <v>4283.0</v>
      </c>
      <c r="E35241" s="3">
        <v>0.0</v>
      </c>
      <c r="F35241" s="4">
        <f t="shared" si="1"/>
        <v>43983.64959</v>
      </c>
      <c r="G35241" s="5">
        <f t="shared" si="2"/>
        <v>0</v>
      </c>
    </row>
    <row r="35242" ht="14.25" customHeight="1">
      <c r="A35242" s="1">
        <v>177237.0</v>
      </c>
      <c r="B35242" s="1">
        <v>6344.0</v>
      </c>
      <c r="C35242" s="2">
        <v>44106.98421296296</v>
      </c>
      <c r="D35242" s="1">
        <v>4797.0</v>
      </c>
      <c r="E35242" s="3">
        <v>1200.0</v>
      </c>
      <c r="F35242" s="4">
        <f t="shared" si="1"/>
        <v>44075.11093</v>
      </c>
      <c r="G35242" s="5">
        <f t="shared" si="2"/>
        <v>0</v>
      </c>
    </row>
    <row r="35243" ht="14.25" customHeight="1">
      <c r="A35243" s="1">
        <v>177243.0</v>
      </c>
      <c r="B35243" s="1">
        <v>13515.0</v>
      </c>
      <c r="C35243" s="2">
        <v>44106.98509259259</v>
      </c>
      <c r="D35243" s="1">
        <v>10755.0</v>
      </c>
      <c r="E35243" s="3">
        <v>1200.0</v>
      </c>
      <c r="F35243" s="4">
        <f t="shared" si="1"/>
        <v>44075.21108</v>
      </c>
      <c r="G35243" s="5">
        <f t="shared" si="2"/>
        <v>0</v>
      </c>
    </row>
    <row r="35244" ht="14.25" customHeight="1">
      <c r="A35244" s="1">
        <v>177248.0</v>
      </c>
      <c r="B35244" s="1">
        <v>11802.0</v>
      </c>
      <c r="C35244" s="2">
        <v>44106.98770833333</v>
      </c>
      <c r="D35244" s="1">
        <v>10111.0</v>
      </c>
      <c r="E35244" s="3">
        <v>1200.0</v>
      </c>
      <c r="F35244" s="4">
        <f t="shared" si="1"/>
        <v>43891.16563</v>
      </c>
      <c r="G35244" s="5">
        <f t="shared" si="2"/>
        <v>0</v>
      </c>
    </row>
    <row r="35245" ht="14.25" customHeight="1">
      <c r="A35245" s="1">
        <v>177255.0</v>
      </c>
      <c r="B35245" s="1">
        <v>3948.0</v>
      </c>
      <c r="C35245" s="2">
        <v>44106.99045138889</v>
      </c>
      <c r="D35245" s="1">
        <v>310.0</v>
      </c>
      <c r="E35245" s="3">
        <v>1200.0</v>
      </c>
      <c r="F35245" s="4">
        <f t="shared" si="1"/>
        <v>44105.15414</v>
      </c>
      <c r="G35245" s="5">
        <f t="shared" si="2"/>
        <v>0</v>
      </c>
    </row>
    <row r="35246" ht="14.25" customHeight="1">
      <c r="A35246" s="1">
        <v>177260.0</v>
      </c>
      <c r="B35246" s="1">
        <v>13805.0</v>
      </c>
      <c r="C35246" s="2">
        <v>44106.99451388889</v>
      </c>
      <c r="D35246" s="1">
        <v>5927.0</v>
      </c>
      <c r="E35246" s="3">
        <v>1200.0</v>
      </c>
      <c r="F35246" s="4">
        <f t="shared" si="1"/>
        <v>43862.03502</v>
      </c>
      <c r="G35246" s="5">
        <f t="shared" si="2"/>
        <v>0</v>
      </c>
    </row>
    <row r="35247" ht="14.25" customHeight="1">
      <c r="A35247" s="1">
        <v>177263.0</v>
      </c>
      <c r="B35247" s="1">
        <v>4167.0</v>
      </c>
      <c r="C35247" s="2">
        <v>44106.99703703704</v>
      </c>
      <c r="D35247" s="1">
        <v>12156.0</v>
      </c>
      <c r="E35247" s="3">
        <v>1200.0</v>
      </c>
      <c r="F35247" s="4">
        <f t="shared" si="1"/>
        <v>43922.01736</v>
      </c>
      <c r="G35247" s="5">
        <f t="shared" si="2"/>
        <v>0</v>
      </c>
    </row>
    <row r="35248" ht="14.25" customHeight="1">
      <c r="A35248" s="1">
        <v>177265.0</v>
      </c>
      <c r="B35248" s="1">
        <v>1234.0</v>
      </c>
      <c r="C35248" s="2">
        <v>44106.99833333334</v>
      </c>
      <c r="D35248" s="1">
        <v>10607.0</v>
      </c>
      <c r="E35248" s="3">
        <v>1200.0</v>
      </c>
      <c r="F35248" s="4">
        <f t="shared" si="1"/>
        <v>44106.28938</v>
      </c>
      <c r="G35248" s="5">
        <f t="shared" si="2"/>
        <v>0</v>
      </c>
    </row>
    <row r="35249" ht="14.25" customHeight="1">
      <c r="A35249" s="1">
        <v>177271.0</v>
      </c>
      <c r="B35249" s="1">
        <v>6944.0</v>
      </c>
      <c r="C35249" s="2">
        <v>44107.00835648148</v>
      </c>
      <c r="D35249" s="1">
        <v>3813.0</v>
      </c>
      <c r="E35249" s="3">
        <v>1200.0</v>
      </c>
      <c r="F35249" s="4">
        <f t="shared" si="1"/>
        <v>44044.2887</v>
      </c>
      <c r="G35249" s="5">
        <f t="shared" si="2"/>
        <v>0</v>
      </c>
    </row>
    <row r="35250" ht="14.25" customHeight="1">
      <c r="A35250" s="1">
        <v>177276.0</v>
      </c>
      <c r="B35250" s="1">
        <v>374.0</v>
      </c>
      <c r="C35250" s="2">
        <v>44107.00883101852</v>
      </c>
      <c r="D35250" s="1">
        <v>1329.0</v>
      </c>
      <c r="E35250" s="3">
        <v>0.0</v>
      </c>
      <c r="F35250" s="4">
        <f t="shared" si="1"/>
        <v>44075.26436</v>
      </c>
      <c r="G35250" s="5">
        <f t="shared" si="2"/>
        <v>0</v>
      </c>
    </row>
    <row r="35251" ht="14.25" customHeight="1">
      <c r="A35251" s="1">
        <v>177278.0</v>
      </c>
      <c r="B35251" s="1">
        <v>10303.0</v>
      </c>
      <c r="C35251" s="2">
        <v>44107.00945601852</v>
      </c>
      <c r="D35251" s="1">
        <v>10807.0</v>
      </c>
      <c r="E35251" s="3">
        <v>1200.0</v>
      </c>
      <c r="F35251" s="4">
        <f t="shared" si="1"/>
        <v>43953.84152</v>
      </c>
      <c r="G35251" s="5">
        <f t="shared" si="2"/>
        <v>0</v>
      </c>
    </row>
    <row r="35252" ht="14.25" customHeight="1">
      <c r="A35252" s="1">
        <v>177281.0</v>
      </c>
      <c r="B35252" s="1">
        <v>9439.0</v>
      </c>
      <c r="C35252" s="2">
        <v>44107.01582175926</v>
      </c>
      <c r="D35252" s="1">
        <v>3005.0</v>
      </c>
      <c r="E35252" s="3">
        <v>1200.0</v>
      </c>
      <c r="F35252" s="4">
        <f t="shared" si="1"/>
        <v>44044.76353</v>
      </c>
      <c r="G35252" s="5">
        <f t="shared" si="2"/>
        <v>0</v>
      </c>
    </row>
    <row r="35253" ht="14.25" customHeight="1">
      <c r="A35253" s="1">
        <v>177290.0</v>
      </c>
      <c r="B35253" s="1">
        <v>4993.0</v>
      </c>
      <c r="C35253" s="2">
        <v>44107.03059027778</v>
      </c>
      <c r="D35253" s="1">
        <v>11551.0</v>
      </c>
      <c r="E35253" s="3">
        <v>1200.0</v>
      </c>
      <c r="F35253" s="4">
        <f t="shared" si="1"/>
        <v>43983.33884</v>
      </c>
      <c r="G35253" s="5">
        <f t="shared" si="2"/>
        <v>0</v>
      </c>
    </row>
    <row r="35254" ht="14.25" customHeight="1">
      <c r="A35254" s="1">
        <v>177295.0</v>
      </c>
      <c r="B35254" s="1">
        <v>13427.0</v>
      </c>
      <c r="C35254" s="2">
        <v>44107.03152777778</v>
      </c>
      <c r="D35254" s="1">
        <v>11954.0</v>
      </c>
      <c r="E35254" s="3">
        <v>1200.0</v>
      </c>
      <c r="F35254" s="4">
        <f t="shared" si="1"/>
        <v>43922.16378</v>
      </c>
      <c r="G35254" s="5">
        <f t="shared" si="2"/>
        <v>0</v>
      </c>
    </row>
    <row r="35255" ht="14.25" customHeight="1">
      <c r="A35255" s="1">
        <v>177302.0</v>
      </c>
      <c r="B35255" s="1">
        <v>710.0</v>
      </c>
      <c r="C35255" s="2">
        <v>44107.03375</v>
      </c>
      <c r="D35255" s="1">
        <v>4947.0</v>
      </c>
      <c r="E35255" s="3">
        <v>1200.0</v>
      </c>
      <c r="F35255" s="4">
        <f t="shared" si="1"/>
        <v>43983.62814</v>
      </c>
      <c r="G35255" s="5">
        <f t="shared" si="2"/>
        <v>0</v>
      </c>
    </row>
    <row r="35256" ht="14.25" customHeight="1">
      <c r="A35256" s="1">
        <v>177303.0</v>
      </c>
      <c r="B35256" s="1">
        <v>13015.0</v>
      </c>
      <c r="C35256" s="2">
        <v>44107.03486111111</v>
      </c>
      <c r="D35256" s="1">
        <v>1834.0</v>
      </c>
      <c r="E35256" s="3">
        <v>1200.0</v>
      </c>
      <c r="F35256" s="4">
        <f t="shared" si="1"/>
        <v>44045.60308</v>
      </c>
      <c r="G35256" s="5">
        <f t="shared" si="2"/>
        <v>0</v>
      </c>
    </row>
    <row r="35257" ht="14.25" customHeight="1">
      <c r="A35257" s="1">
        <v>177306.0</v>
      </c>
      <c r="B35257" s="1">
        <v>2770.0</v>
      </c>
      <c r="C35257" s="2">
        <v>44107.03900462963</v>
      </c>
      <c r="D35257" s="1">
        <v>3506.0</v>
      </c>
      <c r="E35257" s="3">
        <v>1200.0</v>
      </c>
      <c r="F35257" s="4">
        <f t="shared" si="1"/>
        <v>44044.02965</v>
      </c>
      <c r="G35257" s="5">
        <f t="shared" si="2"/>
        <v>0</v>
      </c>
    </row>
    <row r="35258" ht="14.25" customHeight="1">
      <c r="A35258" s="1">
        <v>177313.0</v>
      </c>
      <c r="B35258" s="1">
        <v>2968.0</v>
      </c>
      <c r="C35258" s="2">
        <v>44107.04564814815</v>
      </c>
      <c r="D35258" s="1">
        <v>10781.0</v>
      </c>
      <c r="E35258" s="3">
        <v>1200.0</v>
      </c>
      <c r="F35258" s="4">
        <f t="shared" si="1"/>
        <v>44076.1685</v>
      </c>
      <c r="G35258" s="5">
        <f t="shared" si="2"/>
        <v>0</v>
      </c>
    </row>
    <row r="35259" ht="14.25" customHeight="1">
      <c r="A35259" s="1">
        <v>177327.0</v>
      </c>
      <c r="B35259" s="1">
        <v>4427.0</v>
      </c>
      <c r="C35259" s="2">
        <v>44107.06026620371</v>
      </c>
      <c r="D35259" s="1">
        <v>6403.0</v>
      </c>
      <c r="E35259" s="3">
        <v>1200.0</v>
      </c>
      <c r="F35259" s="4">
        <f t="shared" si="1"/>
        <v>43922.92322</v>
      </c>
      <c r="G35259" s="5">
        <f t="shared" si="2"/>
        <v>0</v>
      </c>
    </row>
    <row r="35260" ht="14.25" customHeight="1">
      <c r="A35260" s="1">
        <v>177331.0</v>
      </c>
      <c r="B35260" s="1">
        <v>7760.0</v>
      </c>
      <c r="C35260" s="2">
        <v>44107.06421296296</v>
      </c>
      <c r="D35260" s="1">
        <v>9086.0</v>
      </c>
      <c r="E35260" s="3">
        <v>1200.0</v>
      </c>
      <c r="F35260" s="4">
        <f t="shared" si="1"/>
        <v>43952.75179</v>
      </c>
      <c r="G35260" s="5">
        <f t="shared" si="2"/>
        <v>0</v>
      </c>
    </row>
    <row r="35261" ht="14.25" customHeight="1">
      <c r="A35261" s="1">
        <v>177334.0</v>
      </c>
      <c r="B35261" s="1">
        <v>9240.0</v>
      </c>
      <c r="C35261" s="2">
        <v>44107.06510416666</v>
      </c>
      <c r="D35261" s="1">
        <v>4808.0</v>
      </c>
      <c r="E35261" s="3">
        <v>1200.0</v>
      </c>
      <c r="F35261" s="4">
        <f t="shared" si="1"/>
        <v>43835.221</v>
      </c>
      <c r="G35261" s="5">
        <f t="shared" si="2"/>
        <v>0</v>
      </c>
    </row>
    <row r="35262" ht="14.25" customHeight="1">
      <c r="A35262" s="1">
        <v>177338.0</v>
      </c>
      <c r="B35262" s="1">
        <v>5705.0</v>
      </c>
      <c r="C35262" s="2">
        <v>44107.07123842592</v>
      </c>
      <c r="D35262" s="1">
        <v>6353.0</v>
      </c>
      <c r="E35262" s="3">
        <v>1200.0</v>
      </c>
      <c r="F35262" s="4">
        <f t="shared" si="1"/>
        <v>43891.16001</v>
      </c>
      <c r="G35262" s="5">
        <f t="shared" si="2"/>
        <v>0</v>
      </c>
    </row>
    <row r="35263" ht="14.25" customHeight="1">
      <c r="A35263" s="1">
        <v>177343.0</v>
      </c>
      <c r="B35263" s="1">
        <v>9817.0</v>
      </c>
      <c r="C35263" s="2">
        <v>44107.07422453703</v>
      </c>
      <c r="D35263" s="1">
        <v>13813.0</v>
      </c>
      <c r="E35263" s="3">
        <v>1200.0</v>
      </c>
      <c r="F35263" s="4">
        <f t="shared" si="1"/>
        <v>43923.31097</v>
      </c>
      <c r="G35263" s="5">
        <f t="shared" si="2"/>
        <v>0</v>
      </c>
    </row>
    <row r="35264" ht="14.25" customHeight="1">
      <c r="A35264" s="1">
        <v>177349.0</v>
      </c>
      <c r="B35264" s="1">
        <v>10930.0</v>
      </c>
      <c r="C35264" s="2">
        <v>44107.08084490741</v>
      </c>
      <c r="D35264" s="1">
        <v>10693.0</v>
      </c>
      <c r="E35264" s="3">
        <v>1200.0</v>
      </c>
      <c r="F35264" s="4">
        <f t="shared" si="1"/>
        <v>43983.32138</v>
      </c>
      <c r="G35264" s="5">
        <f t="shared" si="2"/>
        <v>0</v>
      </c>
    </row>
    <row r="35265" ht="14.25" customHeight="1">
      <c r="A35265" s="1">
        <v>177350.0</v>
      </c>
      <c r="B35265" s="1">
        <v>606.0</v>
      </c>
      <c r="C35265" s="2">
        <v>44107.08304398148</v>
      </c>
      <c r="D35265" s="1">
        <v>6721.0</v>
      </c>
      <c r="E35265" s="3">
        <v>1200.0</v>
      </c>
      <c r="F35265" s="4">
        <f t="shared" si="1"/>
        <v>44075.44764</v>
      </c>
      <c r="G35265" s="5">
        <f t="shared" si="2"/>
        <v>0</v>
      </c>
    </row>
    <row r="35266" ht="14.25" customHeight="1">
      <c r="A35266" s="1">
        <v>177361.0</v>
      </c>
      <c r="B35266" s="1">
        <v>6081.0</v>
      </c>
      <c r="C35266" s="2">
        <v>44107.08641203704</v>
      </c>
      <c r="D35266" s="1">
        <v>8404.0</v>
      </c>
      <c r="E35266" s="3">
        <v>960.0</v>
      </c>
      <c r="F35266" s="4">
        <f t="shared" si="1"/>
        <v>43862.85161</v>
      </c>
      <c r="G35266" s="5">
        <f t="shared" si="2"/>
        <v>0</v>
      </c>
    </row>
    <row r="35267" ht="14.25" customHeight="1">
      <c r="A35267" s="1">
        <v>177366.0</v>
      </c>
      <c r="B35267" s="1">
        <v>7692.0</v>
      </c>
      <c r="C35267" s="2">
        <v>44107.08680555555</v>
      </c>
      <c r="D35267" s="1">
        <v>6353.0</v>
      </c>
      <c r="E35267" s="3">
        <v>1200.0</v>
      </c>
      <c r="F35267" s="4">
        <f t="shared" si="1"/>
        <v>43891.16001</v>
      </c>
      <c r="G35267" s="5">
        <f t="shared" si="2"/>
        <v>0</v>
      </c>
    </row>
    <row r="35268" ht="14.25" customHeight="1">
      <c r="A35268" s="1">
        <v>177370.0</v>
      </c>
      <c r="B35268" s="1">
        <v>5639.0</v>
      </c>
      <c r="C35268" s="2">
        <v>44107.08739583333</v>
      </c>
      <c r="D35268" s="1">
        <v>6351.0</v>
      </c>
      <c r="E35268" s="3">
        <v>1200.0</v>
      </c>
      <c r="F35268" s="4">
        <f t="shared" si="1"/>
        <v>44045.81988</v>
      </c>
      <c r="G35268" s="5">
        <f t="shared" si="2"/>
        <v>0</v>
      </c>
    </row>
    <row r="35269" ht="14.25" customHeight="1">
      <c r="A35269" s="1">
        <v>177377.0</v>
      </c>
      <c r="B35269" s="1">
        <v>10098.0</v>
      </c>
      <c r="C35269" s="2">
        <v>44107.09501157407</v>
      </c>
      <c r="D35269" s="1">
        <v>7878.0</v>
      </c>
      <c r="E35269" s="3">
        <v>1200.0</v>
      </c>
      <c r="F35269" s="4">
        <f t="shared" si="1"/>
        <v>43891.07046</v>
      </c>
      <c r="G35269" s="5">
        <f t="shared" si="2"/>
        <v>0</v>
      </c>
    </row>
    <row r="35270" ht="14.25" customHeight="1">
      <c r="A35270" s="1">
        <v>177379.0</v>
      </c>
      <c r="B35270" s="1">
        <v>12025.0</v>
      </c>
      <c r="C35270" s="2">
        <v>44107.09842592593</v>
      </c>
      <c r="D35270" s="1">
        <v>3813.0</v>
      </c>
      <c r="E35270" s="3">
        <v>1200.0</v>
      </c>
      <c r="F35270" s="4">
        <f t="shared" si="1"/>
        <v>44044.2887</v>
      </c>
      <c r="G35270" s="5">
        <f t="shared" si="2"/>
        <v>0</v>
      </c>
    </row>
    <row r="35271" ht="14.25" customHeight="1">
      <c r="A35271" s="1">
        <v>177382.0</v>
      </c>
      <c r="B35271" s="1">
        <v>11273.0</v>
      </c>
      <c r="C35271" s="2">
        <v>44107.10158564815</v>
      </c>
      <c r="D35271" s="1">
        <v>13184.0</v>
      </c>
      <c r="E35271" s="3">
        <v>1200.0</v>
      </c>
      <c r="F35271" s="4">
        <f t="shared" si="1"/>
        <v>43832.85829</v>
      </c>
      <c r="G35271" s="5">
        <f t="shared" si="2"/>
        <v>0</v>
      </c>
    </row>
    <row r="35272" ht="14.25" customHeight="1">
      <c r="A35272" s="1">
        <v>177385.0</v>
      </c>
      <c r="B35272" s="1">
        <v>10260.0</v>
      </c>
      <c r="C35272" s="2">
        <v>44107.10625</v>
      </c>
      <c r="D35272" s="1">
        <v>3506.0</v>
      </c>
      <c r="E35272" s="3">
        <v>1200.0</v>
      </c>
      <c r="F35272" s="4">
        <f t="shared" si="1"/>
        <v>44044.02965</v>
      </c>
      <c r="G35272" s="5">
        <f t="shared" si="2"/>
        <v>0</v>
      </c>
    </row>
    <row r="35273" ht="14.25" customHeight="1">
      <c r="A35273" s="1">
        <v>177388.0</v>
      </c>
      <c r="B35273" s="1">
        <v>9299.0</v>
      </c>
      <c r="C35273" s="2">
        <v>44107.10708333334</v>
      </c>
      <c r="D35273" s="1">
        <v>5927.0</v>
      </c>
      <c r="E35273" s="3">
        <v>1200.0</v>
      </c>
      <c r="F35273" s="4">
        <f t="shared" si="1"/>
        <v>43862.03502</v>
      </c>
      <c r="G35273" s="5">
        <f t="shared" si="2"/>
        <v>0</v>
      </c>
    </row>
    <row r="35274" ht="14.25" customHeight="1">
      <c r="A35274" s="1">
        <v>177395.0</v>
      </c>
      <c r="B35274" s="1">
        <v>682.0</v>
      </c>
      <c r="C35274" s="2">
        <v>44107.11532407408</v>
      </c>
      <c r="D35274" s="1">
        <v>4478.0</v>
      </c>
      <c r="E35274" s="3">
        <v>1200.0</v>
      </c>
      <c r="F35274" s="4">
        <f t="shared" si="1"/>
        <v>43892.46031</v>
      </c>
      <c r="G35274" s="5">
        <f t="shared" si="2"/>
        <v>0</v>
      </c>
    </row>
    <row r="35275" ht="14.25" customHeight="1">
      <c r="A35275" s="1">
        <v>177396.0</v>
      </c>
      <c r="B35275" s="1">
        <v>7135.0</v>
      </c>
      <c r="C35275" s="2">
        <v>44107.11548611111</v>
      </c>
      <c r="D35275" s="1">
        <v>10587.0</v>
      </c>
      <c r="E35275" s="3">
        <v>1200.0</v>
      </c>
      <c r="F35275" s="4">
        <f t="shared" si="1"/>
        <v>44013.00718</v>
      </c>
      <c r="G35275" s="5">
        <f t="shared" si="2"/>
        <v>0</v>
      </c>
    </row>
    <row r="35276" ht="14.25" customHeight="1">
      <c r="A35276" s="1">
        <v>177400.0</v>
      </c>
      <c r="B35276" s="1">
        <v>6581.0</v>
      </c>
      <c r="C35276" s="2">
        <v>44107.12653935186</v>
      </c>
      <c r="D35276" s="1">
        <v>10607.0</v>
      </c>
      <c r="E35276" s="3">
        <v>1200.0</v>
      </c>
      <c r="F35276" s="4">
        <f t="shared" si="1"/>
        <v>44106.28938</v>
      </c>
      <c r="G35276" s="5">
        <f t="shared" si="2"/>
        <v>0</v>
      </c>
    </row>
    <row r="35277" ht="14.25" customHeight="1">
      <c r="A35277" s="1">
        <v>177402.0</v>
      </c>
      <c r="B35277" s="1">
        <v>5333.0</v>
      </c>
      <c r="C35277" s="2">
        <v>44107.12814814815</v>
      </c>
      <c r="D35277" s="1">
        <v>10526.0</v>
      </c>
      <c r="E35277" s="3">
        <v>1200.0</v>
      </c>
      <c r="F35277" s="4">
        <f t="shared" si="1"/>
        <v>43922.45653</v>
      </c>
      <c r="G35277" s="5">
        <f t="shared" si="2"/>
        <v>0</v>
      </c>
    </row>
    <row r="35278" ht="14.25" customHeight="1">
      <c r="A35278" s="1">
        <v>177416.0</v>
      </c>
      <c r="B35278" s="1">
        <v>7099.0</v>
      </c>
      <c r="C35278" s="2">
        <v>44107.12951388889</v>
      </c>
      <c r="D35278" s="1">
        <v>10111.0</v>
      </c>
      <c r="E35278" s="3">
        <v>1200.0</v>
      </c>
      <c r="F35278" s="4">
        <f t="shared" si="1"/>
        <v>43891.16563</v>
      </c>
      <c r="G35278" s="5">
        <f t="shared" si="2"/>
        <v>0</v>
      </c>
    </row>
    <row r="35279" ht="14.25" customHeight="1">
      <c r="A35279" s="1">
        <v>177430.0</v>
      </c>
      <c r="B35279" s="1">
        <v>764.0</v>
      </c>
      <c r="C35279" s="2">
        <v>44107.13174768518</v>
      </c>
      <c r="D35279" s="1">
        <v>4284.0</v>
      </c>
      <c r="E35279" s="3">
        <v>1200.0</v>
      </c>
      <c r="F35279" s="4">
        <f t="shared" si="1"/>
        <v>43922.83847</v>
      </c>
      <c r="G35279" s="5">
        <f t="shared" si="2"/>
        <v>0</v>
      </c>
    </row>
    <row r="35280" ht="14.25" customHeight="1">
      <c r="A35280" s="1">
        <v>177431.0</v>
      </c>
      <c r="B35280" s="1">
        <v>415.0</v>
      </c>
      <c r="C35280" s="2">
        <v>44107.13320601852</v>
      </c>
      <c r="D35280" s="1">
        <v>13817.0</v>
      </c>
      <c r="E35280" s="3">
        <v>1200.0</v>
      </c>
      <c r="F35280" s="4">
        <f t="shared" si="1"/>
        <v>43891.13111</v>
      </c>
      <c r="G35280" s="5">
        <f t="shared" si="2"/>
        <v>0</v>
      </c>
    </row>
    <row r="35281" ht="14.25" customHeight="1">
      <c r="A35281" s="1">
        <v>177437.0</v>
      </c>
      <c r="B35281" s="1">
        <v>7243.0</v>
      </c>
      <c r="C35281" s="2">
        <v>44107.13400462963</v>
      </c>
      <c r="D35281" s="1">
        <v>6266.0</v>
      </c>
      <c r="E35281" s="3">
        <v>1200.0</v>
      </c>
      <c r="F35281" s="4">
        <f t="shared" si="1"/>
        <v>43863.60212</v>
      </c>
      <c r="G35281" s="5">
        <f t="shared" si="2"/>
        <v>0</v>
      </c>
    </row>
    <row r="35282" ht="14.25" customHeight="1">
      <c r="A35282" s="1">
        <v>177444.0</v>
      </c>
      <c r="B35282" s="1">
        <v>3285.0</v>
      </c>
      <c r="C35282" s="2">
        <v>44107.1367824074</v>
      </c>
      <c r="D35282" s="1">
        <v>11835.0</v>
      </c>
      <c r="E35282" s="3">
        <v>1200.0</v>
      </c>
      <c r="F35282" s="4">
        <f t="shared" si="1"/>
        <v>43922.84409</v>
      </c>
      <c r="G35282" s="5">
        <f t="shared" si="2"/>
        <v>0</v>
      </c>
    </row>
    <row r="35283" ht="14.25" customHeight="1">
      <c r="A35283" s="1">
        <v>177450.0</v>
      </c>
      <c r="B35283" s="1">
        <v>3172.0</v>
      </c>
      <c r="C35283" s="2">
        <v>44107.14259259259</v>
      </c>
      <c r="D35283" s="1">
        <v>5849.0</v>
      </c>
      <c r="E35283" s="3">
        <v>1200.0</v>
      </c>
      <c r="F35283" s="4">
        <f t="shared" si="1"/>
        <v>44013.74572</v>
      </c>
      <c r="G35283" s="5">
        <f t="shared" si="2"/>
        <v>0</v>
      </c>
    </row>
    <row r="35284" ht="14.25" customHeight="1">
      <c r="A35284" s="1">
        <v>177456.0</v>
      </c>
      <c r="B35284" s="1">
        <v>13494.0</v>
      </c>
      <c r="C35284" s="2">
        <v>44107.14672453704</v>
      </c>
      <c r="D35284" s="1">
        <v>1670.0</v>
      </c>
      <c r="E35284" s="3">
        <v>1200.0</v>
      </c>
      <c r="F35284" s="4">
        <f t="shared" si="1"/>
        <v>43952.04943</v>
      </c>
      <c r="G35284" s="5">
        <f t="shared" si="2"/>
        <v>0</v>
      </c>
    </row>
    <row r="35285" ht="14.25" customHeight="1">
      <c r="A35285" s="1">
        <v>177460.0</v>
      </c>
      <c r="B35285" s="1">
        <v>13923.0</v>
      </c>
      <c r="C35285" s="2">
        <v>44107.15778935186</v>
      </c>
      <c r="D35285" s="1">
        <v>10304.0</v>
      </c>
      <c r="E35285" s="3">
        <v>1200.0</v>
      </c>
      <c r="F35285" s="4">
        <f t="shared" si="1"/>
        <v>43891.91823</v>
      </c>
      <c r="G35285" s="5">
        <f t="shared" si="2"/>
        <v>0</v>
      </c>
    </row>
    <row r="35286" ht="14.25" customHeight="1">
      <c r="A35286" s="1">
        <v>177467.0</v>
      </c>
      <c r="B35286" s="1">
        <v>7029.0</v>
      </c>
      <c r="C35286" s="2">
        <v>44107.15907407407</v>
      </c>
      <c r="D35286" s="1">
        <v>5204.0</v>
      </c>
      <c r="E35286" s="3">
        <v>1200.0</v>
      </c>
      <c r="F35286" s="4">
        <f t="shared" si="1"/>
        <v>43922.60003</v>
      </c>
      <c r="G35286" s="5">
        <f t="shared" si="2"/>
        <v>0</v>
      </c>
    </row>
    <row r="35287" ht="14.25" customHeight="1">
      <c r="A35287" s="1">
        <v>177473.0</v>
      </c>
      <c r="B35287" s="1">
        <v>9817.0</v>
      </c>
      <c r="C35287" s="2">
        <v>44107.15951388889</v>
      </c>
      <c r="D35287" s="1">
        <v>3850.0</v>
      </c>
      <c r="E35287" s="3">
        <v>1200.0</v>
      </c>
      <c r="F35287" s="4">
        <f t="shared" si="1"/>
        <v>44044.451</v>
      </c>
      <c r="G35287" s="5">
        <f t="shared" si="2"/>
        <v>0</v>
      </c>
    </row>
    <row r="35288" ht="14.25" customHeight="1">
      <c r="A35288" s="1">
        <v>177479.0</v>
      </c>
      <c r="B35288" s="1">
        <v>8893.0</v>
      </c>
      <c r="C35288" s="2">
        <v>44107.17451388889</v>
      </c>
      <c r="D35288" s="1">
        <v>2953.0</v>
      </c>
      <c r="E35288" s="3">
        <v>1200.0</v>
      </c>
      <c r="F35288" s="4">
        <f t="shared" si="1"/>
        <v>44105.43088</v>
      </c>
      <c r="G35288" s="5">
        <f t="shared" si="2"/>
        <v>0</v>
      </c>
    </row>
    <row r="35289" ht="14.25" customHeight="1">
      <c r="A35289" s="1">
        <v>177485.0</v>
      </c>
      <c r="B35289" s="1">
        <v>3404.0</v>
      </c>
      <c r="C35289" s="2">
        <v>44107.17482638889</v>
      </c>
      <c r="D35289" s="1">
        <v>12462.0</v>
      </c>
      <c r="E35289" s="3">
        <v>1200.0</v>
      </c>
      <c r="F35289" s="4">
        <f t="shared" si="1"/>
        <v>44075.3651</v>
      </c>
      <c r="G35289" s="5">
        <f t="shared" si="2"/>
        <v>0</v>
      </c>
    </row>
    <row r="35290" ht="14.25" customHeight="1">
      <c r="A35290" s="1">
        <v>177490.0</v>
      </c>
      <c r="B35290" s="1">
        <v>3840.0</v>
      </c>
      <c r="C35290" s="2">
        <v>44107.17726851852</v>
      </c>
      <c r="D35290" s="1">
        <v>2688.0</v>
      </c>
      <c r="E35290" s="3">
        <v>1200.0</v>
      </c>
      <c r="F35290" s="4">
        <f t="shared" si="1"/>
        <v>44015.97285</v>
      </c>
      <c r="G35290" s="5">
        <f t="shared" si="2"/>
        <v>0</v>
      </c>
    </row>
    <row r="35291" ht="14.25" customHeight="1">
      <c r="A35291" s="1">
        <v>177493.0</v>
      </c>
      <c r="B35291" s="1">
        <v>3558.0</v>
      </c>
      <c r="C35291" s="2">
        <v>44107.17789351852</v>
      </c>
      <c r="D35291" s="1">
        <v>2167.0</v>
      </c>
      <c r="E35291" s="3">
        <v>1200.0</v>
      </c>
      <c r="F35291" s="4">
        <f t="shared" si="1"/>
        <v>43983.32076</v>
      </c>
      <c r="G35291" s="5">
        <f t="shared" si="2"/>
        <v>0</v>
      </c>
    </row>
    <row r="35292" ht="14.25" customHeight="1">
      <c r="A35292" s="1">
        <v>177498.0</v>
      </c>
      <c r="B35292" s="1">
        <v>11484.0</v>
      </c>
      <c r="C35292" s="2">
        <v>44107.18034722222</v>
      </c>
      <c r="D35292" s="1">
        <v>4674.0</v>
      </c>
      <c r="E35292" s="3">
        <v>0.0</v>
      </c>
      <c r="F35292" s="4">
        <f t="shared" si="1"/>
        <v>44075.01259</v>
      </c>
      <c r="G35292" s="5">
        <f t="shared" si="2"/>
        <v>0</v>
      </c>
    </row>
    <row r="35293" ht="14.25" customHeight="1">
      <c r="A35293" s="1">
        <v>177499.0</v>
      </c>
      <c r="B35293" s="1">
        <v>8379.0</v>
      </c>
      <c r="C35293" s="2">
        <v>44107.18680555555</v>
      </c>
      <c r="D35293" s="1">
        <v>13817.0</v>
      </c>
      <c r="E35293" s="3">
        <v>0.0</v>
      </c>
      <c r="F35293" s="4">
        <f t="shared" si="1"/>
        <v>43891.13111</v>
      </c>
      <c r="G35293" s="5">
        <f t="shared" si="2"/>
        <v>0</v>
      </c>
    </row>
    <row r="35294" ht="14.25" customHeight="1">
      <c r="A35294" s="1">
        <v>177505.0</v>
      </c>
      <c r="B35294" s="1">
        <v>6328.0</v>
      </c>
      <c r="C35294" s="2">
        <v>44107.19275462963</v>
      </c>
      <c r="D35294" s="1">
        <v>1849.0</v>
      </c>
      <c r="E35294" s="3">
        <v>1200.0</v>
      </c>
      <c r="F35294" s="4">
        <f t="shared" si="1"/>
        <v>44013.14606</v>
      </c>
      <c r="G35294" s="5">
        <f t="shared" si="2"/>
        <v>0</v>
      </c>
    </row>
    <row r="35295" ht="14.25" customHeight="1">
      <c r="A35295" s="1">
        <v>177510.0</v>
      </c>
      <c r="B35295" s="1">
        <v>779.0</v>
      </c>
      <c r="C35295" s="2">
        <v>44107.20302083333</v>
      </c>
      <c r="D35295" s="1">
        <v>5318.0</v>
      </c>
      <c r="E35295" s="3">
        <v>1200.0</v>
      </c>
      <c r="F35295" s="4">
        <f t="shared" si="1"/>
        <v>43891.63705</v>
      </c>
      <c r="G35295" s="5">
        <f t="shared" si="2"/>
        <v>0</v>
      </c>
    </row>
    <row r="35296" ht="14.25" customHeight="1">
      <c r="A35296" s="1">
        <v>177523.0</v>
      </c>
      <c r="B35296" s="1">
        <v>7155.0</v>
      </c>
      <c r="C35296" s="2">
        <v>44107.20645833333</v>
      </c>
      <c r="D35296" s="1">
        <v>13813.0</v>
      </c>
      <c r="E35296" s="3">
        <v>1200.0</v>
      </c>
      <c r="F35296" s="4">
        <f t="shared" si="1"/>
        <v>43923.31097</v>
      </c>
      <c r="G35296" s="5">
        <f t="shared" si="2"/>
        <v>0</v>
      </c>
    </row>
    <row r="35297" ht="14.25" customHeight="1">
      <c r="A35297" s="1">
        <v>177527.0</v>
      </c>
      <c r="B35297" s="1">
        <v>9439.0</v>
      </c>
      <c r="C35297" s="2">
        <v>44107.21041666667</v>
      </c>
      <c r="D35297" s="1">
        <v>6962.0</v>
      </c>
      <c r="E35297" s="3">
        <v>1200.0</v>
      </c>
      <c r="F35297" s="4">
        <f t="shared" si="1"/>
        <v>43922.21374</v>
      </c>
      <c r="G35297" s="5">
        <f t="shared" si="2"/>
        <v>0</v>
      </c>
    </row>
    <row r="35298" ht="14.25" customHeight="1">
      <c r="A35298" s="1">
        <v>177531.0</v>
      </c>
      <c r="B35298" s="1">
        <v>11908.0</v>
      </c>
      <c r="C35298" s="2">
        <v>44107.21359953703</v>
      </c>
      <c r="D35298" s="1">
        <v>13033.0</v>
      </c>
      <c r="E35298" s="3">
        <v>1200.0</v>
      </c>
      <c r="F35298" s="4">
        <f t="shared" si="1"/>
        <v>44075.38759</v>
      </c>
      <c r="G35298" s="5">
        <f t="shared" si="2"/>
        <v>0</v>
      </c>
    </row>
    <row r="35299" ht="14.25" customHeight="1">
      <c r="A35299" s="1">
        <v>177535.0</v>
      </c>
      <c r="B35299" s="1">
        <v>3130.0</v>
      </c>
      <c r="C35299" s="2">
        <v>44107.21659722222</v>
      </c>
      <c r="D35299" s="1">
        <v>8103.0</v>
      </c>
      <c r="E35299" s="3">
        <v>1200.0</v>
      </c>
      <c r="F35299" s="4">
        <f t="shared" si="1"/>
        <v>44105.6183</v>
      </c>
      <c r="G35299" s="5">
        <f t="shared" si="2"/>
        <v>0</v>
      </c>
    </row>
    <row r="35300" ht="14.25" customHeight="1">
      <c r="A35300" s="1">
        <v>177540.0</v>
      </c>
      <c r="B35300" s="1">
        <v>1877.0</v>
      </c>
      <c r="C35300" s="2">
        <v>44107.21679398148</v>
      </c>
      <c r="D35300" s="1">
        <v>3821.0</v>
      </c>
      <c r="E35300" s="3">
        <v>1200.0</v>
      </c>
      <c r="F35300" s="4">
        <f t="shared" si="1"/>
        <v>43835.01995</v>
      </c>
      <c r="G35300" s="5">
        <f t="shared" si="2"/>
        <v>0</v>
      </c>
    </row>
    <row r="35301" ht="14.25" customHeight="1">
      <c r="A35301" s="1">
        <v>177550.0</v>
      </c>
      <c r="B35301" s="1">
        <v>2118.0</v>
      </c>
      <c r="C35301" s="2">
        <v>44107.22872685185</v>
      </c>
      <c r="D35301" s="1">
        <v>4236.0</v>
      </c>
      <c r="E35301" s="3">
        <v>1200.0</v>
      </c>
      <c r="F35301" s="4">
        <f t="shared" si="1"/>
        <v>44013.68216</v>
      </c>
      <c r="G35301" s="5">
        <f t="shared" si="2"/>
        <v>0</v>
      </c>
    </row>
    <row r="35302" ht="14.25" customHeight="1">
      <c r="A35302" s="1">
        <v>177556.0</v>
      </c>
      <c r="B35302" s="1">
        <v>1413.0</v>
      </c>
      <c r="C35302" s="2">
        <v>44107.23503472222</v>
      </c>
      <c r="D35302" s="1">
        <v>4339.0</v>
      </c>
      <c r="E35302" s="3">
        <v>1200.0</v>
      </c>
      <c r="F35302" s="4">
        <f t="shared" si="1"/>
        <v>44045.00009</v>
      </c>
      <c r="G35302" s="5">
        <f t="shared" si="2"/>
        <v>0</v>
      </c>
    </row>
    <row r="35303" ht="14.25" customHeight="1">
      <c r="A35303" s="1">
        <v>177560.0</v>
      </c>
      <c r="B35303" s="1">
        <v>13656.0</v>
      </c>
      <c r="C35303" s="2">
        <v>44107.23515046296</v>
      </c>
      <c r="D35303" s="1">
        <v>1416.0</v>
      </c>
      <c r="E35303" s="3">
        <v>1200.0</v>
      </c>
      <c r="F35303" s="4">
        <f t="shared" si="1"/>
        <v>44075.54057</v>
      </c>
      <c r="G35303" s="5">
        <f t="shared" si="2"/>
        <v>0</v>
      </c>
    </row>
    <row r="35304" ht="14.25" customHeight="1">
      <c r="A35304" s="1">
        <v>177564.0</v>
      </c>
      <c r="B35304" s="1">
        <v>11629.0</v>
      </c>
      <c r="C35304" s="2">
        <v>44107.23582175926</v>
      </c>
      <c r="D35304" s="1">
        <v>10111.0</v>
      </c>
      <c r="E35304" s="3">
        <v>1200.0</v>
      </c>
      <c r="F35304" s="4">
        <f t="shared" si="1"/>
        <v>43891.16563</v>
      </c>
      <c r="G35304" s="5">
        <f t="shared" si="2"/>
        <v>0</v>
      </c>
    </row>
    <row r="35305" ht="14.25" customHeight="1">
      <c r="A35305" s="1">
        <v>177569.0</v>
      </c>
      <c r="B35305" s="1">
        <v>8842.0</v>
      </c>
      <c r="C35305" s="2">
        <v>44107.23677083333</v>
      </c>
      <c r="D35305" s="1">
        <v>11551.0</v>
      </c>
      <c r="E35305" s="3">
        <v>0.0</v>
      </c>
      <c r="F35305" s="4">
        <f t="shared" si="1"/>
        <v>43983.33884</v>
      </c>
      <c r="G35305" s="5">
        <f t="shared" si="2"/>
        <v>0</v>
      </c>
    </row>
    <row r="35306" ht="14.25" customHeight="1">
      <c r="A35306" s="1">
        <v>177574.0</v>
      </c>
      <c r="B35306" s="1">
        <v>1532.0</v>
      </c>
      <c r="C35306" s="2">
        <v>44107.25393518519</v>
      </c>
      <c r="D35306" s="1">
        <v>5612.0</v>
      </c>
      <c r="E35306" s="3">
        <v>1200.0</v>
      </c>
      <c r="F35306" s="4">
        <f t="shared" si="1"/>
        <v>43891.11309</v>
      </c>
      <c r="G35306" s="5">
        <f t="shared" si="2"/>
        <v>0</v>
      </c>
    </row>
    <row r="35307" ht="14.25" customHeight="1">
      <c r="A35307" s="1">
        <v>177576.0</v>
      </c>
      <c r="B35307" s="1">
        <v>13327.0</v>
      </c>
      <c r="C35307" s="2">
        <v>44107.26262731481</v>
      </c>
      <c r="D35307" s="1">
        <v>8064.0</v>
      </c>
      <c r="E35307" s="3">
        <v>1200.0</v>
      </c>
      <c r="F35307" s="4">
        <f t="shared" si="1"/>
        <v>43832.8762</v>
      </c>
      <c r="G35307" s="5">
        <f t="shared" si="2"/>
        <v>0</v>
      </c>
    </row>
    <row r="35308" ht="14.25" customHeight="1">
      <c r="A35308" s="1">
        <v>177583.0</v>
      </c>
      <c r="B35308" s="1">
        <v>6356.0</v>
      </c>
      <c r="C35308" s="2">
        <v>44107.26613425926</v>
      </c>
      <c r="D35308" s="1">
        <v>6631.0</v>
      </c>
      <c r="E35308" s="3">
        <v>1200.0</v>
      </c>
      <c r="F35308" s="4">
        <f t="shared" si="1"/>
        <v>43952.97714</v>
      </c>
      <c r="G35308" s="5">
        <f t="shared" si="2"/>
        <v>0</v>
      </c>
    </row>
    <row r="35309" ht="14.25" customHeight="1">
      <c r="A35309" s="1">
        <v>177585.0</v>
      </c>
      <c r="B35309" s="1">
        <v>10574.0</v>
      </c>
      <c r="C35309" s="2">
        <v>44107.27054398148</v>
      </c>
      <c r="D35309" s="1">
        <v>9752.0</v>
      </c>
      <c r="E35309" s="3">
        <v>1200.0</v>
      </c>
      <c r="F35309" s="4">
        <f t="shared" si="1"/>
        <v>44105.0549</v>
      </c>
      <c r="G35309" s="5">
        <f t="shared" si="2"/>
        <v>0</v>
      </c>
    </row>
    <row r="35310" ht="14.25" customHeight="1">
      <c r="A35310" s="1">
        <v>177589.0</v>
      </c>
      <c r="B35310" s="1">
        <v>13203.0</v>
      </c>
      <c r="C35310" s="2">
        <v>44107.27611111111</v>
      </c>
      <c r="D35310" s="1">
        <v>8662.0</v>
      </c>
      <c r="E35310" s="3">
        <v>1200.0</v>
      </c>
      <c r="F35310" s="4">
        <f t="shared" si="1"/>
        <v>44044.30648</v>
      </c>
      <c r="G35310" s="5">
        <f t="shared" si="2"/>
        <v>0</v>
      </c>
    </row>
    <row r="35311" ht="14.25" customHeight="1">
      <c r="A35311" s="1">
        <v>177596.0</v>
      </c>
      <c r="B35311" s="1">
        <v>9029.0</v>
      </c>
      <c r="C35311" s="2">
        <v>44107.27628472223</v>
      </c>
      <c r="D35311" s="1">
        <v>7978.0</v>
      </c>
      <c r="E35311" s="3">
        <v>1200.0</v>
      </c>
      <c r="F35311" s="4">
        <f t="shared" si="1"/>
        <v>44076.5712</v>
      </c>
      <c r="G35311" s="5">
        <f t="shared" si="2"/>
        <v>0</v>
      </c>
    </row>
    <row r="35312" ht="14.25" customHeight="1">
      <c r="A35312" s="1">
        <v>177600.0</v>
      </c>
      <c r="B35312" s="1">
        <v>10848.0</v>
      </c>
      <c r="C35312" s="2">
        <v>44107.27795138889</v>
      </c>
      <c r="D35312" s="1">
        <v>13853.0</v>
      </c>
      <c r="E35312" s="3">
        <v>0.0</v>
      </c>
      <c r="F35312" s="4">
        <f t="shared" si="1"/>
        <v>44075.26497</v>
      </c>
      <c r="G35312" s="5">
        <f t="shared" si="2"/>
        <v>0</v>
      </c>
    </row>
    <row r="35313" ht="14.25" customHeight="1">
      <c r="A35313" s="1">
        <v>177603.0</v>
      </c>
      <c r="B35313" s="1">
        <v>13190.0</v>
      </c>
      <c r="C35313" s="2">
        <v>44107.27806712963</v>
      </c>
      <c r="D35313" s="1">
        <v>5927.0</v>
      </c>
      <c r="E35313" s="3">
        <v>1200.0</v>
      </c>
      <c r="F35313" s="4">
        <f t="shared" si="1"/>
        <v>43862.03502</v>
      </c>
      <c r="G35313" s="5">
        <f t="shared" si="2"/>
        <v>0</v>
      </c>
    </row>
    <row r="35314" ht="14.25" customHeight="1">
      <c r="A35314" s="1">
        <v>177608.0</v>
      </c>
      <c r="B35314" s="1">
        <v>1893.0</v>
      </c>
      <c r="C35314" s="2">
        <v>44107.28096064815</v>
      </c>
      <c r="D35314" s="1">
        <v>10526.0</v>
      </c>
      <c r="E35314" s="3">
        <v>1200.0</v>
      </c>
      <c r="F35314" s="4">
        <f t="shared" si="1"/>
        <v>43922.45653</v>
      </c>
      <c r="G35314" s="5">
        <f t="shared" si="2"/>
        <v>0</v>
      </c>
    </row>
    <row r="35315" ht="14.25" customHeight="1">
      <c r="A35315" s="1">
        <v>177616.0</v>
      </c>
      <c r="B35315" s="1">
        <v>8651.0</v>
      </c>
      <c r="C35315" s="2">
        <v>44107.29363425926</v>
      </c>
      <c r="D35315" s="1">
        <v>5355.0</v>
      </c>
      <c r="E35315" s="3">
        <v>1200.0</v>
      </c>
      <c r="F35315" s="4">
        <f t="shared" si="1"/>
        <v>43985.12619</v>
      </c>
      <c r="G35315" s="5">
        <f t="shared" si="2"/>
        <v>0</v>
      </c>
    </row>
    <row r="35316" ht="14.25" customHeight="1">
      <c r="A35316" s="1">
        <v>177617.0</v>
      </c>
      <c r="B35316" s="1">
        <v>2026.0</v>
      </c>
      <c r="C35316" s="2">
        <v>44107.30127314815</v>
      </c>
      <c r="D35316" s="1">
        <v>4808.0</v>
      </c>
      <c r="E35316" s="3">
        <v>1200.0</v>
      </c>
      <c r="F35316" s="4">
        <f t="shared" si="1"/>
        <v>43835.221</v>
      </c>
      <c r="G35316" s="5">
        <f t="shared" si="2"/>
        <v>0</v>
      </c>
    </row>
    <row r="35317" ht="14.25" customHeight="1">
      <c r="A35317" s="1">
        <v>177624.0</v>
      </c>
      <c r="B35317" s="1">
        <v>1825.0</v>
      </c>
      <c r="C35317" s="2">
        <v>44107.30347222222</v>
      </c>
      <c r="D35317" s="1">
        <v>6962.0</v>
      </c>
      <c r="E35317" s="3">
        <v>1200.0</v>
      </c>
      <c r="F35317" s="4">
        <f t="shared" si="1"/>
        <v>43922.21374</v>
      </c>
      <c r="G35317" s="5">
        <f t="shared" si="2"/>
        <v>0</v>
      </c>
    </row>
    <row r="35318" ht="14.25" customHeight="1">
      <c r="A35318" s="1">
        <v>177630.0</v>
      </c>
      <c r="B35318" s="1">
        <v>3646.0</v>
      </c>
      <c r="C35318" s="2">
        <v>44107.30755787037</v>
      </c>
      <c r="D35318" s="1">
        <v>4674.0</v>
      </c>
      <c r="E35318" s="3">
        <v>960.0</v>
      </c>
      <c r="F35318" s="4">
        <f t="shared" si="1"/>
        <v>44075.01259</v>
      </c>
      <c r="G35318" s="5">
        <f t="shared" si="2"/>
        <v>0</v>
      </c>
    </row>
    <row r="35319" ht="14.25" customHeight="1">
      <c r="A35319" s="1">
        <v>177631.0</v>
      </c>
      <c r="B35319" s="1">
        <v>11318.0</v>
      </c>
      <c r="C35319" s="2">
        <v>44107.30768518519</v>
      </c>
      <c r="D35319" s="1">
        <v>9309.0</v>
      </c>
      <c r="E35319" s="3">
        <v>1200.0</v>
      </c>
      <c r="F35319" s="4">
        <f t="shared" si="1"/>
        <v>43862.64743</v>
      </c>
      <c r="G35319" s="5">
        <f t="shared" si="2"/>
        <v>0</v>
      </c>
    </row>
    <row r="35320" ht="14.25" customHeight="1">
      <c r="A35320" s="1">
        <v>177635.0</v>
      </c>
      <c r="B35320" s="1">
        <v>5370.0</v>
      </c>
      <c r="C35320" s="2">
        <v>44107.32118055555</v>
      </c>
      <c r="D35320" s="1">
        <v>2688.0</v>
      </c>
      <c r="E35320" s="3">
        <v>0.0</v>
      </c>
      <c r="F35320" s="4">
        <f t="shared" si="1"/>
        <v>44015.97285</v>
      </c>
      <c r="G35320" s="5">
        <f t="shared" si="2"/>
        <v>0</v>
      </c>
    </row>
    <row r="35321" ht="14.25" customHeight="1">
      <c r="A35321" s="1">
        <v>177642.0</v>
      </c>
      <c r="B35321" s="1">
        <v>7816.0</v>
      </c>
      <c r="C35321" s="2">
        <v>44107.3293287037</v>
      </c>
      <c r="D35321" s="1">
        <v>4499.0</v>
      </c>
      <c r="E35321" s="3">
        <v>1200.0</v>
      </c>
      <c r="F35321" s="4">
        <f t="shared" si="1"/>
        <v>44015.75352</v>
      </c>
      <c r="G35321" s="5">
        <f t="shared" si="2"/>
        <v>0</v>
      </c>
    </row>
    <row r="35322" ht="14.25" customHeight="1">
      <c r="A35322" s="1">
        <v>177646.0</v>
      </c>
      <c r="B35322" s="1">
        <v>8069.0</v>
      </c>
      <c r="C35322" s="2">
        <v>44107.33050925926</v>
      </c>
      <c r="D35322" s="1">
        <v>4972.0</v>
      </c>
      <c r="E35322" s="3">
        <v>1200.0</v>
      </c>
      <c r="F35322" s="4">
        <f t="shared" si="1"/>
        <v>43952.02931</v>
      </c>
      <c r="G35322" s="5">
        <f t="shared" si="2"/>
        <v>0</v>
      </c>
    </row>
    <row r="35323" ht="14.25" customHeight="1">
      <c r="A35323" s="1">
        <v>177649.0</v>
      </c>
      <c r="B35323" s="1">
        <v>3064.0</v>
      </c>
      <c r="C35323" s="2">
        <v>44107.33582175926</v>
      </c>
      <c r="D35323" s="1">
        <v>5355.0</v>
      </c>
      <c r="E35323" s="3">
        <v>1200.0</v>
      </c>
      <c r="F35323" s="4">
        <f t="shared" si="1"/>
        <v>43985.12619</v>
      </c>
      <c r="G35323" s="5">
        <f t="shared" si="2"/>
        <v>0</v>
      </c>
    </row>
    <row r="35324" ht="14.25" customHeight="1">
      <c r="A35324" s="1">
        <v>177652.0</v>
      </c>
      <c r="B35324" s="1">
        <v>11167.0</v>
      </c>
      <c r="C35324" s="2">
        <v>44107.34096064815</v>
      </c>
      <c r="D35324" s="1">
        <v>8404.0</v>
      </c>
      <c r="E35324" s="3">
        <v>1200.0</v>
      </c>
      <c r="F35324" s="4">
        <f t="shared" si="1"/>
        <v>43862.85161</v>
      </c>
      <c r="G35324" s="5">
        <f t="shared" si="2"/>
        <v>0</v>
      </c>
    </row>
    <row r="35325" ht="14.25" customHeight="1">
      <c r="A35325" s="1">
        <v>177656.0</v>
      </c>
      <c r="B35325" s="1">
        <v>7406.0</v>
      </c>
      <c r="C35325" s="2">
        <v>44107.34261574074</v>
      </c>
      <c r="D35325" s="1">
        <v>13110.0</v>
      </c>
      <c r="E35325" s="3">
        <v>1200.0</v>
      </c>
      <c r="F35325" s="4">
        <f t="shared" si="1"/>
        <v>43831.86384</v>
      </c>
      <c r="G35325" s="5">
        <f t="shared" si="2"/>
        <v>0</v>
      </c>
    </row>
    <row r="35326" ht="14.25" customHeight="1">
      <c r="A35326" s="1">
        <v>177658.0</v>
      </c>
      <c r="B35326" s="1">
        <v>1061.0</v>
      </c>
      <c r="C35326" s="2">
        <v>44107.34364583333</v>
      </c>
      <c r="D35326" s="1">
        <v>11551.0</v>
      </c>
      <c r="E35326" s="3">
        <v>1200.0</v>
      </c>
      <c r="F35326" s="4">
        <f t="shared" si="1"/>
        <v>43983.33884</v>
      </c>
      <c r="G35326" s="5">
        <f t="shared" si="2"/>
        <v>0</v>
      </c>
    </row>
    <row r="35327" ht="14.25" customHeight="1">
      <c r="A35327" s="1">
        <v>177664.0</v>
      </c>
      <c r="B35327" s="1">
        <v>13851.0</v>
      </c>
      <c r="C35327" s="2">
        <v>44107.34413194445</v>
      </c>
      <c r="D35327" s="1">
        <v>13812.0</v>
      </c>
      <c r="E35327" s="3">
        <v>1200.0</v>
      </c>
      <c r="F35327" s="4">
        <f t="shared" si="1"/>
        <v>44105.46674</v>
      </c>
      <c r="G35327" s="5">
        <f t="shared" si="2"/>
        <v>0</v>
      </c>
    </row>
    <row r="35328" ht="14.25" customHeight="1">
      <c r="A35328" s="1">
        <v>177669.0</v>
      </c>
      <c r="B35328" s="1">
        <v>5529.0</v>
      </c>
      <c r="C35328" s="2">
        <v>44107.34748842593</v>
      </c>
      <c r="D35328" s="1">
        <v>4478.0</v>
      </c>
      <c r="E35328" s="3">
        <v>1200.0</v>
      </c>
      <c r="F35328" s="4">
        <f t="shared" si="1"/>
        <v>43892.46031</v>
      </c>
      <c r="G35328" s="5">
        <f t="shared" si="2"/>
        <v>0</v>
      </c>
    </row>
    <row r="35329" ht="14.25" customHeight="1">
      <c r="A35329" s="1">
        <v>177670.0</v>
      </c>
      <c r="B35329" s="1">
        <v>463.0</v>
      </c>
      <c r="C35329" s="2">
        <v>44107.34872685185</v>
      </c>
      <c r="D35329" s="1">
        <v>10693.0</v>
      </c>
      <c r="E35329" s="3">
        <v>1200.0</v>
      </c>
      <c r="F35329" s="4">
        <f t="shared" si="1"/>
        <v>43983.32138</v>
      </c>
      <c r="G35329" s="5">
        <f t="shared" si="2"/>
        <v>0</v>
      </c>
    </row>
    <row r="35330" ht="14.25" customHeight="1">
      <c r="A35330" s="1">
        <v>177675.0</v>
      </c>
      <c r="B35330" s="1">
        <v>2118.0</v>
      </c>
      <c r="C35330" s="2">
        <v>44107.34967592593</v>
      </c>
      <c r="D35330" s="1">
        <v>2780.0</v>
      </c>
      <c r="E35330" s="3">
        <v>1200.0</v>
      </c>
      <c r="F35330" s="4">
        <f t="shared" si="1"/>
        <v>44044.35063</v>
      </c>
      <c r="G35330" s="5">
        <f t="shared" si="2"/>
        <v>0</v>
      </c>
    </row>
    <row r="35331" ht="14.25" customHeight="1">
      <c r="A35331" s="1">
        <v>177679.0</v>
      </c>
      <c r="B35331" s="1">
        <v>8289.0</v>
      </c>
      <c r="C35331" s="2">
        <v>44107.35195601852</v>
      </c>
      <c r="D35331" s="1">
        <v>12187.0</v>
      </c>
      <c r="E35331" s="3">
        <v>1200.0</v>
      </c>
      <c r="F35331" s="4">
        <f t="shared" si="1"/>
        <v>44077.79225</v>
      </c>
      <c r="G35331" s="5">
        <f t="shared" si="2"/>
        <v>0</v>
      </c>
    </row>
    <row r="35332" ht="14.25" customHeight="1">
      <c r="A35332" s="1">
        <v>177682.0</v>
      </c>
      <c r="B35332" s="1">
        <v>6523.0</v>
      </c>
      <c r="C35332" s="2">
        <v>44107.3530787037</v>
      </c>
      <c r="D35332" s="1">
        <v>6631.0</v>
      </c>
      <c r="E35332" s="3">
        <v>1200.0</v>
      </c>
      <c r="F35332" s="4">
        <f t="shared" si="1"/>
        <v>43952.97714</v>
      </c>
      <c r="G35332" s="5">
        <f t="shared" si="2"/>
        <v>0</v>
      </c>
    </row>
    <row r="35333" ht="14.25" customHeight="1">
      <c r="A35333" s="1">
        <v>177685.0</v>
      </c>
      <c r="B35333" s="1">
        <v>5042.0</v>
      </c>
      <c r="C35333" s="2">
        <v>44107.3550925926</v>
      </c>
      <c r="D35333" s="1">
        <v>9467.0</v>
      </c>
      <c r="E35333" s="3">
        <v>1200.0</v>
      </c>
      <c r="F35333" s="4">
        <f t="shared" si="1"/>
        <v>44105.5247</v>
      </c>
      <c r="G35333" s="5">
        <f t="shared" si="2"/>
        <v>0</v>
      </c>
    </row>
    <row r="35334" ht="14.25" customHeight="1">
      <c r="A35334" s="1">
        <v>177689.0</v>
      </c>
      <c r="B35334" s="1">
        <v>10160.0</v>
      </c>
      <c r="C35334" s="2">
        <v>44107.35519675926</v>
      </c>
      <c r="D35334" s="1">
        <v>3813.0</v>
      </c>
      <c r="E35334" s="3">
        <v>1200.0</v>
      </c>
      <c r="F35334" s="4">
        <f t="shared" si="1"/>
        <v>44044.2887</v>
      </c>
      <c r="G35334" s="5">
        <f t="shared" si="2"/>
        <v>0</v>
      </c>
    </row>
    <row r="35335" ht="14.25" customHeight="1">
      <c r="A35335" s="1">
        <v>177696.0</v>
      </c>
      <c r="B35335" s="1">
        <v>7243.0</v>
      </c>
      <c r="C35335" s="2">
        <v>44107.35614583334</v>
      </c>
      <c r="D35335" s="1">
        <v>13110.0</v>
      </c>
      <c r="E35335" s="3">
        <v>1200.0</v>
      </c>
      <c r="F35335" s="4">
        <f t="shared" si="1"/>
        <v>43831.86384</v>
      </c>
      <c r="G35335" s="5">
        <f t="shared" si="2"/>
        <v>0</v>
      </c>
    </row>
    <row r="35336" ht="14.25" customHeight="1">
      <c r="A35336" s="1">
        <v>177702.0</v>
      </c>
      <c r="B35336" s="1">
        <v>12766.0</v>
      </c>
      <c r="C35336" s="2">
        <v>44107.35638888889</v>
      </c>
      <c r="D35336" s="1">
        <v>5893.0</v>
      </c>
      <c r="E35336" s="3">
        <v>1200.0</v>
      </c>
      <c r="F35336" s="4">
        <f t="shared" si="1"/>
        <v>44075.81169</v>
      </c>
      <c r="G35336" s="5">
        <f t="shared" si="2"/>
        <v>0</v>
      </c>
    </row>
    <row r="35337" ht="14.25" customHeight="1">
      <c r="A35337" s="1">
        <v>177704.0</v>
      </c>
      <c r="B35337" s="1">
        <v>11733.0</v>
      </c>
      <c r="C35337" s="2">
        <v>44107.35677083334</v>
      </c>
      <c r="D35337" s="1">
        <v>10968.0</v>
      </c>
      <c r="E35337" s="3">
        <v>1200.0</v>
      </c>
      <c r="F35337" s="4">
        <f t="shared" si="1"/>
        <v>44044.12738</v>
      </c>
      <c r="G35337" s="5">
        <f t="shared" si="2"/>
        <v>0</v>
      </c>
    </row>
    <row r="35338" ht="14.25" customHeight="1">
      <c r="A35338" s="1">
        <v>177711.0</v>
      </c>
      <c r="B35338" s="1">
        <v>2260.0</v>
      </c>
      <c r="C35338" s="2">
        <v>44107.36002314815</v>
      </c>
      <c r="D35338" s="1">
        <v>7850.0</v>
      </c>
      <c r="E35338" s="3">
        <v>1200.0</v>
      </c>
      <c r="F35338" s="4">
        <f t="shared" si="1"/>
        <v>44076.31014</v>
      </c>
      <c r="G35338" s="5">
        <f t="shared" si="2"/>
        <v>0</v>
      </c>
    </row>
    <row r="35339" ht="14.25" customHeight="1">
      <c r="A35339" s="1">
        <v>177718.0</v>
      </c>
      <c r="B35339" s="1">
        <v>5032.0</v>
      </c>
      <c r="C35339" s="2">
        <v>44107.36277777778</v>
      </c>
      <c r="D35339" s="1">
        <v>6210.0</v>
      </c>
      <c r="E35339" s="3">
        <v>1200.0</v>
      </c>
      <c r="F35339" s="4">
        <f t="shared" si="1"/>
        <v>43922.6284</v>
      </c>
      <c r="G35339" s="5">
        <f t="shared" si="2"/>
        <v>0</v>
      </c>
    </row>
    <row r="35340" ht="14.25" customHeight="1">
      <c r="A35340" s="1">
        <v>177722.0</v>
      </c>
      <c r="B35340" s="1">
        <v>9676.0</v>
      </c>
      <c r="C35340" s="2">
        <v>44107.36385416667</v>
      </c>
      <c r="D35340" s="1">
        <v>3850.0</v>
      </c>
      <c r="E35340" s="3">
        <v>1200.0</v>
      </c>
      <c r="F35340" s="4">
        <f t="shared" si="1"/>
        <v>44044.451</v>
      </c>
      <c r="G35340" s="5">
        <f t="shared" si="2"/>
        <v>0</v>
      </c>
    </row>
    <row r="35341" ht="14.25" customHeight="1">
      <c r="A35341" s="1">
        <v>177727.0</v>
      </c>
      <c r="B35341" s="1">
        <v>12906.0</v>
      </c>
      <c r="C35341" s="2">
        <v>44107.37305555555</v>
      </c>
      <c r="D35341" s="1">
        <v>2405.0</v>
      </c>
      <c r="E35341" s="3">
        <v>1200.0</v>
      </c>
      <c r="F35341" s="4">
        <f t="shared" si="1"/>
        <v>43891.5691</v>
      </c>
      <c r="G35341" s="5">
        <f t="shared" si="2"/>
        <v>0</v>
      </c>
    </row>
    <row r="35342" ht="14.25" customHeight="1">
      <c r="A35342" s="1">
        <v>177732.0</v>
      </c>
      <c r="B35342" s="1">
        <v>6878.0</v>
      </c>
      <c r="C35342" s="2">
        <v>44107.37415509259</v>
      </c>
      <c r="D35342" s="1">
        <v>12504.0</v>
      </c>
      <c r="E35342" s="3">
        <v>1200.0</v>
      </c>
      <c r="F35342" s="4">
        <f t="shared" si="1"/>
        <v>43833.39757</v>
      </c>
      <c r="G35342" s="5">
        <f t="shared" si="2"/>
        <v>0</v>
      </c>
    </row>
    <row r="35343" ht="14.25" customHeight="1">
      <c r="A35343" s="1">
        <v>177739.0</v>
      </c>
      <c r="B35343" s="1">
        <v>8569.0</v>
      </c>
      <c r="C35343" s="2">
        <v>44107.38032407407</v>
      </c>
      <c r="D35343" s="1">
        <v>13110.0</v>
      </c>
      <c r="E35343" s="3">
        <v>1200.0</v>
      </c>
      <c r="F35343" s="4">
        <f t="shared" si="1"/>
        <v>43831.86384</v>
      </c>
      <c r="G35343" s="5">
        <f t="shared" si="2"/>
        <v>0</v>
      </c>
    </row>
    <row r="35344" ht="14.25" customHeight="1">
      <c r="A35344" s="1">
        <v>177743.0</v>
      </c>
      <c r="B35344" s="1">
        <v>10776.0</v>
      </c>
      <c r="C35344" s="2">
        <v>44107.38232638889</v>
      </c>
      <c r="D35344" s="1">
        <v>12462.0</v>
      </c>
      <c r="E35344" s="3">
        <v>1200.0</v>
      </c>
      <c r="F35344" s="4">
        <f t="shared" si="1"/>
        <v>44075.3651</v>
      </c>
      <c r="G35344" s="5">
        <f t="shared" si="2"/>
        <v>0</v>
      </c>
    </row>
    <row r="35345" ht="14.25" customHeight="1">
      <c r="A35345" s="1">
        <v>177748.0</v>
      </c>
      <c r="B35345" s="1">
        <v>12655.0</v>
      </c>
      <c r="C35345" s="2">
        <v>44107.3862037037</v>
      </c>
      <c r="D35345" s="1">
        <v>9193.0</v>
      </c>
      <c r="E35345" s="3">
        <v>0.0</v>
      </c>
      <c r="F35345" s="4">
        <f t="shared" si="1"/>
        <v>43922.42946</v>
      </c>
      <c r="G35345" s="5">
        <f t="shared" si="2"/>
        <v>0</v>
      </c>
    </row>
    <row r="35346" ht="14.25" customHeight="1">
      <c r="A35346" s="1">
        <v>177755.0</v>
      </c>
      <c r="B35346" s="1">
        <v>10156.0</v>
      </c>
      <c r="C35346" s="2">
        <v>44107.38648148148</v>
      </c>
      <c r="D35346" s="1">
        <v>10968.0</v>
      </c>
      <c r="E35346" s="3">
        <v>1200.0</v>
      </c>
      <c r="F35346" s="4">
        <f t="shared" si="1"/>
        <v>44044.12738</v>
      </c>
      <c r="G35346" s="5">
        <f t="shared" si="2"/>
        <v>0</v>
      </c>
    </row>
    <row r="35347" ht="14.25" customHeight="1">
      <c r="A35347" s="1">
        <v>177762.0</v>
      </c>
      <c r="B35347" s="1">
        <v>12148.0</v>
      </c>
      <c r="C35347" s="2">
        <v>44107.39027777778</v>
      </c>
      <c r="D35347" s="1">
        <v>9752.0</v>
      </c>
      <c r="E35347" s="3">
        <v>1200.0</v>
      </c>
      <c r="F35347" s="4">
        <f t="shared" si="1"/>
        <v>44105.0549</v>
      </c>
      <c r="G35347" s="5">
        <f t="shared" si="2"/>
        <v>0</v>
      </c>
    </row>
    <row r="35348" ht="14.25" customHeight="1">
      <c r="A35348" s="1">
        <v>177766.0</v>
      </c>
      <c r="B35348" s="1">
        <v>3646.0</v>
      </c>
      <c r="C35348" s="2">
        <v>44107.39505787037</v>
      </c>
      <c r="D35348" s="1">
        <v>4476.0</v>
      </c>
      <c r="E35348" s="3">
        <v>0.0</v>
      </c>
      <c r="F35348" s="4">
        <f t="shared" si="1"/>
        <v>44014.17257</v>
      </c>
      <c r="G35348" s="5">
        <f t="shared" si="2"/>
        <v>0</v>
      </c>
    </row>
    <row r="35349" ht="14.25" customHeight="1">
      <c r="A35349" s="1">
        <v>177768.0</v>
      </c>
      <c r="B35349" s="1">
        <v>1510.0</v>
      </c>
      <c r="C35349" s="2">
        <v>44107.39523148148</v>
      </c>
      <c r="D35349" s="1">
        <v>6470.0</v>
      </c>
      <c r="E35349" s="3">
        <v>1200.0</v>
      </c>
      <c r="F35349" s="4">
        <f t="shared" si="1"/>
        <v>44075.47045</v>
      </c>
      <c r="G35349" s="5">
        <f t="shared" si="2"/>
        <v>0</v>
      </c>
    </row>
    <row r="35350" ht="14.25" customHeight="1">
      <c r="A35350" s="1">
        <v>177772.0</v>
      </c>
      <c r="B35350" s="1">
        <v>12157.0</v>
      </c>
      <c r="C35350" s="2">
        <v>44107.39954861111</v>
      </c>
      <c r="D35350" s="1">
        <v>11329.0</v>
      </c>
      <c r="E35350" s="3">
        <v>1200.0</v>
      </c>
      <c r="F35350" s="4">
        <f t="shared" si="1"/>
        <v>43983.59655</v>
      </c>
      <c r="G35350" s="5">
        <f t="shared" si="2"/>
        <v>0</v>
      </c>
    </row>
    <row r="35351" ht="14.25" customHeight="1">
      <c r="A35351" s="1">
        <v>177775.0</v>
      </c>
      <c r="B35351" s="1">
        <v>9787.0</v>
      </c>
      <c r="C35351" s="2">
        <v>44107.39967592592</v>
      </c>
      <c r="D35351" s="1">
        <v>8103.0</v>
      </c>
      <c r="E35351" s="3">
        <v>1200.0</v>
      </c>
      <c r="F35351" s="4">
        <f t="shared" si="1"/>
        <v>44105.6183</v>
      </c>
      <c r="G35351" s="5">
        <f t="shared" si="2"/>
        <v>0</v>
      </c>
    </row>
    <row r="35352" ht="14.25" customHeight="1">
      <c r="A35352" s="1">
        <v>177781.0</v>
      </c>
      <c r="B35352" s="1">
        <v>7620.0</v>
      </c>
      <c r="C35352" s="2">
        <v>44107.40269675926</v>
      </c>
      <c r="D35352" s="1">
        <v>1329.0</v>
      </c>
      <c r="E35352" s="3">
        <v>960.0</v>
      </c>
      <c r="F35352" s="4">
        <f t="shared" si="1"/>
        <v>44075.26436</v>
      </c>
      <c r="G35352" s="5">
        <f t="shared" si="2"/>
        <v>0</v>
      </c>
    </row>
    <row r="35353" ht="14.25" customHeight="1">
      <c r="A35353" s="1">
        <v>177783.0</v>
      </c>
      <c r="B35353" s="1">
        <v>9489.0</v>
      </c>
      <c r="C35353" s="2">
        <v>44107.40421296296</v>
      </c>
      <c r="D35353" s="1">
        <v>5952.0</v>
      </c>
      <c r="E35353" s="3">
        <v>1200.0</v>
      </c>
      <c r="F35353" s="4">
        <f t="shared" si="1"/>
        <v>44013.28098</v>
      </c>
      <c r="G35353" s="5">
        <f t="shared" si="2"/>
        <v>0</v>
      </c>
    </row>
    <row r="35354" ht="14.25" customHeight="1">
      <c r="A35354" s="1">
        <v>177786.0</v>
      </c>
      <c r="B35354" s="1">
        <v>10408.0</v>
      </c>
      <c r="C35354" s="2">
        <v>44107.40971064815</v>
      </c>
      <c r="D35354" s="1">
        <v>11325.0</v>
      </c>
      <c r="E35354" s="3">
        <v>1200.0</v>
      </c>
      <c r="F35354" s="4">
        <f t="shared" si="1"/>
        <v>43952.91896</v>
      </c>
      <c r="G35354" s="5">
        <f t="shared" si="2"/>
        <v>0</v>
      </c>
    </row>
    <row r="35355" ht="14.25" customHeight="1">
      <c r="A35355" s="1">
        <v>177792.0</v>
      </c>
      <c r="B35355" s="1">
        <v>5579.0</v>
      </c>
      <c r="C35355" s="2">
        <v>44107.41386574074</v>
      </c>
      <c r="D35355" s="1">
        <v>264.0</v>
      </c>
      <c r="E35355" s="3">
        <v>1200.0</v>
      </c>
      <c r="F35355" s="4">
        <f t="shared" si="1"/>
        <v>44045.33145</v>
      </c>
      <c r="G35355" s="5">
        <f t="shared" si="2"/>
        <v>0</v>
      </c>
    </row>
    <row r="35356" ht="14.25" customHeight="1">
      <c r="A35356" s="1">
        <v>177799.0</v>
      </c>
      <c r="B35356" s="1">
        <v>3172.0</v>
      </c>
      <c r="C35356" s="2">
        <v>44107.42450231482</v>
      </c>
      <c r="D35356" s="1">
        <v>12187.0</v>
      </c>
      <c r="E35356" s="3">
        <v>1200.0</v>
      </c>
      <c r="F35356" s="4">
        <f t="shared" si="1"/>
        <v>44077.79225</v>
      </c>
      <c r="G35356" s="5">
        <f t="shared" si="2"/>
        <v>0</v>
      </c>
    </row>
    <row r="35357" ht="14.25" customHeight="1">
      <c r="A35357" s="1">
        <v>177802.0</v>
      </c>
      <c r="B35357" s="1">
        <v>2301.0</v>
      </c>
      <c r="C35357" s="2">
        <v>44107.42668981481</v>
      </c>
      <c r="D35357" s="1">
        <v>9650.0</v>
      </c>
      <c r="E35357" s="3">
        <v>1200.0</v>
      </c>
      <c r="F35357" s="4">
        <f t="shared" si="1"/>
        <v>44106.24763</v>
      </c>
      <c r="G35357" s="5">
        <f t="shared" si="2"/>
        <v>0</v>
      </c>
    </row>
    <row r="35358" ht="14.25" customHeight="1">
      <c r="A35358" s="1">
        <v>177814.0</v>
      </c>
      <c r="B35358" s="1">
        <v>10163.0</v>
      </c>
      <c r="C35358" s="2">
        <v>44107.43204861111</v>
      </c>
      <c r="D35358" s="1">
        <v>4120.0</v>
      </c>
      <c r="E35358" s="3">
        <v>0.0</v>
      </c>
      <c r="F35358" s="4">
        <f t="shared" si="1"/>
        <v>43952.01684</v>
      </c>
      <c r="G35358" s="5">
        <f t="shared" si="2"/>
        <v>0</v>
      </c>
    </row>
    <row r="35359" ht="14.25" customHeight="1">
      <c r="A35359" s="1">
        <v>177816.0</v>
      </c>
      <c r="B35359" s="1">
        <v>12051.0</v>
      </c>
      <c r="C35359" s="2">
        <v>44107.44123842593</v>
      </c>
      <c r="D35359" s="1">
        <v>5849.0</v>
      </c>
      <c r="E35359" s="3">
        <v>1200.0</v>
      </c>
      <c r="F35359" s="4">
        <f t="shared" si="1"/>
        <v>44013.74572</v>
      </c>
      <c r="G35359" s="5">
        <f t="shared" si="2"/>
        <v>0</v>
      </c>
    </row>
    <row r="35360" ht="14.25" customHeight="1">
      <c r="A35360" s="1">
        <v>177823.0</v>
      </c>
      <c r="B35360" s="1">
        <v>5691.0</v>
      </c>
      <c r="C35360" s="2">
        <v>44107.44395833334</v>
      </c>
      <c r="D35360" s="1">
        <v>12711.0</v>
      </c>
      <c r="E35360" s="3">
        <v>1200.0</v>
      </c>
      <c r="F35360" s="4">
        <f t="shared" si="1"/>
        <v>43862.75604</v>
      </c>
      <c r="G35360" s="5">
        <f t="shared" si="2"/>
        <v>0</v>
      </c>
    </row>
    <row r="35361" ht="14.25" customHeight="1">
      <c r="A35361" s="1">
        <v>177829.0</v>
      </c>
      <c r="B35361" s="1">
        <v>12159.0</v>
      </c>
      <c r="C35361" s="2">
        <v>44107.44723379629</v>
      </c>
      <c r="D35361" s="1">
        <v>5612.0</v>
      </c>
      <c r="E35361" s="3">
        <v>1200.0</v>
      </c>
      <c r="F35361" s="4">
        <f t="shared" si="1"/>
        <v>43891.11309</v>
      </c>
      <c r="G35361" s="5">
        <f t="shared" si="2"/>
        <v>0</v>
      </c>
    </row>
    <row r="35362" ht="14.25" customHeight="1">
      <c r="A35362" s="1">
        <v>177837.0</v>
      </c>
      <c r="B35362" s="1">
        <v>11344.0</v>
      </c>
      <c r="C35362" s="2">
        <v>44107.4491550926</v>
      </c>
      <c r="D35362" s="1">
        <v>1416.0</v>
      </c>
      <c r="E35362" s="3">
        <v>1200.0</v>
      </c>
      <c r="F35362" s="4">
        <f t="shared" si="1"/>
        <v>44075.54057</v>
      </c>
      <c r="G35362" s="5">
        <f t="shared" si="2"/>
        <v>0</v>
      </c>
    </row>
    <row r="35363" ht="14.25" customHeight="1">
      <c r="A35363" s="1">
        <v>177846.0</v>
      </c>
      <c r="B35363" s="1">
        <v>11953.0</v>
      </c>
      <c r="C35363" s="2">
        <v>44107.45008101852</v>
      </c>
      <c r="D35363" s="1">
        <v>2421.0</v>
      </c>
      <c r="E35363" s="3">
        <v>1200.0</v>
      </c>
      <c r="F35363" s="4">
        <f t="shared" si="1"/>
        <v>44044.36852</v>
      </c>
      <c r="G35363" s="5">
        <f t="shared" si="2"/>
        <v>0</v>
      </c>
    </row>
    <row r="35364" ht="14.25" customHeight="1">
      <c r="A35364" s="1">
        <v>177851.0</v>
      </c>
      <c r="B35364" s="1">
        <v>12038.0</v>
      </c>
      <c r="C35364" s="2">
        <v>44107.45197916667</v>
      </c>
      <c r="D35364" s="1">
        <v>12462.0</v>
      </c>
      <c r="E35364" s="3">
        <v>960.0</v>
      </c>
      <c r="F35364" s="4">
        <f t="shared" si="1"/>
        <v>44075.3651</v>
      </c>
      <c r="G35364" s="5">
        <f t="shared" si="2"/>
        <v>0</v>
      </c>
    </row>
    <row r="35365" ht="14.25" customHeight="1">
      <c r="A35365" s="1">
        <v>177854.0</v>
      </c>
      <c r="B35365" s="1">
        <v>13930.0</v>
      </c>
      <c r="C35365" s="2">
        <v>44107.45369212963</v>
      </c>
      <c r="D35365" s="1">
        <v>264.0</v>
      </c>
      <c r="E35365" s="3">
        <v>960.0</v>
      </c>
      <c r="F35365" s="4">
        <f t="shared" si="1"/>
        <v>44045.33145</v>
      </c>
      <c r="G35365" s="5">
        <f t="shared" si="2"/>
        <v>0</v>
      </c>
    </row>
    <row r="35366" ht="14.25" customHeight="1">
      <c r="A35366" s="1">
        <v>177855.0</v>
      </c>
      <c r="B35366" s="1">
        <v>13515.0</v>
      </c>
      <c r="C35366" s="2">
        <v>44107.45775462963</v>
      </c>
      <c r="D35366" s="1">
        <v>9982.0</v>
      </c>
      <c r="E35366" s="3">
        <v>1200.0</v>
      </c>
      <c r="F35366" s="4">
        <f t="shared" si="1"/>
        <v>43952.19927</v>
      </c>
      <c r="G35366" s="5">
        <f t="shared" si="2"/>
        <v>0</v>
      </c>
    </row>
    <row r="35367" ht="14.25" customHeight="1">
      <c r="A35367" s="1">
        <v>177857.0</v>
      </c>
      <c r="B35367" s="1">
        <v>1915.0</v>
      </c>
      <c r="C35367" s="2">
        <v>44107.46429398148</v>
      </c>
      <c r="D35367" s="1">
        <v>6721.0</v>
      </c>
      <c r="E35367" s="3">
        <v>1200.0</v>
      </c>
      <c r="F35367" s="4">
        <f t="shared" si="1"/>
        <v>44075.44764</v>
      </c>
      <c r="G35367" s="5">
        <f t="shared" si="2"/>
        <v>0</v>
      </c>
    </row>
    <row r="35368" ht="14.25" customHeight="1">
      <c r="A35368" s="1">
        <v>177859.0</v>
      </c>
      <c r="B35368" s="1">
        <v>8231.0</v>
      </c>
      <c r="C35368" s="2">
        <v>44107.46827546296</v>
      </c>
      <c r="D35368" s="1">
        <v>10587.0</v>
      </c>
      <c r="E35368" s="3">
        <v>1200.0</v>
      </c>
      <c r="F35368" s="4">
        <f t="shared" si="1"/>
        <v>44013.00718</v>
      </c>
      <c r="G35368" s="5">
        <f t="shared" si="2"/>
        <v>0</v>
      </c>
    </row>
    <row r="35369" ht="14.25" customHeight="1">
      <c r="A35369" s="1">
        <v>177862.0</v>
      </c>
      <c r="B35369" s="1">
        <v>116.0</v>
      </c>
      <c r="C35369" s="2">
        <v>44107.47222222222</v>
      </c>
      <c r="D35369" s="1">
        <v>9650.0</v>
      </c>
      <c r="E35369" s="3">
        <v>1200.0</v>
      </c>
      <c r="F35369" s="4">
        <f t="shared" si="1"/>
        <v>44106.24763</v>
      </c>
      <c r="G35369" s="5">
        <f t="shared" si="2"/>
        <v>0</v>
      </c>
    </row>
    <row r="35370" ht="14.25" customHeight="1">
      <c r="A35370" s="1">
        <v>177868.0</v>
      </c>
      <c r="B35370" s="1">
        <v>1754.0</v>
      </c>
      <c r="C35370" s="2">
        <v>44107.47969907407</v>
      </c>
      <c r="D35370" s="1">
        <v>2953.0</v>
      </c>
      <c r="E35370" s="3">
        <v>1200.0</v>
      </c>
      <c r="F35370" s="4">
        <f t="shared" si="1"/>
        <v>44105.43088</v>
      </c>
      <c r="G35370" s="5">
        <f t="shared" si="2"/>
        <v>0</v>
      </c>
    </row>
    <row r="35371" ht="14.25" customHeight="1">
      <c r="A35371" s="1">
        <v>177869.0</v>
      </c>
      <c r="B35371" s="1">
        <v>4183.0</v>
      </c>
      <c r="C35371" s="2">
        <v>44107.48885416667</v>
      </c>
      <c r="D35371" s="1">
        <v>10681.0</v>
      </c>
      <c r="E35371" s="3">
        <v>1200.0</v>
      </c>
      <c r="F35371" s="4">
        <f t="shared" si="1"/>
        <v>43984.75916</v>
      </c>
      <c r="G35371" s="5">
        <f t="shared" si="2"/>
        <v>0</v>
      </c>
    </row>
    <row r="35372" ht="14.25" customHeight="1">
      <c r="A35372" s="1">
        <v>177871.0</v>
      </c>
      <c r="B35372" s="1">
        <v>12025.0</v>
      </c>
      <c r="C35372" s="2">
        <v>44107.48934027777</v>
      </c>
      <c r="D35372" s="1">
        <v>12187.0</v>
      </c>
      <c r="E35372" s="3">
        <v>1200.0</v>
      </c>
      <c r="F35372" s="4">
        <f t="shared" si="1"/>
        <v>44077.79225</v>
      </c>
      <c r="G35372" s="5">
        <f t="shared" si="2"/>
        <v>0</v>
      </c>
    </row>
    <row r="35373" ht="14.25" customHeight="1">
      <c r="A35373" s="1">
        <v>177874.0</v>
      </c>
      <c r="B35373" s="1">
        <v>13190.0</v>
      </c>
      <c r="C35373" s="2">
        <v>44107.49896990741</v>
      </c>
      <c r="D35373" s="1">
        <v>11791.0</v>
      </c>
      <c r="E35373" s="3">
        <v>1200.0</v>
      </c>
      <c r="F35373" s="4">
        <f t="shared" si="1"/>
        <v>43863.37611</v>
      </c>
      <c r="G35373" s="5">
        <f t="shared" si="2"/>
        <v>0</v>
      </c>
    </row>
    <row r="35374" ht="14.25" customHeight="1">
      <c r="A35374" s="1">
        <v>177878.0</v>
      </c>
      <c r="B35374" s="1">
        <v>7696.0</v>
      </c>
      <c r="C35374" s="2">
        <v>44107.50315972222</v>
      </c>
      <c r="D35374" s="1">
        <v>10897.0</v>
      </c>
      <c r="E35374" s="3">
        <v>1200.0</v>
      </c>
      <c r="F35374" s="4">
        <f t="shared" si="1"/>
        <v>44105.43853</v>
      </c>
      <c r="G35374" s="5">
        <f t="shared" si="2"/>
        <v>0</v>
      </c>
    </row>
    <row r="35375" ht="14.25" customHeight="1">
      <c r="A35375" s="1">
        <v>177880.0</v>
      </c>
      <c r="B35375" s="1">
        <v>12048.0</v>
      </c>
      <c r="C35375" s="2">
        <v>44107.51142361111</v>
      </c>
      <c r="D35375" s="1">
        <v>104.0</v>
      </c>
      <c r="E35375" s="3">
        <v>1200.0</v>
      </c>
      <c r="F35375" s="4">
        <f t="shared" si="1"/>
        <v>44013.28641</v>
      </c>
      <c r="G35375" s="5">
        <f t="shared" si="2"/>
        <v>0</v>
      </c>
    </row>
    <row r="35376" ht="14.25" customHeight="1">
      <c r="A35376" s="1">
        <v>177884.0</v>
      </c>
      <c r="B35376" s="1">
        <v>7670.0</v>
      </c>
      <c r="C35376" s="2">
        <v>44107.51237268518</v>
      </c>
      <c r="D35376" s="1">
        <v>8064.0</v>
      </c>
      <c r="E35376" s="3">
        <v>1200.0</v>
      </c>
      <c r="F35376" s="4">
        <f t="shared" si="1"/>
        <v>43832.8762</v>
      </c>
      <c r="G35376" s="5">
        <f t="shared" si="2"/>
        <v>0</v>
      </c>
    </row>
    <row r="35377" ht="14.25" customHeight="1">
      <c r="A35377" s="1">
        <v>177891.0</v>
      </c>
      <c r="B35377" s="1">
        <v>3404.0</v>
      </c>
      <c r="C35377" s="2">
        <v>44107.5162037037</v>
      </c>
      <c r="D35377" s="1">
        <v>11954.0</v>
      </c>
      <c r="E35377" s="3">
        <v>1200.0</v>
      </c>
      <c r="F35377" s="4">
        <f t="shared" si="1"/>
        <v>43922.16378</v>
      </c>
      <c r="G35377" s="5">
        <f t="shared" si="2"/>
        <v>0</v>
      </c>
    </row>
    <row r="35378" ht="14.25" customHeight="1">
      <c r="A35378" s="1">
        <v>177897.0</v>
      </c>
      <c r="B35378" s="1">
        <v>464.0</v>
      </c>
      <c r="C35378" s="2">
        <v>44107.51710648148</v>
      </c>
      <c r="D35378" s="1">
        <v>11437.0</v>
      </c>
      <c r="E35378" s="3">
        <v>1200.0</v>
      </c>
      <c r="F35378" s="4">
        <f t="shared" si="1"/>
        <v>43923.12586</v>
      </c>
      <c r="G35378" s="5">
        <f t="shared" si="2"/>
        <v>0</v>
      </c>
    </row>
    <row r="35379" ht="14.25" customHeight="1">
      <c r="A35379" s="1">
        <v>177898.0</v>
      </c>
      <c r="B35379" s="1">
        <v>7026.0</v>
      </c>
      <c r="C35379" s="2">
        <v>44107.51710648148</v>
      </c>
      <c r="D35379" s="1">
        <v>6351.0</v>
      </c>
      <c r="E35379" s="3">
        <v>1200.0</v>
      </c>
      <c r="F35379" s="4">
        <f t="shared" si="1"/>
        <v>44045.81988</v>
      </c>
      <c r="G35379" s="5">
        <f t="shared" si="2"/>
        <v>0</v>
      </c>
    </row>
    <row r="35380" ht="14.25" customHeight="1">
      <c r="A35380" s="1">
        <v>177902.0</v>
      </c>
      <c r="B35380" s="1">
        <v>13475.0</v>
      </c>
      <c r="C35380" s="2">
        <v>44107.52666666666</v>
      </c>
      <c r="D35380" s="1">
        <v>11551.0</v>
      </c>
      <c r="E35380" s="3">
        <v>1200.0</v>
      </c>
      <c r="F35380" s="4">
        <f t="shared" si="1"/>
        <v>43983.33884</v>
      </c>
      <c r="G35380" s="5">
        <f t="shared" si="2"/>
        <v>0</v>
      </c>
    </row>
    <row r="35381" ht="14.25" customHeight="1">
      <c r="A35381" s="1">
        <v>177905.0</v>
      </c>
      <c r="B35381" s="1">
        <v>3172.0</v>
      </c>
      <c r="C35381" s="2">
        <v>44107.53297453704</v>
      </c>
      <c r="D35381" s="1">
        <v>878.0</v>
      </c>
      <c r="E35381" s="3">
        <v>960.0</v>
      </c>
      <c r="F35381" s="4">
        <f t="shared" si="1"/>
        <v>43922.9691</v>
      </c>
      <c r="G35381" s="5">
        <f t="shared" si="2"/>
        <v>0</v>
      </c>
    </row>
    <row r="35382" ht="14.25" customHeight="1">
      <c r="A35382" s="1">
        <v>177912.0</v>
      </c>
      <c r="B35382" s="1">
        <v>2227.0</v>
      </c>
      <c r="C35382" s="2">
        <v>44107.53400462963</v>
      </c>
      <c r="D35382" s="1">
        <v>11210.0</v>
      </c>
      <c r="E35382" s="3">
        <v>0.0</v>
      </c>
      <c r="F35382" s="4">
        <f t="shared" si="1"/>
        <v>43922.33478</v>
      </c>
      <c r="G35382" s="5">
        <f t="shared" si="2"/>
        <v>0</v>
      </c>
    </row>
    <row r="35383" ht="14.25" customHeight="1">
      <c r="A35383" s="1">
        <v>177913.0</v>
      </c>
      <c r="B35383" s="1">
        <v>1790.0</v>
      </c>
      <c r="C35383" s="2">
        <v>44107.53413194444</v>
      </c>
      <c r="D35383" s="1">
        <v>4120.0</v>
      </c>
      <c r="E35383" s="3">
        <v>0.0</v>
      </c>
      <c r="F35383" s="4">
        <f t="shared" si="1"/>
        <v>43952.01684</v>
      </c>
      <c r="G35383" s="5">
        <f t="shared" si="2"/>
        <v>0</v>
      </c>
    </row>
    <row r="35384" ht="14.25" customHeight="1">
      <c r="A35384" s="1">
        <v>177916.0</v>
      </c>
      <c r="B35384" s="1">
        <v>5159.0</v>
      </c>
      <c r="C35384" s="2">
        <v>44107.53771990741</v>
      </c>
      <c r="D35384" s="1">
        <v>4972.0</v>
      </c>
      <c r="E35384" s="3">
        <v>960.0</v>
      </c>
      <c r="F35384" s="4">
        <f t="shared" si="1"/>
        <v>43952.02931</v>
      </c>
      <c r="G35384" s="5">
        <f t="shared" si="2"/>
        <v>0</v>
      </c>
    </row>
    <row r="35385" ht="14.25" customHeight="1">
      <c r="A35385" s="1">
        <v>177923.0</v>
      </c>
      <c r="B35385" s="1">
        <v>10791.0</v>
      </c>
      <c r="C35385" s="2">
        <v>44107.54241898148</v>
      </c>
      <c r="D35385" s="1">
        <v>3318.0</v>
      </c>
      <c r="E35385" s="3">
        <v>1200.0</v>
      </c>
      <c r="F35385" s="4">
        <f t="shared" si="1"/>
        <v>43923.46262</v>
      </c>
      <c r="G35385" s="5">
        <f t="shared" si="2"/>
        <v>0</v>
      </c>
    </row>
    <row r="35386" ht="14.25" customHeight="1">
      <c r="A35386" s="1">
        <v>177929.0</v>
      </c>
      <c r="B35386" s="1">
        <v>11195.0</v>
      </c>
      <c r="C35386" s="2">
        <v>44107.54258101852</v>
      </c>
      <c r="D35386" s="1">
        <v>878.0</v>
      </c>
      <c r="E35386" s="3">
        <v>1200.0</v>
      </c>
      <c r="F35386" s="4">
        <f t="shared" si="1"/>
        <v>43922.9691</v>
      </c>
      <c r="G35386" s="5">
        <f t="shared" si="2"/>
        <v>0</v>
      </c>
    </row>
    <row r="35387" ht="14.25" customHeight="1">
      <c r="A35387" s="1">
        <v>177933.0</v>
      </c>
      <c r="B35387" s="1">
        <v>8973.0</v>
      </c>
      <c r="C35387" s="2">
        <v>44107.54729166667</v>
      </c>
      <c r="D35387" s="1">
        <v>4808.0</v>
      </c>
      <c r="E35387" s="3">
        <v>1200.0</v>
      </c>
      <c r="F35387" s="4">
        <f t="shared" si="1"/>
        <v>43835.221</v>
      </c>
      <c r="G35387" s="5">
        <f t="shared" si="2"/>
        <v>0</v>
      </c>
    </row>
    <row r="35388" ht="14.25" customHeight="1">
      <c r="A35388" s="1">
        <v>177940.0</v>
      </c>
      <c r="B35388" s="1">
        <v>6550.0</v>
      </c>
      <c r="C35388" s="2">
        <v>44107.54966435185</v>
      </c>
      <c r="D35388" s="1">
        <v>4478.0</v>
      </c>
      <c r="E35388" s="3">
        <v>1200.0</v>
      </c>
      <c r="F35388" s="4">
        <f t="shared" si="1"/>
        <v>43892.46031</v>
      </c>
      <c r="G35388" s="5">
        <f t="shared" si="2"/>
        <v>0</v>
      </c>
    </row>
    <row r="35389" ht="14.25" customHeight="1">
      <c r="A35389" s="1">
        <v>177946.0</v>
      </c>
      <c r="B35389" s="1">
        <v>6681.0</v>
      </c>
      <c r="C35389" s="2">
        <v>44107.55645833333</v>
      </c>
      <c r="D35389" s="1">
        <v>2251.0</v>
      </c>
      <c r="E35389" s="3">
        <v>1200.0</v>
      </c>
      <c r="F35389" s="4">
        <f t="shared" si="1"/>
        <v>43923.15227</v>
      </c>
      <c r="G35389" s="5">
        <f t="shared" si="2"/>
        <v>0</v>
      </c>
    </row>
    <row r="35390" ht="14.25" customHeight="1">
      <c r="A35390" s="1">
        <v>177950.0</v>
      </c>
      <c r="B35390" s="1">
        <v>1512.0</v>
      </c>
      <c r="C35390" s="2">
        <v>44107.57527777777</v>
      </c>
      <c r="D35390" s="1">
        <v>10526.0</v>
      </c>
      <c r="E35390" s="3">
        <v>1200.0</v>
      </c>
      <c r="F35390" s="4">
        <f t="shared" si="1"/>
        <v>43922.45653</v>
      </c>
      <c r="G35390" s="5">
        <f t="shared" si="2"/>
        <v>0</v>
      </c>
    </row>
    <row r="35391" ht="14.25" customHeight="1">
      <c r="A35391" s="1">
        <v>177952.0</v>
      </c>
      <c r="B35391" s="1">
        <v>7306.0</v>
      </c>
      <c r="C35391" s="2">
        <v>44107.5820949074</v>
      </c>
      <c r="D35391" s="1">
        <v>13033.0</v>
      </c>
      <c r="E35391" s="3">
        <v>1200.0</v>
      </c>
      <c r="F35391" s="4">
        <f t="shared" si="1"/>
        <v>44075.38759</v>
      </c>
      <c r="G35391" s="5">
        <f t="shared" si="2"/>
        <v>0</v>
      </c>
    </row>
    <row r="35392" ht="14.25" customHeight="1">
      <c r="A35392" s="1">
        <v>177957.0</v>
      </c>
      <c r="B35392" s="1">
        <v>11000.0</v>
      </c>
      <c r="C35392" s="2">
        <v>44107.58526620371</v>
      </c>
      <c r="D35392" s="1">
        <v>4499.0</v>
      </c>
      <c r="E35392" s="3">
        <v>1200.0</v>
      </c>
      <c r="F35392" s="4">
        <f t="shared" si="1"/>
        <v>44015.75352</v>
      </c>
      <c r="G35392" s="5">
        <f t="shared" si="2"/>
        <v>0</v>
      </c>
    </row>
    <row r="35393" ht="14.25" customHeight="1">
      <c r="A35393" s="1">
        <v>177958.0</v>
      </c>
      <c r="B35393" s="1">
        <v>10452.0</v>
      </c>
      <c r="C35393" s="2">
        <v>44107.58974537037</v>
      </c>
      <c r="D35393" s="1">
        <v>5893.0</v>
      </c>
      <c r="E35393" s="3">
        <v>1200.0</v>
      </c>
      <c r="F35393" s="4">
        <f t="shared" si="1"/>
        <v>44075.81169</v>
      </c>
      <c r="G35393" s="5">
        <f t="shared" si="2"/>
        <v>0</v>
      </c>
    </row>
    <row r="35394" ht="14.25" customHeight="1">
      <c r="A35394" s="1">
        <v>177964.0</v>
      </c>
      <c r="B35394" s="1">
        <v>11431.0</v>
      </c>
      <c r="C35394" s="2">
        <v>44107.5908449074</v>
      </c>
      <c r="D35394" s="1">
        <v>13812.0</v>
      </c>
      <c r="E35394" s="3">
        <v>1200.0</v>
      </c>
      <c r="F35394" s="4">
        <f t="shared" si="1"/>
        <v>44105.46674</v>
      </c>
      <c r="G35394" s="5">
        <f t="shared" si="2"/>
        <v>0</v>
      </c>
    </row>
    <row r="35395" ht="14.25" customHeight="1">
      <c r="A35395" s="1">
        <v>177971.0</v>
      </c>
      <c r="B35395" s="1">
        <v>8078.0</v>
      </c>
      <c r="C35395" s="2">
        <v>44107.5977199074</v>
      </c>
      <c r="D35395" s="1">
        <v>9597.0</v>
      </c>
      <c r="E35395" s="3">
        <v>1200.0</v>
      </c>
      <c r="F35395" s="4">
        <f t="shared" si="1"/>
        <v>44044.82112</v>
      </c>
      <c r="G35395" s="5">
        <f t="shared" si="2"/>
        <v>0</v>
      </c>
    </row>
    <row r="35396" ht="14.25" customHeight="1">
      <c r="A35396" s="1">
        <v>177977.0</v>
      </c>
      <c r="B35396" s="1">
        <v>7670.0</v>
      </c>
      <c r="C35396" s="2">
        <v>44107.6037037037</v>
      </c>
      <c r="D35396" s="1">
        <v>1834.0</v>
      </c>
      <c r="E35396" s="3">
        <v>1200.0</v>
      </c>
      <c r="F35396" s="4">
        <f t="shared" si="1"/>
        <v>44045.60308</v>
      </c>
      <c r="G35396" s="5">
        <f t="shared" si="2"/>
        <v>0</v>
      </c>
    </row>
    <row r="35397" ht="14.25" customHeight="1">
      <c r="A35397" s="1">
        <v>177978.0</v>
      </c>
      <c r="B35397" s="1">
        <v>1152.0</v>
      </c>
      <c r="C35397" s="2">
        <v>44107.60673611111</v>
      </c>
      <c r="D35397" s="1">
        <v>11437.0</v>
      </c>
      <c r="E35397" s="3">
        <v>1200.0</v>
      </c>
      <c r="F35397" s="4">
        <f t="shared" si="1"/>
        <v>43923.12586</v>
      </c>
      <c r="G35397" s="5">
        <f t="shared" si="2"/>
        <v>0</v>
      </c>
    </row>
    <row r="35398" ht="14.25" customHeight="1">
      <c r="A35398" s="1">
        <v>177982.0</v>
      </c>
      <c r="B35398" s="1">
        <v>12938.0</v>
      </c>
      <c r="C35398" s="2">
        <v>44107.60780092593</v>
      </c>
      <c r="D35398" s="1">
        <v>6631.0</v>
      </c>
      <c r="E35398" s="3">
        <v>1200.0</v>
      </c>
      <c r="F35398" s="4">
        <f t="shared" si="1"/>
        <v>43952.97714</v>
      </c>
      <c r="G35398" s="5">
        <f t="shared" si="2"/>
        <v>0</v>
      </c>
    </row>
    <row r="35399" ht="14.25" customHeight="1">
      <c r="A35399" s="1">
        <v>177984.0</v>
      </c>
      <c r="B35399" s="1">
        <v>1609.0</v>
      </c>
      <c r="C35399" s="2">
        <v>44107.61362268519</v>
      </c>
      <c r="D35399" s="1">
        <v>7878.0</v>
      </c>
      <c r="E35399" s="3">
        <v>1200.0</v>
      </c>
      <c r="F35399" s="4">
        <f t="shared" si="1"/>
        <v>43891.07046</v>
      </c>
      <c r="G35399" s="5">
        <f t="shared" si="2"/>
        <v>0</v>
      </c>
    </row>
    <row r="35400" ht="14.25" customHeight="1">
      <c r="A35400" s="1">
        <v>177986.0</v>
      </c>
      <c r="B35400" s="1">
        <v>11292.0</v>
      </c>
      <c r="C35400" s="2">
        <v>44107.62314814814</v>
      </c>
      <c r="D35400" s="1">
        <v>4782.0</v>
      </c>
      <c r="E35400" s="3">
        <v>1200.0</v>
      </c>
      <c r="F35400" s="4">
        <f t="shared" si="1"/>
        <v>44105.1431</v>
      </c>
      <c r="G35400" s="5">
        <f t="shared" si="2"/>
        <v>0</v>
      </c>
    </row>
    <row r="35401" ht="14.25" customHeight="1">
      <c r="A35401" s="1">
        <v>177992.0</v>
      </c>
      <c r="B35401" s="1">
        <v>2541.0</v>
      </c>
      <c r="C35401" s="2">
        <v>44107.62743055556</v>
      </c>
      <c r="D35401" s="1">
        <v>9597.0</v>
      </c>
      <c r="E35401" s="3">
        <v>1200.0</v>
      </c>
      <c r="F35401" s="4">
        <f t="shared" si="1"/>
        <v>44044.82112</v>
      </c>
      <c r="G35401" s="5">
        <f t="shared" si="2"/>
        <v>0</v>
      </c>
    </row>
    <row r="35402" ht="14.25" customHeight="1">
      <c r="A35402" s="1">
        <v>177999.0</v>
      </c>
      <c r="B35402" s="1">
        <v>8464.0</v>
      </c>
      <c r="C35402" s="2">
        <v>44107.62883101852</v>
      </c>
      <c r="D35402" s="1">
        <v>12160.0</v>
      </c>
      <c r="E35402" s="3">
        <v>1200.0</v>
      </c>
      <c r="F35402" s="4">
        <f t="shared" si="1"/>
        <v>43891.02598</v>
      </c>
      <c r="G35402" s="5">
        <f t="shared" si="2"/>
        <v>0</v>
      </c>
    </row>
    <row r="35403" ht="14.25" customHeight="1">
      <c r="A35403" s="1">
        <v>178005.0</v>
      </c>
      <c r="B35403" s="1">
        <v>1061.0</v>
      </c>
      <c r="C35403" s="2">
        <v>44107.63542824074</v>
      </c>
      <c r="D35403" s="1">
        <v>6210.0</v>
      </c>
      <c r="E35403" s="3">
        <v>1200.0</v>
      </c>
      <c r="F35403" s="4">
        <f t="shared" si="1"/>
        <v>43922.6284</v>
      </c>
      <c r="G35403" s="5">
        <f t="shared" si="2"/>
        <v>0</v>
      </c>
    </row>
    <row r="35404" ht="14.25" customHeight="1">
      <c r="A35404" s="1">
        <v>178012.0</v>
      </c>
      <c r="B35404" s="1">
        <v>5684.0</v>
      </c>
      <c r="C35404" s="2">
        <v>44107.63619212963</v>
      </c>
      <c r="D35404" s="1">
        <v>3085.0</v>
      </c>
      <c r="E35404" s="3">
        <v>1200.0</v>
      </c>
      <c r="F35404" s="4">
        <f t="shared" si="1"/>
        <v>43984.61473</v>
      </c>
      <c r="G35404" s="5">
        <f t="shared" si="2"/>
        <v>0</v>
      </c>
    </row>
    <row r="35405" ht="14.25" customHeight="1">
      <c r="A35405" s="1">
        <v>178015.0</v>
      </c>
      <c r="B35405" s="1">
        <v>5333.0</v>
      </c>
      <c r="C35405" s="2">
        <v>44107.63621527778</v>
      </c>
      <c r="D35405" s="1">
        <v>878.0</v>
      </c>
      <c r="E35405" s="3">
        <v>1200.0</v>
      </c>
      <c r="F35405" s="4">
        <f t="shared" si="1"/>
        <v>43922.9691</v>
      </c>
      <c r="G35405" s="5">
        <f t="shared" si="2"/>
        <v>0</v>
      </c>
    </row>
    <row r="35406" ht="14.25" customHeight="1">
      <c r="A35406" s="1">
        <v>178017.0</v>
      </c>
      <c r="B35406" s="1">
        <v>13436.0</v>
      </c>
      <c r="C35406" s="2">
        <v>44107.63793981481</v>
      </c>
      <c r="D35406" s="1">
        <v>9528.0</v>
      </c>
      <c r="E35406" s="3">
        <v>0.0</v>
      </c>
      <c r="F35406" s="4">
        <f t="shared" si="1"/>
        <v>44105.48049</v>
      </c>
      <c r="G35406" s="5">
        <f t="shared" si="2"/>
        <v>0</v>
      </c>
    </row>
    <row r="35407" ht="14.25" customHeight="1">
      <c r="A35407" s="1">
        <v>178018.0</v>
      </c>
      <c r="B35407" s="1">
        <v>11840.0</v>
      </c>
      <c r="C35407" s="2">
        <v>44107.63990740741</v>
      </c>
      <c r="D35407" s="1">
        <v>4782.0</v>
      </c>
      <c r="E35407" s="3">
        <v>1200.0</v>
      </c>
      <c r="F35407" s="4">
        <f t="shared" si="1"/>
        <v>44105.1431</v>
      </c>
      <c r="G35407" s="5">
        <f t="shared" si="2"/>
        <v>0</v>
      </c>
    </row>
    <row r="35408" ht="14.25" customHeight="1">
      <c r="A35408" s="1">
        <v>178020.0</v>
      </c>
      <c r="B35408" s="1">
        <v>7373.0</v>
      </c>
      <c r="C35408" s="2">
        <v>44107.64388888889</v>
      </c>
      <c r="D35408" s="1">
        <v>3813.0</v>
      </c>
      <c r="E35408" s="3">
        <v>1200.0</v>
      </c>
      <c r="F35408" s="4">
        <f t="shared" si="1"/>
        <v>44044.2887</v>
      </c>
      <c r="G35408" s="5">
        <f t="shared" si="2"/>
        <v>0</v>
      </c>
    </row>
    <row r="35409" ht="14.25" customHeight="1">
      <c r="A35409" s="1">
        <v>178023.0</v>
      </c>
      <c r="B35409" s="1">
        <v>8553.0</v>
      </c>
      <c r="C35409" s="2">
        <v>44107.64431712963</v>
      </c>
      <c r="D35409" s="1">
        <v>13670.0</v>
      </c>
      <c r="E35409" s="3">
        <v>960.0</v>
      </c>
      <c r="F35409" s="4">
        <f t="shared" si="1"/>
        <v>44014.36549</v>
      </c>
      <c r="G35409" s="5">
        <f t="shared" si="2"/>
        <v>0</v>
      </c>
    </row>
    <row r="35410" ht="14.25" customHeight="1">
      <c r="A35410" s="1">
        <v>178029.0</v>
      </c>
      <c r="B35410" s="1">
        <v>6128.0</v>
      </c>
      <c r="C35410" s="2">
        <v>44107.64616898148</v>
      </c>
      <c r="D35410" s="1">
        <v>4283.0</v>
      </c>
      <c r="E35410" s="3">
        <v>1200.0</v>
      </c>
      <c r="F35410" s="4">
        <f t="shared" si="1"/>
        <v>43983.64959</v>
      </c>
      <c r="G35410" s="5">
        <f t="shared" si="2"/>
        <v>0</v>
      </c>
    </row>
    <row r="35411" ht="14.25" customHeight="1">
      <c r="A35411" s="1">
        <v>178031.0</v>
      </c>
      <c r="B35411" s="1">
        <v>9671.0</v>
      </c>
      <c r="C35411" s="2">
        <v>44107.64657407408</v>
      </c>
      <c r="D35411" s="1">
        <v>264.0</v>
      </c>
      <c r="E35411" s="3">
        <v>1200.0</v>
      </c>
      <c r="F35411" s="4">
        <f t="shared" si="1"/>
        <v>44045.33145</v>
      </c>
      <c r="G35411" s="5">
        <f t="shared" si="2"/>
        <v>0</v>
      </c>
    </row>
    <row r="35412" ht="14.25" customHeight="1">
      <c r="A35412" s="1">
        <v>178032.0</v>
      </c>
      <c r="B35412" s="1">
        <v>10171.0</v>
      </c>
      <c r="C35412" s="2">
        <v>44107.64712962963</v>
      </c>
      <c r="D35412" s="1">
        <v>12462.0</v>
      </c>
      <c r="E35412" s="3">
        <v>1200.0</v>
      </c>
      <c r="F35412" s="4">
        <f t="shared" si="1"/>
        <v>44075.3651</v>
      </c>
      <c r="G35412" s="5">
        <f t="shared" si="2"/>
        <v>0</v>
      </c>
    </row>
    <row r="35413" ht="14.25" customHeight="1">
      <c r="A35413" s="1">
        <v>178035.0</v>
      </c>
      <c r="B35413" s="1">
        <v>4167.0</v>
      </c>
      <c r="C35413" s="2">
        <v>44107.65375</v>
      </c>
      <c r="D35413" s="1">
        <v>1065.0</v>
      </c>
      <c r="E35413" s="3">
        <v>1200.0</v>
      </c>
      <c r="F35413" s="4">
        <f t="shared" si="1"/>
        <v>44105.01168</v>
      </c>
      <c r="G35413" s="5">
        <f t="shared" si="2"/>
        <v>0</v>
      </c>
    </row>
    <row r="35414" ht="14.25" customHeight="1">
      <c r="A35414" s="1">
        <v>178039.0</v>
      </c>
      <c r="B35414" s="1">
        <v>5855.0</v>
      </c>
      <c r="C35414" s="2">
        <v>44107.65384259259</v>
      </c>
      <c r="D35414" s="1">
        <v>104.0</v>
      </c>
      <c r="E35414" s="3">
        <v>960.0</v>
      </c>
      <c r="F35414" s="4">
        <f t="shared" si="1"/>
        <v>44013.28641</v>
      </c>
      <c r="G35414" s="5">
        <f t="shared" si="2"/>
        <v>0</v>
      </c>
    </row>
    <row r="35415" ht="14.25" customHeight="1">
      <c r="A35415" s="1">
        <v>178044.0</v>
      </c>
      <c r="B35415" s="1">
        <v>12341.0</v>
      </c>
      <c r="C35415" s="2">
        <v>44107.65956018519</v>
      </c>
      <c r="D35415" s="1">
        <v>1737.0</v>
      </c>
      <c r="E35415" s="3">
        <v>1200.0</v>
      </c>
      <c r="F35415" s="4">
        <f t="shared" si="1"/>
        <v>43923.04707</v>
      </c>
      <c r="G35415" s="5">
        <f t="shared" si="2"/>
        <v>0</v>
      </c>
    </row>
    <row r="35416" ht="14.25" customHeight="1">
      <c r="A35416" s="1">
        <v>178053.0</v>
      </c>
      <c r="B35416" s="1">
        <v>5377.0</v>
      </c>
      <c r="C35416" s="2">
        <v>44107.67013888889</v>
      </c>
      <c r="D35416" s="1">
        <v>12711.0</v>
      </c>
      <c r="E35416" s="3">
        <v>0.0</v>
      </c>
      <c r="F35416" s="4">
        <f t="shared" si="1"/>
        <v>43862.75604</v>
      </c>
      <c r="G35416" s="5">
        <f t="shared" si="2"/>
        <v>0</v>
      </c>
    </row>
    <row r="35417" ht="14.25" customHeight="1">
      <c r="A35417" s="1">
        <v>178057.0</v>
      </c>
      <c r="B35417" s="1">
        <v>13923.0</v>
      </c>
      <c r="C35417" s="2">
        <v>44107.67041666667</v>
      </c>
      <c r="D35417" s="1">
        <v>10192.0</v>
      </c>
      <c r="E35417" s="3">
        <v>1200.0</v>
      </c>
      <c r="F35417" s="4">
        <f t="shared" si="1"/>
        <v>44013.0236</v>
      </c>
      <c r="G35417" s="5">
        <f t="shared" si="2"/>
        <v>0</v>
      </c>
    </row>
    <row r="35418" ht="14.25" customHeight="1">
      <c r="A35418" s="1">
        <v>178062.0</v>
      </c>
      <c r="B35418" s="1">
        <v>13230.0</v>
      </c>
      <c r="C35418" s="2">
        <v>44107.67783564814</v>
      </c>
      <c r="D35418" s="1">
        <v>2628.0</v>
      </c>
      <c r="E35418" s="3">
        <v>1200.0</v>
      </c>
      <c r="F35418" s="4">
        <f t="shared" si="1"/>
        <v>44077.03214</v>
      </c>
      <c r="G35418" s="5">
        <f t="shared" si="2"/>
        <v>0</v>
      </c>
    </row>
    <row r="35419" ht="14.25" customHeight="1">
      <c r="A35419" s="1">
        <v>178065.0</v>
      </c>
      <c r="B35419" s="1">
        <v>9472.0</v>
      </c>
      <c r="C35419" s="2">
        <v>44107.67831018518</v>
      </c>
      <c r="D35419" s="1">
        <v>12798.0</v>
      </c>
      <c r="E35419" s="3">
        <v>1200.0</v>
      </c>
      <c r="F35419" s="4">
        <f t="shared" si="1"/>
        <v>44045.84332</v>
      </c>
      <c r="G35419" s="5">
        <f t="shared" si="2"/>
        <v>0</v>
      </c>
    </row>
    <row r="35420" ht="14.25" customHeight="1">
      <c r="A35420" s="1">
        <v>178067.0</v>
      </c>
      <c r="B35420" s="1">
        <v>2546.0</v>
      </c>
      <c r="C35420" s="2">
        <v>44107.68071759259</v>
      </c>
      <c r="D35420" s="1">
        <v>6631.0</v>
      </c>
      <c r="E35420" s="3">
        <v>1200.0</v>
      </c>
      <c r="F35420" s="4">
        <f t="shared" si="1"/>
        <v>43952.97714</v>
      </c>
      <c r="G35420" s="5">
        <f t="shared" si="2"/>
        <v>0</v>
      </c>
    </row>
    <row r="35421" ht="14.25" customHeight="1">
      <c r="A35421" s="1">
        <v>178069.0</v>
      </c>
      <c r="B35421" s="1">
        <v>10466.0</v>
      </c>
      <c r="C35421" s="2">
        <v>44107.68372685185</v>
      </c>
      <c r="D35421" s="1">
        <v>2338.0</v>
      </c>
      <c r="E35421" s="3">
        <v>1200.0</v>
      </c>
      <c r="F35421" s="4">
        <f t="shared" si="1"/>
        <v>43952.0159</v>
      </c>
      <c r="G35421" s="5">
        <f t="shared" si="2"/>
        <v>0</v>
      </c>
    </row>
    <row r="35422" ht="14.25" customHeight="1">
      <c r="A35422" s="1">
        <v>178075.0</v>
      </c>
      <c r="B35422" s="1">
        <v>5529.0</v>
      </c>
      <c r="C35422" s="2">
        <v>44107.6842824074</v>
      </c>
      <c r="D35422" s="1">
        <v>104.0</v>
      </c>
      <c r="E35422" s="3">
        <v>1200.0</v>
      </c>
      <c r="F35422" s="4">
        <f t="shared" si="1"/>
        <v>44013.28641</v>
      </c>
      <c r="G35422" s="5">
        <f t="shared" si="2"/>
        <v>0</v>
      </c>
    </row>
    <row r="35423" ht="14.25" customHeight="1">
      <c r="A35423" s="1">
        <v>178082.0</v>
      </c>
      <c r="B35423" s="1">
        <v>6468.0</v>
      </c>
      <c r="C35423" s="2">
        <v>44107.68447916667</v>
      </c>
      <c r="D35423" s="1">
        <v>5952.0</v>
      </c>
      <c r="E35423" s="3">
        <v>1200.0</v>
      </c>
      <c r="F35423" s="4">
        <f t="shared" si="1"/>
        <v>44013.28098</v>
      </c>
      <c r="G35423" s="5">
        <f t="shared" si="2"/>
        <v>0</v>
      </c>
    </row>
    <row r="35424" ht="14.25" customHeight="1">
      <c r="A35424" s="1">
        <v>178088.0</v>
      </c>
      <c r="B35424" s="1">
        <v>12329.0</v>
      </c>
      <c r="C35424" s="2">
        <v>44107.68572916667</v>
      </c>
      <c r="D35424" s="1">
        <v>9467.0</v>
      </c>
      <c r="E35424" s="3">
        <v>1200.0</v>
      </c>
      <c r="F35424" s="4">
        <f t="shared" si="1"/>
        <v>44105.5247</v>
      </c>
      <c r="G35424" s="5">
        <f t="shared" si="2"/>
        <v>0</v>
      </c>
    </row>
    <row r="35425" ht="14.25" customHeight="1">
      <c r="A35425" s="1">
        <v>178090.0</v>
      </c>
      <c r="B35425" s="1">
        <v>7639.0</v>
      </c>
      <c r="C35425" s="2">
        <v>44107.68842592592</v>
      </c>
      <c r="D35425" s="1">
        <v>3318.0</v>
      </c>
      <c r="E35425" s="3">
        <v>1200.0</v>
      </c>
      <c r="F35425" s="4">
        <f t="shared" si="1"/>
        <v>43923.46262</v>
      </c>
      <c r="G35425" s="5">
        <f t="shared" si="2"/>
        <v>0</v>
      </c>
    </row>
    <row r="35426" ht="14.25" customHeight="1">
      <c r="A35426" s="1">
        <v>178096.0</v>
      </c>
      <c r="B35426" s="1">
        <v>626.0</v>
      </c>
      <c r="C35426" s="2">
        <v>44107.68863425926</v>
      </c>
      <c r="D35426" s="1">
        <v>4946.0</v>
      </c>
      <c r="E35426" s="3">
        <v>1200.0</v>
      </c>
      <c r="F35426" s="4">
        <f t="shared" si="1"/>
        <v>44013.95269</v>
      </c>
      <c r="G35426" s="5">
        <f t="shared" si="2"/>
        <v>0</v>
      </c>
    </row>
    <row r="35427" ht="14.25" customHeight="1">
      <c r="A35427" s="1">
        <v>178099.0</v>
      </c>
      <c r="B35427" s="1">
        <v>2127.0</v>
      </c>
      <c r="C35427" s="2">
        <v>44107.69392361111</v>
      </c>
      <c r="D35427" s="1">
        <v>4946.0</v>
      </c>
      <c r="E35427" s="3">
        <v>1200.0</v>
      </c>
      <c r="F35427" s="4">
        <f t="shared" si="1"/>
        <v>44013.95269</v>
      </c>
      <c r="G35427" s="5">
        <f t="shared" si="2"/>
        <v>0</v>
      </c>
    </row>
    <row r="35428" ht="14.25" customHeight="1">
      <c r="A35428" s="1">
        <v>178100.0</v>
      </c>
      <c r="B35428" s="1">
        <v>12441.0</v>
      </c>
      <c r="C35428" s="2">
        <v>44107.69734953704</v>
      </c>
      <c r="D35428" s="1">
        <v>11664.0</v>
      </c>
      <c r="E35428" s="3">
        <v>1200.0</v>
      </c>
      <c r="F35428" s="4">
        <f t="shared" si="1"/>
        <v>44105.66017</v>
      </c>
      <c r="G35428" s="5">
        <f t="shared" si="2"/>
        <v>0</v>
      </c>
    </row>
    <row r="35429" ht="14.25" customHeight="1">
      <c r="A35429" s="1">
        <v>178111.0</v>
      </c>
      <c r="B35429" s="1">
        <v>5332.0</v>
      </c>
      <c r="C35429" s="2">
        <v>44107.7037037037</v>
      </c>
      <c r="D35429" s="1">
        <v>11700.0</v>
      </c>
      <c r="E35429" s="3">
        <v>1200.0</v>
      </c>
      <c r="F35429" s="4">
        <f t="shared" si="1"/>
        <v>43833.01934</v>
      </c>
      <c r="G35429" s="5">
        <f t="shared" si="2"/>
        <v>0</v>
      </c>
    </row>
    <row r="35430" ht="14.25" customHeight="1">
      <c r="A35430" s="1">
        <v>178112.0</v>
      </c>
      <c r="B35430" s="1">
        <v>8693.0</v>
      </c>
      <c r="C35430" s="2">
        <v>44107.70805555556</v>
      </c>
      <c r="D35430" s="1">
        <v>4782.0</v>
      </c>
      <c r="E35430" s="3">
        <v>1200.0</v>
      </c>
      <c r="F35430" s="4">
        <f t="shared" si="1"/>
        <v>44105.1431</v>
      </c>
      <c r="G35430" s="5">
        <f t="shared" si="2"/>
        <v>0</v>
      </c>
    </row>
    <row r="35431" ht="14.25" customHeight="1">
      <c r="A35431" s="1">
        <v>178115.0</v>
      </c>
      <c r="B35431" s="1">
        <v>1325.0</v>
      </c>
      <c r="C35431" s="2">
        <v>44107.71079861111</v>
      </c>
      <c r="D35431" s="1">
        <v>10805.0</v>
      </c>
      <c r="E35431" s="3">
        <v>1200.0</v>
      </c>
      <c r="F35431" s="4">
        <f t="shared" si="1"/>
        <v>44075.54738</v>
      </c>
      <c r="G35431" s="5">
        <f t="shared" si="2"/>
        <v>0</v>
      </c>
    </row>
    <row r="35432" ht="14.25" customHeight="1">
      <c r="A35432" s="1">
        <v>178120.0</v>
      </c>
      <c r="B35432" s="1">
        <v>7692.0</v>
      </c>
      <c r="C35432" s="2">
        <v>44107.72170138889</v>
      </c>
      <c r="D35432" s="1">
        <v>10805.0</v>
      </c>
      <c r="E35432" s="3">
        <v>1200.0</v>
      </c>
      <c r="F35432" s="4">
        <f t="shared" si="1"/>
        <v>44075.54738</v>
      </c>
      <c r="G35432" s="5">
        <f t="shared" si="2"/>
        <v>0</v>
      </c>
    </row>
    <row r="35433" ht="14.25" customHeight="1">
      <c r="A35433" s="1">
        <v>178127.0</v>
      </c>
      <c r="B35433" s="1">
        <v>12097.0</v>
      </c>
      <c r="C35433" s="2">
        <v>44107.72939814815</v>
      </c>
      <c r="D35433" s="1">
        <v>6470.0</v>
      </c>
      <c r="E35433" s="3">
        <v>960.0</v>
      </c>
      <c r="F35433" s="4">
        <f t="shared" si="1"/>
        <v>44075.47045</v>
      </c>
      <c r="G35433" s="5">
        <f t="shared" si="2"/>
        <v>0</v>
      </c>
    </row>
    <row r="35434" ht="14.25" customHeight="1">
      <c r="A35434" s="1">
        <v>178138.0</v>
      </c>
      <c r="B35434" s="1">
        <v>13909.0</v>
      </c>
      <c r="C35434" s="2">
        <v>44107.74070601852</v>
      </c>
      <c r="D35434" s="1">
        <v>7734.0</v>
      </c>
      <c r="E35434" s="3">
        <v>1200.0</v>
      </c>
      <c r="F35434" s="4">
        <f t="shared" si="1"/>
        <v>44044.09876</v>
      </c>
      <c r="G35434" s="5">
        <f t="shared" si="2"/>
        <v>0</v>
      </c>
    </row>
    <row r="35435" ht="14.25" customHeight="1">
      <c r="A35435" s="1">
        <v>178141.0</v>
      </c>
      <c r="B35435" s="1">
        <v>798.0</v>
      </c>
      <c r="C35435" s="2">
        <v>44107.74769675926</v>
      </c>
      <c r="D35435" s="1">
        <v>878.0</v>
      </c>
      <c r="E35435" s="3">
        <v>1200.0</v>
      </c>
      <c r="F35435" s="4">
        <f t="shared" si="1"/>
        <v>43922.9691</v>
      </c>
      <c r="G35435" s="5">
        <f t="shared" si="2"/>
        <v>0</v>
      </c>
    </row>
    <row r="35436" ht="14.25" customHeight="1">
      <c r="A35436" s="1">
        <v>178144.0</v>
      </c>
      <c r="B35436" s="1">
        <v>5345.0</v>
      </c>
      <c r="C35436" s="2">
        <v>44107.75012731482</v>
      </c>
      <c r="D35436" s="1">
        <v>4476.0</v>
      </c>
      <c r="E35436" s="3">
        <v>1200.0</v>
      </c>
      <c r="F35436" s="4">
        <f t="shared" si="1"/>
        <v>44014.17257</v>
      </c>
      <c r="G35436" s="5">
        <f t="shared" si="2"/>
        <v>0</v>
      </c>
    </row>
    <row r="35437" ht="14.25" customHeight="1">
      <c r="A35437" s="1">
        <v>178150.0</v>
      </c>
      <c r="B35437" s="1">
        <v>5379.0</v>
      </c>
      <c r="C35437" s="2">
        <v>44107.75533564815</v>
      </c>
      <c r="D35437" s="1">
        <v>11726.0</v>
      </c>
      <c r="E35437" s="3">
        <v>1200.0</v>
      </c>
      <c r="F35437" s="4">
        <f t="shared" si="1"/>
        <v>43835.52642</v>
      </c>
      <c r="G35437" s="5">
        <f t="shared" si="2"/>
        <v>0</v>
      </c>
    </row>
    <row r="35438" ht="14.25" customHeight="1">
      <c r="A35438" s="1">
        <v>178153.0</v>
      </c>
      <c r="B35438" s="1">
        <v>3911.0</v>
      </c>
      <c r="C35438" s="2">
        <v>44107.77599537037</v>
      </c>
      <c r="D35438" s="1">
        <v>12504.0</v>
      </c>
      <c r="E35438" s="3">
        <v>960.0</v>
      </c>
      <c r="F35438" s="4">
        <f t="shared" si="1"/>
        <v>43833.39757</v>
      </c>
      <c r="G35438" s="5">
        <f t="shared" si="2"/>
        <v>0</v>
      </c>
    </row>
    <row r="35439" ht="14.25" customHeight="1">
      <c r="A35439" s="1">
        <v>178158.0</v>
      </c>
      <c r="B35439" s="1">
        <v>960.0</v>
      </c>
      <c r="C35439" s="2">
        <v>44107.77744212963</v>
      </c>
      <c r="D35439" s="1">
        <v>10526.0</v>
      </c>
      <c r="E35439" s="3">
        <v>1200.0</v>
      </c>
      <c r="F35439" s="4">
        <f t="shared" si="1"/>
        <v>43922.45653</v>
      </c>
      <c r="G35439" s="5">
        <f t="shared" si="2"/>
        <v>0</v>
      </c>
    </row>
    <row r="35440" ht="14.25" customHeight="1">
      <c r="A35440" s="1">
        <v>178162.0</v>
      </c>
      <c r="B35440" s="1">
        <v>7206.0</v>
      </c>
      <c r="C35440" s="2">
        <v>44107.78180555555</v>
      </c>
      <c r="D35440" s="1">
        <v>10850.0</v>
      </c>
      <c r="E35440" s="3">
        <v>1200.0</v>
      </c>
      <c r="F35440" s="4">
        <f t="shared" si="1"/>
        <v>44075.11185</v>
      </c>
      <c r="G35440" s="5">
        <f t="shared" si="2"/>
        <v>0</v>
      </c>
    </row>
    <row r="35441" ht="14.25" customHeight="1">
      <c r="A35441" s="1">
        <v>178166.0</v>
      </c>
      <c r="B35441" s="1">
        <v>10204.0</v>
      </c>
      <c r="C35441" s="2">
        <v>44107.78532407407</v>
      </c>
      <c r="D35441" s="1">
        <v>1670.0</v>
      </c>
      <c r="E35441" s="3">
        <v>1200.0</v>
      </c>
      <c r="F35441" s="4">
        <f t="shared" si="1"/>
        <v>43952.04943</v>
      </c>
      <c r="G35441" s="5">
        <f t="shared" si="2"/>
        <v>0</v>
      </c>
    </row>
    <row r="35442" ht="14.25" customHeight="1">
      <c r="A35442" s="1">
        <v>178176.0</v>
      </c>
      <c r="B35442" s="1">
        <v>13100.0</v>
      </c>
      <c r="C35442" s="2">
        <v>44107.78732638889</v>
      </c>
      <c r="D35442" s="1">
        <v>9086.0</v>
      </c>
      <c r="E35442" s="3">
        <v>1200.0</v>
      </c>
      <c r="F35442" s="4">
        <f t="shared" si="1"/>
        <v>43952.75179</v>
      </c>
      <c r="G35442" s="5">
        <f t="shared" si="2"/>
        <v>0</v>
      </c>
    </row>
    <row r="35443" ht="14.25" customHeight="1">
      <c r="A35443" s="1">
        <v>178178.0</v>
      </c>
      <c r="B35443" s="1">
        <v>8257.0</v>
      </c>
      <c r="C35443" s="2">
        <v>44107.7909375</v>
      </c>
      <c r="D35443" s="1">
        <v>6351.0</v>
      </c>
      <c r="E35443" s="3">
        <v>1200.0</v>
      </c>
      <c r="F35443" s="4">
        <f t="shared" si="1"/>
        <v>44045.81988</v>
      </c>
      <c r="G35443" s="5">
        <f t="shared" si="2"/>
        <v>0</v>
      </c>
    </row>
    <row r="35444" ht="14.25" customHeight="1">
      <c r="A35444" s="1">
        <v>178181.0</v>
      </c>
      <c r="B35444" s="1">
        <v>10507.0</v>
      </c>
      <c r="C35444" s="2">
        <v>44107.7936574074</v>
      </c>
      <c r="D35444" s="1">
        <v>4283.0</v>
      </c>
      <c r="E35444" s="3">
        <v>1200.0</v>
      </c>
      <c r="F35444" s="4">
        <f t="shared" si="1"/>
        <v>43983.64959</v>
      </c>
      <c r="G35444" s="5">
        <f t="shared" si="2"/>
        <v>0</v>
      </c>
    </row>
    <row r="35445" ht="14.25" customHeight="1">
      <c r="A35445" s="1">
        <v>178188.0</v>
      </c>
      <c r="B35445" s="1">
        <v>10131.0</v>
      </c>
      <c r="C35445" s="2">
        <v>44107.80015046296</v>
      </c>
      <c r="D35445" s="1">
        <v>963.0</v>
      </c>
      <c r="E35445" s="3">
        <v>1200.0</v>
      </c>
      <c r="F35445" s="4">
        <f t="shared" si="1"/>
        <v>44044.17037</v>
      </c>
      <c r="G35445" s="5">
        <f t="shared" si="2"/>
        <v>0</v>
      </c>
    </row>
    <row r="35446" ht="14.25" customHeight="1">
      <c r="A35446" s="1">
        <v>178194.0</v>
      </c>
      <c r="B35446" s="1">
        <v>4787.0</v>
      </c>
      <c r="C35446" s="2">
        <v>44107.80472222222</v>
      </c>
      <c r="D35446" s="1">
        <v>6204.0</v>
      </c>
      <c r="E35446" s="3">
        <v>1200.0</v>
      </c>
      <c r="F35446" s="4">
        <f t="shared" si="1"/>
        <v>43983.43541</v>
      </c>
      <c r="G35446" s="5">
        <f t="shared" si="2"/>
        <v>0</v>
      </c>
    </row>
    <row r="35447" ht="14.25" customHeight="1">
      <c r="A35447" s="1">
        <v>178200.0</v>
      </c>
      <c r="B35447" s="1">
        <v>830.0</v>
      </c>
      <c r="C35447" s="2">
        <v>44107.80652777778</v>
      </c>
      <c r="D35447" s="1">
        <v>10587.0</v>
      </c>
      <c r="E35447" s="3">
        <v>1200.0</v>
      </c>
      <c r="F35447" s="4">
        <f t="shared" si="1"/>
        <v>44013.00718</v>
      </c>
      <c r="G35447" s="5">
        <f t="shared" si="2"/>
        <v>0</v>
      </c>
    </row>
    <row r="35448" ht="14.25" customHeight="1">
      <c r="A35448" s="1">
        <v>178207.0</v>
      </c>
      <c r="B35448" s="1">
        <v>12159.0</v>
      </c>
      <c r="C35448" s="2">
        <v>44107.81597222222</v>
      </c>
      <c r="D35448" s="1">
        <v>10783.0</v>
      </c>
      <c r="E35448" s="3">
        <v>1200.0</v>
      </c>
      <c r="F35448" s="4">
        <f t="shared" si="1"/>
        <v>43862.8385</v>
      </c>
      <c r="G35448" s="5">
        <f t="shared" si="2"/>
        <v>0</v>
      </c>
    </row>
    <row r="35449" ht="14.25" customHeight="1">
      <c r="A35449" s="1">
        <v>178213.0</v>
      </c>
      <c r="B35449" s="1">
        <v>1581.0</v>
      </c>
      <c r="C35449" s="2">
        <v>44107.81670138889</v>
      </c>
      <c r="D35449" s="1">
        <v>3005.0</v>
      </c>
      <c r="E35449" s="3">
        <v>1200.0</v>
      </c>
      <c r="F35449" s="4">
        <f t="shared" si="1"/>
        <v>44044.76353</v>
      </c>
      <c r="G35449" s="5">
        <f t="shared" si="2"/>
        <v>0</v>
      </c>
    </row>
    <row r="35450" ht="14.25" customHeight="1">
      <c r="A35450" s="1">
        <v>178220.0</v>
      </c>
      <c r="B35450" s="1">
        <v>1430.0</v>
      </c>
      <c r="C35450" s="2">
        <v>44107.82614583334</v>
      </c>
      <c r="D35450" s="1">
        <v>4339.0</v>
      </c>
      <c r="E35450" s="3">
        <v>1200.0</v>
      </c>
      <c r="F35450" s="4">
        <f t="shared" si="1"/>
        <v>44045.00009</v>
      </c>
      <c r="G35450" s="5">
        <f t="shared" si="2"/>
        <v>0</v>
      </c>
    </row>
    <row r="35451" ht="14.25" customHeight="1">
      <c r="A35451" s="1">
        <v>178223.0</v>
      </c>
      <c r="B35451" s="1">
        <v>1201.0</v>
      </c>
      <c r="C35451" s="2">
        <v>44107.83788194445</v>
      </c>
      <c r="D35451" s="1">
        <v>2387.0</v>
      </c>
      <c r="E35451" s="3">
        <v>1200.0</v>
      </c>
      <c r="F35451" s="4">
        <f t="shared" si="1"/>
        <v>43836.12751</v>
      </c>
      <c r="G35451" s="5">
        <f t="shared" si="2"/>
        <v>0</v>
      </c>
    </row>
    <row r="35452" ht="14.25" customHeight="1">
      <c r="A35452" s="1">
        <v>178225.0</v>
      </c>
      <c r="B35452" s="1">
        <v>4969.0</v>
      </c>
      <c r="C35452" s="2">
        <v>44107.84422453704</v>
      </c>
      <c r="D35452" s="1">
        <v>7370.0</v>
      </c>
      <c r="E35452" s="3">
        <v>1200.0</v>
      </c>
      <c r="F35452" s="4">
        <f t="shared" si="1"/>
        <v>43983.5026</v>
      </c>
      <c r="G35452" s="5">
        <f t="shared" si="2"/>
        <v>0</v>
      </c>
    </row>
    <row r="35453" ht="14.25" customHeight="1">
      <c r="A35453" s="1">
        <v>178227.0</v>
      </c>
      <c r="B35453" s="1">
        <v>6583.0</v>
      </c>
      <c r="C35453" s="2">
        <v>44107.85299768519</v>
      </c>
      <c r="D35453" s="1">
        <v>5193.0</v>
      </c>
      <c r="E35453" s="3">
        <v>1200.0</v>
      </c>
      <c r="F35453" s="4">
        <f t="shared" si="1"/>
        <v>44013.10274</v>
      </c>
      <c r="G35453" s="5">
        <f t="shared" si="2"/>
        <v>0</v>
      </c>
    </row>
    <row r="35454" ht="14.25" customHeight="1">
      <c r="A35454" s="1">
        <v>178229.0</v>
      </c>
      <c r="B35454" s="1">
        <v>11410.0</v>
      </c>
      <c r="C35454" s="2">
        <v>44107.85392361111</v>
      </c>
      <c r="D35454" s="1">
        <v>12523.0</v>
      </c>
      <c r="E35454" s="3">
        <v>1200.0</v>
      </c>
      <c r="F35454" s="4">
        <f t="shared" si="1"/>
        <v>44105.08382</v>
      </c>
      <c r="G35454" s="5">
        <f t="shared" si="2"/>
        <v>0</v>
      </c>
    </row>
    <row r="35455" ht="14.25" customHeight="1">
      <c r="A35455" s="1">
        <v>178230.0</v>
      </c>
      <c r="B35455" s="1">
        <v>10148.0</v>
      </c>
      <c r="C35455" s="2">
        <v>44107.85569444444</v>
      </c>
      <c r="D35455" s="1">
        <v>11835.0</v>
      </c>
      <c r="E35455" s="3">
        <v>1200.0</v>
      </c>
      <c r="F35455" s="4">
        <f t="shared" si="1"/>
        <v>43922.84409</v>
      </c>
      <c r="G35455" s="5">
        <f t="shared" si="2"/>
        <v>0</v>
      </c>
    </row>
    <row r="35456" ht="14.25" customHeight="1">
      <c r="A35456" s="1">
        <v>178236.0</v>
      </c>
      <c r="B35456" s="1">
        <v>5723.0</v>
      </c>
      <c r="C35456" s="2">
        <v>44107.85901620371</v>
      </c>
      <c r="D35456" s="1">
        <v>704.0</v>
      </c>
      <c r="E35456" s="3">
        <v>1200.0</v>
      </c>
      <c r="F35456" s="4">
        <f t="shared" si="1"/>
        <v>44075.20332</v>
      </c>
      <c r="G35456" s="5">
        <f t="shared" si="2"/>
        <v>0</v>
      </c>
    </row>
    <row r="35457" ht="14.25" customHeight="1">
      <c r="A35457" s="1">
        <v>178243.0</v>
      </c>
      <c r="B35457" s="1">
        <v>7760.0</v>
      </c>
      <c r="C35457" s="2">
        <v>44107.86063657407</v>
      </c>
      <c r="D35457" s="1">
        <v>2628.0</v>
      </c>
      <c r="E35457" s="3">
        <v>1200.0</v>
      </c>
      <c r="F35457" s="4">
        <f t="shared" si="1"/>
        <v>44077.03214</v>
      </c>
      <c r="G35457" s="5">
        <f t="shared" si="2"/>
        <v>0</v>
      </c>
    </row>
    <row r="35458" ht="14.25" customHeight="1">
      <c r="A35458" s="1">
        <v>178249.0</v>
      </c>
      <c r="B35458" s="1">
        <v>4164.0</v>
      </c>
      <c r="C35458" s="2">
        <v>44107.86638888889</v>
      </c>
      <c r="D35458" s="1">
        <v>6669.0</v>
      </c>
      <c r="E35458" s="3">
        <v>0.0</v>
      </c>
      <c r="F35458" s="4">
        <f t="shared" si="1"/>
        <v>44105.00309</v>
      </c>
      <c r="G35458" s="5">
        <f t="shared" si="2"/>
        <v>0</v>
      </c>
    </row>
    <row r="35459" ht="14.25" customHeight="1">
      <c r="A35459" s="1">
        <v>178256.0</v>
      </c>
      <c r="B35459" s="1">
        <v>12390.0</v>
      </c>
      <c r="C35459" s="2">
        <v>44107.86648148148</v>
      </c>
      <c r="D35459" s="1">
        <v>7629.0</v>
      </c>
      <c r="E35459" s="3">
        <v>1200.0</v>
      </c>
      <c r="F35459" s="4">
        <f t="shared" si="1"/>
        <v>43986.25663</v>
      </c>
      <c r="G35459" s="5">
        <f t="shared" si="2"/>
        <v>0</v>
      </c>
    </row>
    <row r="35460" ht="14.25" customHeight="1">
      <c r="A35460" s="1">
        <v>178266.0</v>
      </c>
      <c r="B35460" s="1">
        <v>12410.0</v>
      </c>
      <c r="C35460" s="2">
        <v>44107.87001157407</v>
      </c>
      <c r="D35460" s="1">
        <v>3850.0</v>
      </c>
      <c r="E35460" s="3">
        <v>1200.0</v>
      </c>
      <c r="F35460" s="4">
        <f t="shared" si="1"/>
        <v>44044.451</v>
      </c>
      <c r="G35460" s="5">
        <f t="shared" si="2"/>
        <v>0</v>
      </c>
    </row>
    <row r="35461" ht="14.25" customHeight="1">
      <c r="A35461" s="1">
        <v>178273.0</v>
      </c>
      <c r="B35461" s="1">
        <v>9766.0</v>
      </c>
      <c r="C35461" s="2">
        <v>44107.87043981482</v>
      </c>
      <c r="D35461" s="1">
        <v>7850.0</v>
      </c>
      <c r="E35461" s="3">
        <v>1200.0</v>
      </c>
      <c r="F35461" s="4">
        <f t="shared" si="1"/>
        <v>44076.31014</v>
      </c>
      <c r="G35461" s="5">
        <f t="shared" si="2"/>
        <v>0</v>
      </c>
    </row>
    <row r="35462" ht="14.25" customHeight="1">
      <c r="A35462" s="1">
        <v>178274.0</v>
      </c>
      <c r="B35462" s="1">
        <v>12116.0</v>
      </c>
      <c r="C35462" s="2">
        <v>44107.87429398148</v>
      </c>
      <c r="D35462" s="1">
        <v>4674.0</v>
      </c>
      <c r="E35462" s="3">
        <v>1200.0</v>
      </c>
      <c r="F35462" s="4">
        <f t="shared" si="1"/>
        <v>44075.01259</v>
      </c>
      <c r="G35462" s="5">
        <f t="shared" si="2"/>
        <v>0</v>
      </c>
    </row>
    <row r="35463" ht="14.25" customHeight="1">
      <c r="A35463" s="1">
        <v>178275.0</v>
      </c>
      <c r="B35463" s="1">
        <v>3558.0</v>
      </c>
      <c r="C35463" s="2">
        <v>44107.88049768518</v>
      </c>
      <c r="D35463" s="1">
        <v>1329.0</v>
      </c>
      <c r="E35463" s="3">
        <v>1200.0</v>
      </c>
      <c r="F35463" s="4">
        <f t="shared" si="1"/>
        <v>44075.26436</v>
      </c>
      <c r="G35463" s="5">
        <f t="shared" si="2"/>
        <v>0</v>
      </c>
    </row>
    <row r="35464" ht="14.25" customHeight="1">
      <c r="A35464" s="1">
        <v>178280.0</v>
      </c>
      <c r="B35464" s="1">
        <v>11446.0</v>
      </c>
      <c r="C35464" s="2">
        <v>44107.88547453703</v>
      </c>
      <c r="D35464" s="1">
        <v>5893.0</v>
      </c>
      <c r="E35464" s="3">
        <v>1200.0</v>
      </c>
      <c r="F35464" s="4">
        <f t="shared" si="1"/>
        <v>44075.81169</v>
      </c>
      <c r="G35464" s="5">
        <f t="shared" si="2"/>
        <v>0</v>
      </c>
    </row>
    <row r="35465" ht="14.25" customHeight="1">
      <c r="A35465" s="1">
        <v>178283.0</v>
      </c>
      <c r="B35465" s="1">
        <v>1623.0</v>
      </c>
      <c r="C35465" s="2">
        <v>44107.88565972223</v>
      </c>
      <c r="D35465" s="1">
        <v>10897.0</v>
      </c>
      <c r="E35465" s="3">
        <v>1200.0</v>
      </c>
      <c r="F35465" s="4">
        <f t="shared" si="1"/>
        <v>44105.43853</v>
      </c>
      <c r="G35465" s="5">
        <f t="shared" si="2"/>
        <v>0</v>
      </c>
    </row>
    <row r="35466" ht="14.25" customHeight="1">
      <c r="A35466" s="1">
        <v>178288.0</v>
      </c>
      <c r="B35466" s="1">
        <v>6730.0</v>
      </c>
      <c r="C35466" s="2">
        <v>44107.88885416667</v>
      </c>
      <c r="D35466" s="1">
        <v>4797.0</v>
      </c>
      <c r="E35466" s="3">
        <v>1200.0</v>
      </c>
      <c r="F35466" s="4">
        <f t="shared" si="1"/>
        <v>44075.11093</v>
      </c>
      <c r="G35466" s="5">
        <f t="shared" si="2"/>
        <v>0</v>
      </c>
    </row>
    <row r="35467" ht="14.25" customHeight="1">
      <c r="A35467" s="1">
        <v>178294.0</v>
      </c>
      <c r="B35467" s="1">
        <v>4382.0</v>
      </c>
      <c r="C35467" s="2">
        <v>44107.8903125</v>
      </c>
      <c r="D35467" s="1">
        <v>8064.0</v>
      </c>
      <c r="E35467" s="3">
        <v>1200.0</v>
      </c>
      <c r="F35467" s="4">
        <f t="shared" si="1"/>
        <v>43832.8762</v>
      </c>
      <c r="G35467" s="5">
        <f t="shared" si="2"/>
        <v>0</v>
      </c>
    </row>
    <row r="35468" ht="14.25" customHeight="1">
      <c r="A35468" s="1">
        <v>178306.0</v>
      </c>
      <c r="B35468" s="1">
        <v>542.0</v>
      </c>
      <c r="C35468" s="2">
        <v>44107.89604166667</v>
      </c>
      <c r="D35468" s="1">
        <v>11922.0</v>
      </c>
      <c r="E35468" s="3">
        <v>1200.0</v>
      </c>
      <c r="F35468" s="4">
        <f t="shared" si="1"/>
        <v>44105.53486</v>
      </c>
      <c r="G35468" s="5">
        <f t="shared" si="2"/>
        <v>0</v>
      </c>
    </row>
    <row r="35469" ht="14.25" customHeight="1">
      <c r="A35469" s="1">
        <v>178316.0</v>
      </c>
      <c r="B35469" s="1">
        <v>3590.0</v>
      </c>
      <c r="C35469" s="2">
        <v>44107.9030324074</v>
      </c>
      <c r="D35469" s="1">
        <v>4674.0</v>
      </c>
      <c r="E35469" s="3">
        <v>1200.0</v>
      </c>
      <c r="F35469" s="4">
        <f t="shared" si="1"/>
        <v>44075.01259</v>
      </c>
      <c r="G35469" s="5">
        <f t="shared" si="2"/>
        <v>0</v>
      </c>
    </row>
    <row r="35470" ht="14.25" customHeight="1">
      <c r="A35470" s="1">
        <v>178322.0</v>
      </c>
      <c r="B35470" s="1">
        <v>3853.0</v>
      </c>
      <c r="C35470" s="2">
        <v>44107.90333333334</v>
      </c>
      <c r="D35470" s="1">
        <v>4478.0</v>
      </c>
      <c r="E35470" s="3">
        <v>1200.0</v>
      </c>
      <c r="F35470" s="4">
        <f t="shared" si="1"/>
        <v>43892.46031</v>
      </c>
      <c r="G35470" s="5">
        <f t="shared" si="2"/>
        <v>0</v>
      </c>
    </row>
    <row r="35471" ht="14.25" customHeight="1">
      <c r="A35471" s="1">
        <v>178327.0</v>
      </c>
      <c r="B35471" s="1">
        <v>13851.0</v>
      </c>
      <c r="C35471" s="2">
        <v>44107.91898148148</v>
      </c>
      <c r="D35471" s="1">
        <v>8064.0</v>
      </c>
      <c r="E35471" s="3">
        <v>960.0</v>
      </c>
      <c r="F35471" s="4">
        <f t="shared" si="1"/>
        <v>43832.8762</v>
      </c>
      <c r="G35471" s="5">
        <f t="shared" si="2"/>
        <v>0</v>
      </c>
    </row>
    <row r="35472" ht="14.25" customHeight="1">
      <c r="A35472" s="1">
        <v>178331.0</v>
      </c>
      <c r="B35472" s="1">
        <v>4968.0</v>
      </c>
      <c r="C35472" s="2">
        <v>44107.92005787037</v>
      </c>
      <c r="D35472" s="1">
        <v>2338.0</v>
      </c>
      <c r="E35472" s="3">
        <v>1200.0</v>
      </c>
      <c r="F35472" s="4">
        <f t="shared" si="1"/>
        <v>43952.0159</v>
      </c>
      <c r="G35472" s="5">
        <f t="shared" si="2"/>
        <v>0</v>
      </c>
    </row>
    <row r="35473" ht="14.25" customHeight="1">
      <c r="A35473" s="1">
        <v>178333.0</v>
      </c>
      <c r="B35473" s="1">
        <v>2683.0</v>
      </c>
      <c r="C35473" s="2">
        <v>44107.92318287037</v>
      </c>
      <c r="D35473" s="1">
        <v>10755.0</v>
      </c>
      <c r="E35473" s="3">
        <v>1200.0</v>
      </c>
      <c r="F35473" s="4">
        <f t="shared" si="1"/>
        <v>44075.21108</v>
      </c>
      <c r="G35473" s="5">
        <f t="shared" si="2"/>
        <v>0</v>
      </c>
    </row>
    <row r="35474" ht="14.25" customHeight="1">
      <c r="A35474" s="1">
        <v>178346.0</v>
      </c>
      <c r="B35474" s="1">
        <v>1915.0</v>
      </c>
      <c r="C35474" s="2">
        <v>44107.92449074074</v>
      </c>
      <c r="D35474" s="1">
        <v>3085.0</v>
      </c>
      <c r="E35474" s="3">
        <v>1200.0</v>
      </c>
      <c r="F35474" s="4">
        <f t="shared" si="1"/>
        <v>43984.61473</v>
      </c>
      <c r="G35474" s="5">
        <f t="shared" si="2"/>
        <v>0</v>
      </c>
    </row>
    <row r="35475" ht="14.25" customHeight="1">
      <c r="A35475" s="1">
        <v>178353.0</v>
      </c>
      <c r="B35475" s="1">
        <v>12613.0</v>
      </c>
      <c r="C35475" s="2">
        <v>44107.92890046296</v>
      </c>
      <c r="D35475" s="1">
        <v>11922.0</v>
      </c>
      <c r="E35475" s="3">
        <v>0.0</v>
      </c>
      <c r="F35475" s="4">
        <f t="shared" si="1"/>
        <v>44105.53486</v>
      </c>
      <c r="G35475" s="5">
        <f t="shared" si="2"/>
        <v>0</v>
      </c>
    </row>
    <row r="35476" ht="14.25" customHeight="1">
      <c r="A35476" s="1">
        <v>178354.0</v>
      </c>
      <c r="B35476" s="1">
        <v>8078.0</v>
      </c>
      <c r="C35476" s="2">
        <v>44107.93104166666</v>
      </c>
      <c r="D35476" s="1">
        <v>264.0</v>
      </c>
      <c r="E35476" s="3">
        <v>1200.0</v>
      </c>
      <c r="F35476" s="4">
        <f t="shared" si="1"/>
        <v>44045.33145</v>
      </c>
      <c r="G35476" s="5">
        <f t="shared" si="2"/>
        <v>0</v>
      </c>
    </row>
    <row r="35477" ht="14.25" customHeight="1">
      <c r="A35477" s="1">
        <v>178361.0</v>
      </c>
      <c r="B35477" s="1">
        <v>11167.0</v>
      </c>
      <c r="C35477" s="2">
        <v>44107.93603009259</v>
      </c>
      <c r="D35477" s="1">
        <v>12462.0</v>
      </c>
      <c r="E35477" s="3">
        <v>1200.0</v>
      </c>
      <c r="F35477" s="4">
        <f t="shared" si="1"/>
        <v>44075.3651</v>
      </c>
      <c r="G35477" s="5">
        <f t="shared" si="2"/>
        <v>0</v>
      </c>
    </row>
    <row r="35478" ht="14.25" customHeight="1">
      <c r="A35478" s="1">
        <v>178363.0</v>
      </c>
      <c r="B35478" s="1">
        <v>2897.0</v>
      </c>
      <c r="C35478" s="2">
        <v>44107.93734953704</v>
      </c>
      <c r="D35478" s="1">
        <v>4476.0</v>
      </c>
      <c r="E35478" s="3">
        <v>1200.0</v>
      </c>
      <c r="F35478" s="4">
        <f t="shared" si="1"/>
        <v>44014.17257</v>
      </c>
      <c r="G35478" s="5">
        <f t="shared" si="2"/>
        <v>0</v>
      </c>
    </row>
    <row r="35479" ht="14.25" customHeight="1">
      <c r="A35479" s="1">
        <v>178368.0</v>
      </c>
      <c r="B35479" s="1">
        <v>12837.0</v>
      </c>
      <c r="C35479" s="2">
        <v>44107.93984953704</v>
      </c>
      <c r="D35479" s="1">
        <v>12156.0</v>
      </c>
      <c r="E35479" s="3">
        <v>960.0</v>
      </c>
      <c r="F35479" s="4">
        <f t="shared" si="1"/>
        <v>43922.01736</v>
      </c>
      <c r="G35479" s="5">
        <f t="shared" si="2"/>
        <v>0</v>
      </c>
    </row>
    <row r="35480" ht="14.25" customHeight="1">
      <c r="A35480" s="1">
        <v>178380.0</v>
      </c>
      <c r="B35480" s="1">
        <v>10899.0</v>
      </c>
      <c r="C35480" s="2">
        <v>44107.94296296296</v>
      </c>
      <c r="D35480" s="1">
        <v>10693.0</v>
      </c>
      <c r="E35480" s="3">
        <v>1200.0</v>
      </c>
      <c r="F35480" s="4">
        <f t="shared" si="1"/>
        <v>43983.32138</v>
      </c>
      <c r="G35480" s="5">
        <f t="shared" si="2"/>
        <v>0</v>
      </c>
    </row>
    <row r="35481" ht="14.25" customHeight="1">
      <c r="A35481" s="1">
        <v>178392.0</v>
      </c>
      <c r="B35481" s="1">
        <v>6321.0</v>
      </c>
      <c r="C35481" s="2">
        <v>44107.95449074074</v>
      </c>
      <c r="D35481" s="1">
        <v>5612.0</v>
      </c>
      <c r="E35481" s="3">
        <v>1200.0</v>
      </c>
      <c r="F35481" s="4">
        <f t="shared" si="1"/>
        <v>43891.11309</v>
      </c>
      <c r="G35481" s="5">
        <f t="shared" si="2"/>
        <v>0</v>
      </c>
    </row>
    <row r="35482" ht="14.25" customHeight="1">
      <c r="A35482" s="1">
        <v>178397.0</v>
      </c>
      <c r="B35482" s="1">
        <v>10899.0</v>
      </c>
      <c r="C35482" s="2">
        <v>44107.959375</v>
      </c>
      <c r="D35482" s="1">
        <v>5537.0</v>
      </c>
      <c r="E35482" s="3">
        <v>1200.0</v>
      </c>
      <c r="F35482" s="4">
        <f t="shared" si="1"/>
        <v>43984.40573</v>
      </c>
      <c r="G35482" s="5">
        <f t="shared" si="2"/>
        <v>0</v>
      </c>
    </row>
    <row r="35483" ht="14.25" customHeight="1">
      <c r="A35483" s="1">
        <v>178401.0</v>
      </c>
      <c r="B35483" s="1">
        <v>1313.0</v>
      </c>
      <c r="C35483" s="2">
        <v>44107.95958333334</v>
      </c>
      <c r="D35483" s="1">
        <v>11437.0</v>
      </c>
      <c r="E35483" s="3">
        <v>960.0</v>
      </c>
      <c r="F35483" s="4">
        <f t="shared" si="1"/>
        <v>43923.12586</v>
      </c>
      <c r="G35483" s="5">
        <f t="shared" si="2"/>
        <v>0</v>
      </c>
    </row>
    <row r="35484" ht="14.25" customHeight="1">
      <c r="A35484" s="1">
        <v>178405.0</v>
      </c>
      <c r="B35484" s="1">
        <v>12725.0</v>
      </c>
      <c r="C35484" s="2">
        <v>44107.95978009259</v>
      </c>
      <c r="D35484" s="1">
        <v>4758.0</v>
      </c>
      <c r="E35484" s="3">
        <v>1200.0</v>
      </c>
      <c r="F35484" s="4">
        <f t="shared" si="1"/>
        <v>43838.47638</v>
      </c>
      <c r="G35484" s="5">
        <f t="shared" si="2"/>
        <v>0</v>
      </c>
    </row>
    <row r="35485" ht="14.25" customHeight="1">
      <c r="A35485" s="1">
        <v>178411.0</v>
      </c>
      <c r="B35485" s="1">
        <v>4223.0</v>
      </c>
      <c r="C35485" s="2">
        <v>44107.96185185185</v>
      </c>
      <c r="D35485" s="1">
        <v>5318.0</v>
      </c>
      <c r="E35485" s="3">
        <v>1200.0</v>
      </c>
      <c r="F35485" s="4">
        <f t="shared" si="1"/>
        <v>43891.63705</v>
      </c>
      <c r="G35485" s="5">
        <f t="shared" si="2"/>
        <v>0</v>
      </c>
    </row>
    <row r="35486" ht="14.25" customHeight="1">
      <c r="A35486" s="1">
        <v>178417.0</v>
      </c>
      <c r="B35486" s="1">
        <v>8669.0</v>
      </c>
      <c r="C35486" s="2">
        <v>44107.96199074074</v>
      </c>
      <c r="D35486" s="1">
        <v>310.0</v>
      </c>
      <c r="E35486" s="3">
        <v>960.0</v>
      </c>
      <c r="F35486" s="4">
        <f t="shared" si="1"/>
        <v>44105.15414</v>
      </c>
      <c r="G35486" s="5">
        <f t="shared" si="2"/>
        <v>0</v>
      </c>
    </row>
    <row r="35487" ht="14.25" customHeight="1">
      <c r="A35487" s="1">
        <v>178424.0</v>
      </c>
      <c r="B35487" s="1">
        <v>13923.0</v>
      </c>
      <c r="C35487" s="2">
        <v>44107.97054398148</v>
      </c>
      <c r="D35487" s="1">
        <v>4972.0</v>
      </c>
      <c r="E35487" s="3">
        <v>1200.0</v>
      </c>
      <c r="F35487" s="4">
        <f t="shared" si="1"/>
        <v>43952.02931</v>
      </c>
      <c r="G35487" s="5">
        <f t="shared" si="2"/>
        <v>0</v>
      </c>
    </row>
    <row r="35488" ht="14.25" customHeight="1">
      <c r="A35488" s="1">
        <v>178429.0</v>
      </c>
      <c r="B35488" s="1">
        <v>6523.0</v>
      </c>
      <c r="C35488" s="2">
        <v>44107.9709375</v>
      </c>
      <c r="D35488" s="1">
        <v>8508.0</v>
      </c>
      <c r="E35488" s="3">
        <v>1200.0</v>
      </c>
      <c r="F35488" s="4">
        <f t="shared" si="1"/>
        <v>43831.42667</v>
      </c>
      <c r="G35488" s="5">
        <f t="shared" si="2"/>
        <v>0</v>
      </c>
    </row>
    <row r="35489" ht="14.25" customHeight="1">
      <c r="A35489" s="1">
        <v>178434.0</v>
      </c>
      <c r="B35489" s="1">
        <v>5962.0</v>
      </c>
      <c r="C35489" s="2">
        <v>44107.97172453703</v>
      </c>
      <c r="D35489" s="1">
        <v>11210.0</v>
      </c>
      <c r="E35489" s="3">
        <v>1200.0</v>
      </c>
      <c r="F35489" s="4">
        <f t="shared" si="1"/>
        <v>43922.33478</v>
      </c>
      <c r="G35489" s="5">
        <f t="shared" si="2"/>
        <v>0</v>
      </c>
    </row>
    <row r="35490" ht="14.25" customHeight="1">
      <c r="A35490" s="1">
        <v>178437.0</v>
      </c>
      <c r="B35490" s="1">
        <v>5748.0</v>
      </c>
      <c r="C35490" s="2">
        <v>44107.97582175926</v>
      </c>
      <c r="D35490" s="1">
        <v>13813.0</v>
      </c>
      <c r="E35490" s="3">
        <v>1200.0</v>
      </c>
      <c r="F35490" s="4">
        <f t="shared" si="1"/>
        <v>43923.31097</v>
      </c>
      <c r="G35490" s="5">
        <f t="shared" si="2"/>
        <v>0</v>
      </c>
    </row>
    <row r="35491" ht="14.25" customHeight="1">
      <c r="A35491" s="1">
        <v>178443.0</v>
      </c>
      <c r="B35491" s="1">
        <v>6731.0</v>
      </c>
      <c r="C35491" s="2">
        <v>44107.97800925926</v>
      </c>
      <c r="D35491" s="1">
        <v>9752.0</v>
      </c>
      <c r="E35491" s="3">
        <v>1200.0</v>
      </c>
      <c r="F35491" s="4">
        <f t="shared" si="1"/>
        <v>44105.0549</v>
      </c>
      <c r="G35491" s="5">
        <f t="shared" si="2"/>
        <v>0</v>
      </c>
    </row>
    <row r="35492" ht="14.25" customHeight="1">
      <c r="A35492" s="1">
        <v>178444.0</v>
      </c>
      <c r="B35492" s="1">
        <v>9676.0</v>
      </c>
      <c r="C35492" s="2">
        <v>44107.98599537037</v>
      </c>
      <c r="D35492" s="1">
        <v>13812.0</v>
      </c>
      <c r="E35492" s="3">
        <v>1200.0</v>
      </c>
      <c r="F35492" s="4">
        <f t="shared" si="1"/>
        <v>44105.46674</v>
      </c>
      <c r="G35492" s="5">
        <f t="shared" si="2"/>
        <v>0</v>
      </c>
    </row>
    <row r="35493" ht="14.25" customHeight="1">
      <c r="A35493" s="1">
        <v>178448.0</v>
      </c>
      <c r="B35493" s="1">
        <v>11108.0</v>
      </c>
      <c r="C35493" s="2">
        <v>44107.99097222222</v>
      </c>
      <c r="D35493" s="1">
        <v>1834.0</v>
      </c>
      <c r="E35493" s="3">
        <v>1200.0</v>
      </c>
      <c r="F35493" s="4">
        <f t="shared" si="1"/>
        <v>44045.60308</v>
      </c>
      <c r="G35493" s="5">
        <f t="shared" si="2"/>
        <v>0</v>
      </c>
    </row>
    <row r="35494" ht="14.25" customHeight="1">
      <c r="A35494" s="1">
        <v>178455.0</v>
      </c>
      <c r="B35494" s="1">
        <v>9059.0</v>
      </c>
      <c r="C35494" s="2">
        <v>44107.99247685185</v>
      </c>
      <c r="D35494" s="1">
        <v>12160.0</v>
      </c>
      <c r="E35494" s="3">
        <v>1200.0</v>
      </c>
      <c r="F35494" s="4">
        <f t="shared" si="1"/>
        <v>43891.02598</v>
      </c>
      <c r="G35494" s="5">
        <f t="shared" si="2"/>
        <v>0</v>
      </c>
    </row>
    <row r="35495" ht="14.25" customHeight="1">
      <c r="A35495" s="1">
        <v>178462.0</v>
      </c>
      <c r="B35495" s="1">
        <v>8893.0</v>
      </c>
      <c r="C35495" s="2">
        <v>44107.99880787037</v>
      </c>
      <c r="D35495" s="1">
        <v>3005.0</v>
      </c>
      <c r="E35495" s="3">
        <v>1200.0</v>
      </c>
      <c r="F35495" s="4">
        <f t="shared" si="1"/>
        <v>44044.76353</v>
      </c>
      <c r="G35495" s="5">
        <f t="shared" si="2"/>
        <v>0</v>
      </c>
    </row>
    <row r="35496" ht="14.25" customHeight="1">
      <c r="A35496" s="1">
        <v>178467.0</v>
      </c>
      <c r="B35496" s="1">
        <v>12858.0</v>
      </c>
      <c r="C35496" s="2">
        <v>44108.00322916666</v>
      </c>
      <c r="D35496" s="1">
        <v>1181.0</v>
      </c>
      <c r="E35496" s="3">
        <v>0.0</v>
      </c>
      <c r="F35496" s="4">
        <f t="shared" si="1"/>
        <v>43985.45846</v>
      </c>
      <c r="G35496" s="5">
        <f t="shared" si="2"/>
        <v>0</v>
      </c>
    </row>
    <row r="35497" ht="14.25" customHeight="1">
      <c r="A35497" s="1">
        <v>178469.0</v>
      </c>
      <c r="B35497" s="1">
        <v>13978.0</v>
      </c>
      <c r="C35497" s="2">
        <v>44108.00934027778</v>
      </c>
      <c r="D35497" s="1">
        <v>11922.0</v>
      </c>
      <c r="E35497" s="3">
        <v>1200.0</v>
      </c>
      <c r="F35497" s="4">
        <f t="shared" si="1"/>
        <v>44105.53486</v>
      </c>
      <c r="G35497" s="5">
        <f t="shared" si="2"/>
        <v>0</v>
      </c>
    </row>
    <row r="35498" ht="14.25" customHeight="1">
      <c r="A35498" s="1">
        <v>178476.0</v>
      </c>
      <c r="B35498" s="1">
        <v>6775.0</v>
      </c>
      <c r="C35498" s="2">
        <v>44108.01226851852</v>
      </c>
      <c r="D35498" s="1">
        <v>10850.0</v>
      </c>
      <c r="E35498" s="3">
        <v>1200.0</v>
      </c>
      <c r="F35498" s="4">
        <f t="shared" si="1"/>
        <v>44075.11185</v>
      </c>
      <c r="G35498" s="5">
        <f t="shared" si="2"/>
        <v>0</v>
      </c>
    </row>
    <row r="35499" ht="14.25" customHeight="1">
      <c r="A35499" s="1">
        <v>178479.0</v>
      </c>
      <c r="B35499" s="1">
        <v>3727.0</v>
      </c>
      <c r="C35499" s="2">
        <v>44108.0137962963</v>
      </c>
      <c r="D35499" s="1">
        <v>4476.0</v>
      </c>
      <c r="E35499" s="3">
        <v>1200.0</v>
      </c>
      <c r="F35499" s="4">
        <f t="shared" si="1"/>
        <v>44014.17257</v>
      </c>
      <c r="G35499" s="5">
        <f t="shared" si="2"/>
        <v>0</v>
      </c>
    </row>
    <row r="35500" ht="14.25" customHeight="1">
      <c r="A35500" s="1">
        <v>178485.0</v>
      </c>
      <c r="B35500" s="1">
        <v>12159.0</v>
      </c>
      <c r="C35500" s="2">
        <v>44108.01432870371</v>
      </c>
      <c r="D35500" s="1">
        <v>12462.0</v>
      </c>
      <c r="E35500" s="3">
        <v>1200.0</v>
      </c>
      <c r="F35500" s="4">
        <f t="shared" si="1"/>
        <v>44075.3651</v>
      </c>
      <c r="G35500" s="5">
        <f t="shared" si="2"/>
        <v>0</v>
      </c>
    </row>
    <row r="35501" ht="14.25" customHeight="1">
      <c r="A35501" s="1">
        <v>178486.0</v>
      </c>
      <c r="B35501" s="1">
        <v>9817.0</v>
      </c>
      <c r="C35501" s="2">
        <v>44108.01467592592</v>
      </c>
      <c r="D35501" s="1">
        <v>4674.0</v>
      </c>
      <c r="E35501" s="3">
        <v>1200.0</v>
      </c>
      <c r="F35501" s="4">
        <f t="shared" si="1"/>
        <v>44075.01259</v>
      </c>
      <c r="G35501" s="5">
        <f t="shared" si="2"/>
        <v>0</v>
      </c>
    </row>
    <row r="35502" ht="14.25" customHeight="1">
      <c r="A35502" s="1">
        <v>178493.0</v>
      </c>
      <c r="B35502" s="1">
        <v>4986.0</v>
      </c>
      <c r="C35502" s="2">
        <v>44108.01765046296</v>
      </c>
      <c r="D35502" s="1">
        <v>7978.0</v>
      </c>
      <c r="E35502" s="3">
        <v>1200.0</v>
      </c>
      <c r="F35502" s="4">
        <f t="shared" si="1"/>
        <v>44076.5712</v>
      </c>
      <c r="G35502" s="5">
        <f t="shared" si="2"/>
        <v>0</v>
      </c>
    </row>
    <row r="35503" ht="14.25" customHeight="1">
      <c r="A35503" s="1">
        <v>178500.0</v>
      </c>
      <c r="B35503" s="1">
        <v>3353.0</v>
      </c>
      <c r="C35503" s="2">
        <v>44108.02089120371</v>
      </c>
      <c r="D35503" s="1">
        <v>2338.0</v>
      </c>
      <c r="E35503" s="3">
        <v>1200.0</v>
      </c>
      <c r="F35503" s="4">
        <f t="shared" si="1"/>
        <v>43952.0159</v>
      </c>
      <c r="G35503" s="5">
        <f t="shared" si="2"/>
        <v>0</v>
      </c>
    </row>
    <row r="35504" ht="14.25" customHeight="1">
      <c r="A35504" s="1">
        <v>178501.0</v>
      </c>
      <c r="B35504" s="1">
        <v>8614.0</v>
      </c>
      <c r="C35504" s="2">
        <v>44108.02704861111</v>
      </c>
      <c r="D35504" s="1">
        <v>4782.0</v>
      </c>
      <c r="E35504" s="3">
        <v>1200.0</v>
      </c>
      <c r="F35504" s="4">
        <f t="shared" si="1"/>
        <v>44105.1431</v>
      </c>
      <c r="G35504" s="5">
        <f t="shared" si="2"/>
        <v>0</v>
      </c>
    </row>
    <row r="35505" ht="14.25" customHeight="1">
      <c r="A35505" s="1">
        <v>178504.0</v>
      </c>
      <c r="B35505" s="1">
        <v>8819.0</v>
      </c>
      <c r="C35505" s="2">
        <v>44108.0290625</v>
      </c>
      <c r="D35505" s="1">
        <v>9752.0</v>
      </c>
      <c r="E35505" s="3">
        <v>1200.0</v>
      </c>
      <c r="F35505" s="4">
        <f t="shared" si="1"/>
        <v>44105.0549</v>
      </c>
      <c r="G35505" s="5">
        <f t="shared" si="2"/>
        <v>0</v>
      </c>
    </row>
    <row r="35506" ht="14.25" customHeight="1">
      <c r="A35506" s="1">
        <v>178510.0</v>
      </c>
      <c r="B35506" s="1">
        <v>4644.0</v>
      </c>
      <c r="C35506" s="2">
        <v>44108.02938657408</v>
      </c>
      <c r="D35506" s="1">
        <v>4782.0</v>
      </c>
      <c r="E35506" s="3">
        <v>1200.0</v>
      </c>
      <c r="F35506" s="4">
        <f t="shared" si="1"/>
        <v>44105.1431</v>
      </c>
      <c r="G35506" s="5">
        <f t="shared" si="2"/>
        <v>0</v>
      </c>
    </row>
    <row r="35507" ht="14.25" customHeight="1">
      <c r="A35507" s="1">
        <v>178516.0</v>
      </c>
      <c r="B35507" s="1">
        <v>7243.0</v>
      </c>
      <c r="C35507" s="2">
        <v>44108.02939814814</v>
      </c>
      <c r="D35507" s="1">
        <v>264.0</v>
      </c>
      <c r="E35507" s="3">
        <v>1200.0</v>
      </c>
      <c r="F35507" s="4">
        <f t="shared" si="1"/>
        <v>44045.33145</v>
      </c>
      <c r="G35507" s="5">
        <f t="shared" si="2"/>
        <v>0</v>
      </c>
    </row>
    <row r="35508" ht="14.25" customHeight="1">
      <c r="A35508" s="1">
        <v>178522.0</v>
      </c>
      <c r="B35508" s="1">
        <v>12095.0</v>
      </c>
      <c r="C35508" s="2">
        <v>44108.02969907408</v>
      </c>
      <c r="D35508" s="1">
        <v>10968.0</v>
      </c>
      <c r="E35508" s="3">
        <v>1200.0</v>
      </c>
      <c r="F35508" s="4">
        <f t="shared" si="1"/>
        <v>44044.12738</v>
      </c>
      <c r="G35508" s="5">
        <f t="shared" si="2"/>
        <v>0</v>
      </c>
    </row>
    <row r="35509" ht="14.25" customHeight="1">
      <c r="A35509" s="1">
        <v>178524.0</v>
      </c>
      <c r="B35509" s="1">
        <v>7395.0</v>
      </c>
      <c r="C35509" s="2">
        <v>44108.03572916667</v>
      </c>
      <c r="D35509" s="1">
        <v>6631.0</v>
      </c>
      <c r="E35509" s="3">
        <v>1200.0</v>
      </c>
      <c r="F35509" s="4">
        <f t="shared" si="1"/>
        <v>43952.97714</v>
      </c>
      <c r="G35509" s="5">
        <f t="shared" si="2"/>
        <v>0</v>
      </c>
    </row>
    <row r="35510" ht="14.25" customHeight="1">
      <c r="A35510" s="1">
        <v>178526.0</v>
      </c>
      <c r="B35510" s="1">
        <v>12325.0</v>
      </c>
      <c r="C35510" s="2">
        <v>44108.03623842593</v>
      </c>
      <c r="D35510" s="1">
        <v>5893.0</v>
      </c>
      <c r="E35510" s="3">
        <v>1200.0</v>
      </c>
      <c r="F35510" s="4">
        <f t="shared" si="1"/>
        <v>44075.81169</v>
      </c>
      <c r="G35510" s="5">
        <f t="shared" si="2"/>
        <v>0</v>
      </c>
    </row>
    <row r="35511" ht="14.25" customHeight="1">
      <c r="A35511" s="1">
        <v>178532.0</v>
      </c>
      <c r="B35511" s="1">
        <v>374.0</v>
      </c>
      <c r="C35511" s="2">
        <v>44108.04131944444</v>
      </c>
      <c r="D35511" s="1">
        <v>831.0</v>
      </c>
      <c r="E35511" s="3">
        <v>1200.0</v>
      </c>
      <c r="F35511" s="4">
        <f t="shared" si="1"/>
        <v>43952.33463</v>
      </c>
      <c r="G35511" s="5">
        <f t="shared" si="2"/>
        <v>0</v>
      </c>
    </row>
    <row r="35512" ht="14.25" customHeight="1">
      <c r="A35512" s="1">
        <v>178534.0</v>
      </c>
      <c r="B35512" s="1">
        <v>7275.0</v>
      </c>
      <c r="C35512" s="2">
        <v>44108.04315972222</v>
      </c>
      <c r="D35512" s="1">
        <v>10755.0</v>
      </c>
      <c r="E35512" s="3">
        <v>1200.0</v>
      </c>
      <c r="F35512" s="4">
        <f t="shared" si="1"/>
        <v>44075.21108</v>
      </c>
      <c r="G35512" s="5">
        <f t="shared" si="2"/>
        <v>0</v>
      </c>
    </row>
    <row r="35513" ht="14.25" customHeight="1">
      <c r="A35513" s="1">
        <v>178537.0</v>
      </c>
      <c r="B35513" s="1">
        <v>5116.0</v>
      </c>
      <c r="C35513" s="2">
        <v>44108.04534722222</v>
      </c>
      <c r="D35513" s="1">
        <v>2167.0</v>
      </c>
      <c r="E35513" s="3">
        <v>1200.0</v>
      </c>
      <c r="F35513" s="4">
        <f t="shared" si="1"/>
        <v>43983.32076</v>
      </c>
      <c r="G35513" s="5">
        <f t="shared" si="2"/>
        <v>0</v>
      </c>
    </row>
    <row r="35514" ht="14.25" customHeight="1">
      <c r="A35514" s="1">
        <v>178544.0</v>
      </c>
      <c r="B35514" s="1">
        <v>2691.0</v>
      </c>
      <c r="C35514" s="2">
        <v>44108.054375</v>
      </c>
      <c r="D35514" s="1">
        <v>4674.0</v>
      </c>
      <c r="E35514" s="3">
        <v>1200.0</v>
      </c>
      <c r="F35514" s="4">
        <f t="shared" si="1"/>
        <v>44075.01259</v>
      </c>
      <c r="G35514" s="5">
        <f t="shared" si="2"/>
        <v>0</v>
      </c>
    </row>
    <row r="35515" ht="14.25" customHeight="1">
      <c r="A35515" s="1">
        <v>178548.0</v>
      </c>
      <c r="B35515" s="1">
        <v>11769.0</v>
      </c>
      <c r="C35515" s="2">
        <v>44108.05728009259</v>
      </c>
      <c r="D35515" s="1">
        <v>2953.0</v>
      </c>
      <c r="E35515" s="3">
        <v>1200.0</v>
      </c>
      <c r="F35515" s="4">
        <f t="shared" si="1"/>
        <v>44105.43088</v>
      </c>
      <c r="G35515" s="5">
        <f t="shared" si="2"/>
        <v>0</v>
      </c>
    </row>
    <row r="35516" ht="14.25" customHeight="1">
      <c r="A35516" s="1">
        <v>178553.0</v>
      </c>
      <c r="B35516" s="1">
        <v>7206.0</v>
      </c>
      <c r="C35516" s="2">
        <v>44108.06872685185</v>
      </c>
      <c r="D35516" s="1">
        <v>10807.0</v>
      </c>
      <c r="E35516" s="3">
        <v>1200.0</v>
      </c>
      <c r="F35516" s="4">
        <f t="shared" si="1"/>
        <v>43953.84152</v>
      </c>
      <c r="G35516" s="5">
        <f t="shared" si="2"/>
        <v>0</v>
      </c>
    </row>
    <row r="35517" ht="14.25" customHeight="1">
      <c r="A35517" s="1">
        <v>178559.0</v>
      </c>
      <c r="B35517" s="1">
        <v>13362.0</v>
      </c>
      <c r="C35517" s="2">
        <v>44108.07282407407</v>
      </c>
      <c r="D35517" s="1">
        <v>6351.0</v>
      </c>
      <c r="E35517" s="3">
        <v>1200.0</v>
      </c>
      <c r="F35517" s="4">
        <f t="shared" si="1"/>
        <v>44045.81988</v>
      </c>
      <c r="G35517" s="5">
        <f t="shared" si="2"/>
        <v>0</v>
      </c>
    </row>
    <row r="35518" ht="14.25" customHeight="1">
      <c r="A35518" s="1">
        <v>178562.0</v>
      </c>
      <c r="B35518" s="1">
        <v>2607.0</v>
      </c>
      <c r="C35518" s="2">
        <v>44108.07681712963</v>
      </c>
      <c r="D35518" s="1">
        <v>7990.0</v>
      </c>
      <c r="E35518" s="3">
        <v>960.0</v>
      </c>
      <c r="F35518" s="4">
        <f t="shared" si="1"/>
        <v>43953.0336</v>
      </c>
      <c r="G35518" s="5">
        <f t="shared" si="2"/>
        <v>0</v>
      </c>
    </row>
    <row r="35519" ht="14.25" customHeight="1">
      <c r="A35519" s="1">
        <v>178565.0</v>
      </c>
      <c r="B35519" s="1">
        <v>12230.0</v>
      </c>
      <c r="C35519" s="2">
        <v>44108.08878472223</v>
      </c>
      <c r="D35519" s="1">
        <v>8064.0</v>
      </c>
      <c r="E35519" s="3">
        <v>1200.0</v>
      </c>
      <c r="F35519" s="4">
        <f t="shared" si="1"/>
        <v>43832.8762</v>
      </c>
      <c r="G35519" s="5">
        <f t="shared" si="2"/>
        <v>0</v>
      </c>
    </row>
    <row r="35520" ht="14.25" customHeight="1">
      <c r="A35520" s="1">
        <v>178569.0</v>
      </c>
      <c r="B35520" s="1">
        <v>8889.0</v>
      </c>
      <c r="C35520" s="2">
        <v>44108.09006944444</v>
      </c>
      <c r="D35520" s="1">
        <v>13033.0</v>
      </c>
      <c r="E35520" s="3">
        <v>1200.0</v>
      </c>
      <c r="F35520" s="4">
        <f t="shared" si="1"/>
        <v>44075.38759</v>
      </c>
      <c r="G35520" s="5">
        <f t="shared" si="2"/>
        <v>0</v>
      </c>
    </row>
    <row r="35521" ht="14.25" customHeight="1">
      <c r="A35521" s="1">
        <v>178570.0</v>
      </c>
      <c r="B35521" s="1">
        <v>5006.0</v>
      </c>
      <c r="C35521" s="2">
        <v>44108.11219907407</v>
      </c>
      <c r="D35521" s="1">
        <v>7734.0</v>
      </c>
      <c r="E35521" s="3">
        <v>1200.0</v>
      </c>
      <c r="F35521" s="4">
        <f t="shared" si="1"/>
        <v>44044.09876</v>
      </c>
      <c r="G35521" s="5">
        <f t="shared" si="2"/>
        <v>0</v>
      </c>
    </row>
    <row r="35522" ht="14.25" customHeight="1">
      <c r="A35522" s="1">
        <v>178573.0</v>
      </c>
      <c r="B35522" s="1">
        <v>11167.0</v>
      </c>
      <c r="C35522" s="2">
        <v>44108.11601851852</v>
      </c>
      <c r="D35522" s="1">
        <v>8436.0</v>
      </c>
      <c r="E35522" s="3">
        <v>1200.0</v>
      </c>
      <c r="F35522" s="4">
        <f t="shared" si="1"/>
        <v>43862.02968</v>
      </c>
      <c r="G35522" s="5">
        <f t="shared" si="2"/>
        <v>0</v>
      </c>
    </row>
    <row r="35523" ht="14.25" customHeight="1">
      <c r="A35523" s="1">
        <v>178574.0</v>
      </c>
      <c r="B35523" s="1">
        <v>5012.0</v>
      </c>
      <c r="C35523" s="2">
        <v>44108.12295138889</v>
      </c>
      <c r="D35523" s="1">
        <v>3005.0</v>
      </c>
      <c r="E35523" s="3">
        <v>1200.0</v>
      </c>
      <c r="F35523" s="4">
        <f t="shared" si="1"/>
        <v>44044.76353</v>
      </c>
      <c r="G35523" s="5">
        <f t="shared" si="2"/>
        <v>0</v>
      </c>
    </row>
    <row r="35524" ht="14.25" customHeight="1">
      <c r="A35524" s="1">
        <v>178576.0</v>
      </c>
      <c r="B35524" s="1">
        <v>11365.0</v>
      </c>
      <c r="C35524" s="2">
        <v>44108.12479166667</v>
      </c>
      <c r="D35524" s="1">
        <v>10080.0</v>
      </c>
      <c r="E35524" s="3">
        <v>1200.0</v>
      </c>
      <c r="F35524" s="4">
        <f t="shared" si="1"/>
        <v>44044.26434</v>
      </c>
      <c r="G35524" s="5">
        <f t="shared" si="2"/>
        <v>0</v>
      </c>
    </row>
    <row r="35525" ht="14.25" customHeight="1">
      <c r="A35525" s="1">
        <v>178584.0</v>
      </c>
      <c r="B35525" s="1">
        <v>10441.0</v>
      </c>
      <c r="C35525" s="2">
        <v>44108.12989583334</v>
      </c>
      <c r="D35525" s="1">
        <v>3318.0</v>
      </c>
      <c r="E35525" s="3">
        <v>1200.0</v>
      </c>
      <c r="F35525" s="4">
        <f t="shared" si="1"/>
        <v>43923.46262</v>
      </c>
      <c r="G35525" s="5">
        <f t="shared" si="2"/>
        <v>0</v>
      </c>
    </row>
    <row r="35526" ht="14.25" customHeight="1">
      <c r="A35526" s="1">
        <v>178588.0</v>
      </c>
      <c r="B35526" s="1">
        <v>4975.0</v>
      </c>
      <c r="C35526" s="2">
        <v>44108.13199074074</v>
      </c>
      <c r="D35526" s="1">
        <v>7978.0</v>
      </c>
      <c r="E35526" s="3">
        <v>1200.0</v>
      </c>
      <c r="F35526" s="4">
        <f t="shared" si="1"/>
        <v>44076.5712</v>
      </c>
      <c r="G35526" s="5">
        <f t="shared" si="2"/>
        <v>0</v>
      </c>
    </row>
    <row r="35527" ht="14.25" customHeight="1">
      <c r="A35527" s="1">
        <v>178591.0</v>
      </c>
      <c r="B35527" s="1">
        <v>12655.0</v>
      </c>
      <c r="C35527" s="2">
        <v>44108.13560185185</v>
      </c>
      <c r="D35527" s="1">
        <v>6508.0</v>
      </c>
      <c r="E35527" s="3">
        <v>1200.0</v>
      </c>
      <c r="F35527" s="4">
        <f t="shared" si="1"/>
        <v>43922.19503</v>
      </c>
      <c r="G35527" s="5">
        <f t="shared" si="2"/>
        <v>0</v>
      </c>
    </row>
    <row r="35528" ht="14.25" customHeight="1">
      <c r="A35528" s="1">
        <v>178595.0</v>
      </c>
      <c r="B35528" s="1">
        <v>4263.0</v>
      </c>
      <c r="C35528" s="2">
        <v>44108.14141203704</v>
      </c>
      <c r="D35528" s="1">
        <v>7734.0</v>
      </c>
      <c r="E35528" s="3">
        <v>1200.0</v>
      </c>
      <c r="F35528" s="4">
        <f t="shared" si="1"/>
        <v>44044.09876</v>
      </c>
      <c r="G35528" s="5">
        <f t="shared" si="2"/>
        <v>0</v>
      </c>
    </row>
    <row r="35529" ht="14.25" customHeight="1">
      <c r="A35529" s="1">
        <v>178600.0</v>
      </c>
      <c r="B35529" s="1">
        <v>11756.0</v>
      </c>
      <c r="C35529" s="2">
        <v>44108.14475694444</v>
      </c>
      <c r="D35529" s="1">
        <v>1181.0</v>
      </c>
      <c r="E35529" s="3">
        <v>1200.0</v>
      </c>
      <c r="F35529" s="4">
        <f t="shared" si="1"/>
        <v>43985.45846</v>
      </c>
      <c r="G35529" s="5">
        <f t="shared" si="2"/>
        <v>0</v>
      </c>
    </row>
    <row r="35530" ht="14.25" customHeight="1">
      <c r="A35530" s="1">
        <v>178602.0</v>
      </c>
      <c r="B35530" s="1">
        <v>9595.0</v>
      </c>
      <c r="C35530" s="2">
        <v>44108.15297453704</v>
      </c>
      <c r="D35530" s="1">
        <v>3005.0</v>
      </c>
      <c r="E35530" s="3">
        <v>1200.0</v>
      </c>
      <c r="F35530" s="4">
        <f t="shared" si="1"/>
        <v>44044.76353</v>
      </c>
      <c r="G35530" s="5">
        <f t="shared" si="2"/>
        <v>0</v>
      </c>
    </row>
    <row r="35531" ht="14.25" customHeight="1">
      <c r="A35531" s="1">
        <v>178608.0</v>
      </c>
      <c r="B35531" s="1">
        <v>8614.0</v>
      </c>
      <c r="C35531" s="2">
        <v>44108.17026620371</v>
      </c>
      <c r="D35531" s="1">
        <v>8508.0</v>
      </c>
      <c r="E35531" s="3">
        <v>1200.0</v>
      </c>
      <c r="F35531" s="4">
        <f t="shared" si="1"/>
        <v>43831.42667</v>
      </c>
      <c r="G35531" s="5">
        <f t="shared" si="2"/>
        <v>0</v>
      </c>
    </row>
    <row r="35532" ht="14.25" customHeight="1">
      <c r="A35532" s="1">
        <v>178612.0</v>
      </c>
      <c r="B35532" s="1">
        <v>3777.0</v>
      </c>
      <c r="C35532" s="2">
        <v>44108.17074074074</v>
      </c>
      <c r="D35532" s="1">
        <v>2780.0</v>
      </c>
      <c r="E35532" s="3">
        <v>1200.0</v>
      </c>
      <c r="F35532" s="4">
        <f t="shared" si="1"/>
        <v>44044.35063</v>
      </c>
      <c r="G35532" s="5">
        <f t="shared" si="2"/>
        <v>0</v>
      </c>
    </row>
    <row r="35533" ht="14.25" customHeight="1">
      <c r="A35533" s="1">
        <v>178619.0</v>
      </c>
      <c r="B35533" s="1">
        <v>12056.0</v>
      </c>
      <c r="C35533" s="2">
        <v>44108.17501157407</v>
      </c>
      <c r="D35533" s="1">
        <v>264.0</v>
      </c>
      <c r="E35533" s="3">
        <v>1200.0</v>
      </c>
      <c r="F35533" s="4">
        <f t="shared" si="1"/>
        <v>44045.33145</v>
      </c>
      <c r="G35533" s="5">
        <f t="shared" si="2"/>
        <v>0</v>
      </c>
    </row>
    <row r="35534" ht="14.25" customHeight="1">
      <c r="A35534" s="1">
        <v>178621.0</v>
      </c>
      <c r="B35534" s="1">
        <v>1325.0</v>
      </c>
      <c r="C35534" s="2">
        <v>44108.17581018519</v>
      </c>
      <c r="D35534" s="1">
        <v>9193.0</v>
      </c>
      <c r="E35534" s="3">
        <v>1200.0</v>
      </c>
      <c r="F35534" s="4">
        <f t="shared" si="1"/>
        <v>43922.42946</v>
      </c>
      <c r="G35534" s="5">
        <f t="shared" si="2"/>
        <v>0</v>
      </c>
    </row>
    <row r="35535" ht="14.25" customHeight="1">
      <c r="A35535" s="1">
        <v>178627.0</v>
      </c>
      <c r="B35535" s="1">
        <v>7029.0</v>
      </c>
      <c r="C35535" s="2">
        <v>44108.17826388889</v>
      </c>
      <c r="D35535" s="1">
        <v>4674.0</v>
      </c>
      <c r="E35535" s="3">
        <v>1200.0</v>
      </c>
      <c r="F35535" s="4">
        <f t="shared" si="1"/>
        <v>44075.01259</v>
      </c>
      <c r="G35535" s="5">
        <f t="shared" si="2"/>
        <v>0</v>
      </c>
    </row>
    <row r="35536" ht="14.25" customHeight="1">
      <c r="A35536" s="1">
        <v>178633.0</v>
      </c>
      <c r="B35536" s="1">
        <v>8568.0</v>
      </c>
      <c r="C35536" s="2">
        <v>44108.18672453704</v>
      </c>
      <c r="D35536" s="1">
        <v>1181.0</v>
      </c>
      <c r="E35536" s="3">
        <v>1200.0</v>
      </c>
      <c r="F35536" s="4">
        <f t="shared" si="1"/>
        <v>43985.45846</v>
      </c>
      <c r="G35536" s="5">
        <f t="shared" si="2"/>
        <v>0</v>
      </c>
    </row>
    <row r="35537" ht="14.25" customHeight="1">
      <c r="A35537" s="1">
        <v>178640.0</v>
      </c>
      <c r="B35537" s="1">
        <v>13656.0</v>
      </c>
      <c r="C35537" s="2">
        <v>44108.19304398148</v>
      </c>
      <c r="D35537" s="1">
        <v>2421.0</v>
      </c>
      <c r="E35537" s="3">
        <v>1200.0</v>
      </c>
      <c r="F35537" s="4">
        <f t="shared" si="1"/>
        <v>44044.36852</v>
      </c>
      <c r="G35537" s="5">
        <f t="shared" si="2"/>
        <v>0</v>
      </c>
    </row>
    <row r="35538" ht="14.25" customHeight="1">
      <c r="A35538" s="1">
        <v>178647.0</v>
      </c>
      <c r="B35538" s="1">
        <v>12993.0</v>
      </c>
      <c r="C35538" s="2">
        <v>44108.19361111111</v>
      </c>
      <c r="D35538" s="1">
        <v>10347.0</v>
      </c>
      <c r="E35538" s="3">
        <v>1200.0</v>
      </c>
      <c r="F35538" s="4">
        <f t="shared" si="1"/>
        <v>44076.12495</v>
      </c>
      <c r="G35538" s="5">
        <f t="shared" si="2"/>
        <v>0</v>
      </c>
    </row>
    <row r="35539" ht="14.25" customHeight="1">
      <c r="A35539" s="1">
        <v>178650.0</v>
      </c>
      <c r="B35539" s="1">
        <v>9906.0</v>
      </c>
      <c r="C35539" s="2">
        <v>44108.1937962963</v>
      </c>
      <c r="D35539" s="1">
        <v>2271.0</v>
      </c>
      <c r="E35539" s="3">
        <v>1200.0</v>
      </c>
      <c r="F35539" s="4">
        <f t="shared" si="1"/>
        <v>43922.06399</v>
      </c>
      <c r="G35539" s="5">
        <f t="shared" si="2"/>
        <v>0</v>
      </c>
    </row>
    <row r="35540" ht="14.25" customHeight="1">
      <c r="A35540" s="1">
        <v>178651.0</v>
      </c>
      <c r="B35540" s="1">
        <v>11643.0</v>
      </c>
      <c r="C35540" s="2">
        <v>44108.19402777778</v>
      </c>
      <c r="D35540" s="1">
        <v>2628.0</v>
      </c>
      <c r="E35540" s="3">
        <v>1200.0</v>
      </c>
      <c r="F35540" s="4">
        <f t="shared" si="1"/>
        <v>44077.03214</v>
      </c>
      <c r="G35540" s="5">
        <f t="shared" si="2"/>
        <v>0</v>
      </c>
    </row>
    <row r="35541" ht="14.25" customHeight="1">
      <c r="A35541" s="1">
        <v>178657.0</v>
      </c>
      <c r="B35541" s="1">
        <v>4092.0</v>
      </c>
      <c r="C35541" s="2">
        <v>44108.196875</v>
      </c>
      <c r="D35541" s="1">
        <v>1181.0</v>
      </c>
      <c r="E35541" s="3">
        <v>1200.0</v>
      </c>
      <c r="F35541" s="4">
        <f t="shared" si="1"/>
        <v>43985.45846</v>
      </c>
      <c r="G35541" s="5">
        <f t="shared" si="2"/>
        <v>0</v>
      </c>
    </row>
    <row r="35542" ht="14.25" customHeight="1">
      <c r="A35542" s="1">
        <v>178658.0</v>
      </c>
      <c r="B35542" s="1">
        <v>5672.0</v>
      </c>
      <c r="C35542" s="2">
        <v>44108.2002199074</v>
      </c>
      <c r="D35542" s="1">
        <v>6210.0</v>
      </c>
      <c r="E35542" s="3">
        <v>1200.0</v>
      </c>
      <c r="F35542" s="4">
        <f t="shared" si="1"/>
        <v>43922.6284</v>
      </c>
      <c r="G35542" s="5">
        <f t="shared" si="2"/>
        <v>0</v>
      </c>
    </row>
    <row r="35543" ht="14.25" customHeight="1">
      <c r="A35543" s="1">
        <v>178662.0</v>
      </c>
      <c r="B35543" s="1">
        <v>11062.0</v>
      </c>
      <c r="C35543" s="2">
        <v>44108.20043981481</v>
      </c>
      <c r="D35543" s="1">
        <v>10850.0</v>
      </c>
      <c r="E35543" s="3">
        <v>1200.0</v>
      </c>
      <c r="F35543" s="4">
        <f t="shared" si="1"/>
        <v>44075.11185</v>
      </c>
      <c r="G35543" s="5">
        <f t="shared" si="2"/>
        <v>0</v>
      </c>
    </row>
    <row r="35544" ht="14.25" customHeight="1">
      <c r="A35544" s="1">
        <v>178667.0</v>
      </c>
      <c r="B35544" s="1">
        <v>9906.0</v>
      </c>
      <c r="C35544" s="2">
        <v>44108.20064814815</v>
      </c>
      <c r="D35544" s="1">
        <v>13812.0</v>
      </c>
      <c r="E35544" s="3">
        <v>1200.0</v>
      </c>
      <c r="F35544" s="4">
        <f t="shared" si="1"/>
        <v>44105.46674</v>
      </c>
      <c r="G35544" s="5">
        <f t="shared" si="2"/>
        <v>0</v>
      </c>
    </row>
    <row r="35545" ht="14.25" customHeight="1">
      <c r="A35545" s="1">
        <v>178668.0</v>
      </c>
      <c r="B35545" s="1">
        <v>6935.0</v>
      </c>
      <c r="C35545" s="2">
        <v>44108.20125</v>
      </c>
      <c r="D35545" s="1">
        <v>10869.0</v>
      </c>
      <c r="E35545" s="3">
        <v>1200.0</v>
      </c>
      <c r="F35545" s="4">
        <f t="shared" si="1"/>
        <v>44105.63899</v>
      </c>
      <c r="G35545" s="5">
        <f t="shared" si="2"/>
        <v>0</v>
      </c>
    </row>
    <row r="35546" ht="14.25" customHeight="1">
      <c r="A35546" s="1">
        <v>178672.0</v>
      </c>
      <c r="B35546" s="1">
        <v>106.0</v>
      </c>
      <c r="C35546" s="2">
        <v>44108.20505787037</v>
      </c>
      <c r="D35546" s="1">
        <v>104.0</v>
      </c>
      <c r="E35546" s="3">
        <v>1200.0</v>
      </c>
      <c r="F35546" s="4">
        <f t="shared" si="1"/>
        <v>44013.28641</v>
      </c>
      <c r="G35546" s="5">
        <f t="shared" si="2"/>
        <v>0</v>
      </c>
    </row>
    <row r="35547" ht="14.25" customHeight="1">
      <c r="A35547" s="1">
        <v>178676.0</v>
      </c>
      <c r="B35547" s="1">
        <v>207.0</v>
      </c>
      <c r="C35547" s="2">
        <v>44108.20997685185</v>
      </c>
      <c r="D35547" s="1">
        <v>2271.0</v>
      </c>
      <c r="E35547" s="3">
        <v>1200.0</v>
      </c>
      <c r="F35547" s="4">
        <f t="shared" si="1"/>
        <v>43922.06399</v>
      </c>
      <c r="G35547" s="5">
        <f t="shared" si="2"/>
        <v>0</v>
      </c>
    </row>
    <row r="35548" ht="14.25" customHeight="1">
      <c r="A35548" s="1">
        <v>178688.0</v>
      </c>
      <c r="B35548" s="1">
        <v>7662.0</v>
      </c>
      <c r="C35548" s="2">
        <v>44108.22278935185</v>
      </c>
      <c r="D35548" s="1">
        <v>1416.0</v>
      </c>
      <c r="E35548" s="3">
        <v>1200.0</v>
      </c>
      <c r="F35548" s="4">
        <f t="shared" si="1"/>
        <v>44075.54057</v>
      </c>
      <c r="G35548" s="5">
        <f t="shared" si="2"/>
        <v>0</v>
      </c>
    </row>
    <row r="35549" ht="14.25" customHeight="1">
      <c r="A35549" s="1">
        <v>178702.0</v>
      </c>
      <c r="B35549" s="1">
        <v>10229.0</v>
      </c>
      <c r="C35549" s="2">
        <v>44108.22690972222</v>
      </c>
      <c r="D35549" s="1">
        <v>3085.0</v>
      </c>
      <c r="E35549" s="3">
        <v>1200.0</v>
      </c>
      <c r="F35549" s="4">
        <f t="shared" si="1"/>
        <v>43984.61473</v>
      </c>
      <c r="G35549" s="5">
        <f t="shared" si="2"/>
        <v>0</v>
      </c>
    </row>
    <row r="35550" ht="14.25" customHeight="1">
      <c r="A35550" s="1">
        <v>178703.0</v>
      </c>
      <c r="B35550" s="1">
        <v>8048.0</v>
      </c>
      <c r="C35550" s="2">
        <v>44108.23251157408</v>
      </c>
      <c r="D35550" s="1">
        <v>104.0</v>
      </c>
      <c r="E35550" s="3">
        <v>1200.0</v>
      </c>
      <c r="F35550" s="4">
        <f t="shared" si="1"/>
        <v>44013.28641</v>
      </c>
      <c r="G35550" s="5">
        <f t="shared" si="2"/>
        <v>0</v>
      </c>
    </row>
    <row r="35551" ht="14.25" customHeight="1">
      <c r="A35551" s="1">
        <v>178704.0</v>
      </c>
      <c r="B35551" s="1">
        <v>4695.0</v>
      </c>
      <c r="C35551" s="2">
        <v>44108.24041666667</v>
      </c>
      <c r="D35551" s="1">
        <v>1670.0</v>
      </c>
      <c r="E35551" s="3">
        <v>1200.0</v>
      </c>
      <c r="F35551" s="4">
        <f t="shared" si="1"/>
        <v>43952.04943</v>
      </c>
      <c r="G35551" s="5">
        <f t="shared" si="2"/>
        <v>0</v>
      </c>
    </row>
    <row r="35552" ht="14.25" customHeight="1">
      <c r="A35552" s="1">
        <v>178709.0</v>
      </c>
      <c r="B35552" s="1">
        <v>5200.0</v>
      </c>
      <c r="C35552" s="2">
        <v>44108.24149305555</v>
      </c>
      <c r="D35552" s="1">
        <v>12036.0</v>
      </c>
      <c r="E35552" s="3">
        <v>1200.0</v>
      </c>
      <c r="F35552" s="4">
        <f t="shared" si="1"/>
        <v>44105.6262</v>
      </c>
      <c r="G35552" s="5">
        <f t="shared" si="2"/>
        <v>0</v>
      </c>
    </row>
    <row r="35553" ht="14.25" customHeight="1">
      <c r="A35553" s="1">
        <v>178716.0</v>
      </c>
      <c r="B35553" s="1">
        <v>9251.0</v>
      </c>
      <c r="C35553" s="2">
        <v>44108.24305555555</v>
      </c>
      <c r="D35553" s="1">
        <v>4236.0</v>
      </c>
      <c r="E35553" s="3">
        <v>1200.0</v>
      </c>
      <c r="F35553" s="4">
        <f t="shared" si="1"/>
        <v>44013.68216</v>
      </c>
      <c r="G35553" s="5">
        <f t="shared" si="2"/>
        <v>0</v>
      </c>
    </row>
    <row r="35554" ht="14.25" customHeight="1">
      <c r="A35554" s="1">
        <v>178719.0</v>
      </c>
      <c r="B35554" s="1">
        <v>12095.0</v>
      </c>
      <c r="C35554" s="2">
        <v>44108.24348379629</v>
      </c>
      <c r="D35554" s="1">
        <v>1305.0</v>
      </c>
      <c r="E35554" s="3">
        <v>1200.0</v>
      </c>
      <c r="F35554" s="4">
        <f t="shared" si="1"/>
        <v>43922.02125</v>
      </c>
      <c r="G35554" s="5">
        <f t="shared" si="2"/>
        <v>0</v>
      </c>
    </row>
    <row r="35555" ht="14.25" customHeight="1">
      <c r="A35555" s="1">
        <v>178720.0</v>
      </c>
      <c r="B35555" s="1">
        <v>5345.0</v>
      </c>
      <c r="C35555" s="2">
        <v>44108.24450231482</v>
      </c>
      <c r="D35555" s="1">
        <v>4972.0</v>
      </c>
      <c r="E35555" s="3">
        <v>1200.0</v>
      </c>
      <c r="F35555" s="4">
        <f t="shared" si="1"/>
        <v>43952.02931</v>
      </c>
      <c r="G35555" s="5">
        <f t="shared" si="2"/>
        <v>0</v>
      </c>
    </row>
    <row r="35556" ht="14.25" customHeight="1">
      <c r="A35556" s="1">
        <v>178727.0</v>
      </c>
      <c r="B35556" s="1">
        <v>5790.0</v>
      </c>
      <c r="C35556" s="2">
        <v>44108.25225694444</v>
      </c>
      <c r="D35556" s="1">
        <v>10587.0</v>
      </c>
      <c r="E35556" s="3">
        <v>1200.0</v>
      </c>
      <c r="F35556" s="4">
        <f t="shared" si="1"/>
        <v>44013.00718</v>
      </c>
      <c r="G35556" s="5">
        <f t="shared" si="2"/>
        <v>0</v>
      </c>
    </row>
    <row r="35557" ht="14.25" customHeight="1">
      <c r="A35557" s="1">
        <v>178730.0</v>
      </c>
      <c r="B35557" s="1">
        <v>10819.0</v>
      </c>
      <c r="C35557" s="2">
        <v>44108.25228009259</v>
      </c>
      <c r="D35557" s="1">
        <v>4120.0</v>
      </c>
      <c r="E35557" s="3">
        <v>1200.0</v>
      </c>
      <c r="F35557" s="4">
        <f t="shared" si="1"/>
        <v>43952.01684</v>
      </c>
      <c r="G35557" s="5">
        <f t="shared" si="2"/>
        <v>0</v>
      </c>
    </row>
    <row r="35558" ht="14.25" customHeight="1">
      <c r="A35558" s="1">
        <v>178735.0</v>
      </c>
      <c r="B35558" s="1">
        <v>8580.0</v>
      </c>
      <c r="C35558" s="2">
        <v>44108.25381944444</v>
      </c>
      <c r="D35558" s="1">
        <v>4621.0</v>
      </c>
      <c r="E35558" s="3">
        <v>1200.0</v>
      </c>
      <c r="F35558" s="4">
        <f t="shared" si="1"/>
        <v>44075.26337</v>
      </c>
      <c r="G35558" s="5">
        <f t="shared" si="2"/>
        <v>0</v>
      </c>
    </row>
    <row r="35559" ht="14.25" customHeight="1">
      <c r="A35559" s="1">
        <v>178740.0</v>
      </c>
      <c r="B35559" s="1">
        <v>11219.0</v>
      </c>
      <c r="C35559" s="2">
        <v>44108.25675925926</v>
      </c>
      <c r="D35559" s="1">
        <v>3813.0</v>
      </c>
      <c r="E35559" s="3">
        <v>1200.0</v>
      </c>
      <c r="F35559" s="4">
        <f t="shared" si="1"/>
        <v>44044.2887</v>
      </c>
      <c r="G35559" s="5">
        <f t="shared" si="2"/>
        <v>0</v>
      </c>
    </row>
    <row r="35560" ht="14.25" customHeight="1">
      <c r="A35560" s="1">
        <v>178747.0</v>
      </c>
      <c r="B35560" s="1">
        <v>9474.0</v>
      </c>
      <c r="C35560" s="2">
        <v>44108.25704861111</v>
      </c>
      <c r="D35560" s="1">
        <v>11551.0</v>
      </c>
      <c r="E35560" s="3">
        <v>1200.0</v>
      </c>
      <c r="F35560" s="4">
        <f t="shared" si="1"/>
        <v>43983.33884</v>
      </c>
      <c r="G35560" s="5">
        <f t="shared" si="2"/>
        <v>0</v>
      </c>
    </row>
    <row r="35561" ht="14.25" customHeight="1">
      <c r="A35561" s="1">
        <v>178752.0</v>
      </c>
      <c r="B35561" s="1">
        <v>12906.0</v>
      </c>
      <c r="C35561" s="2">
        <v>44108.25987268519</v>
      </c>
      <c r="D35561" s="1">
        <v>2338.0</v>
      </c>
      <c r="E35561" s="3">
        <v>1200.0</v>
      </c>
      <c r="F35561" s="4">
        <f t="shared" si="1"/>
        <v>43952.0159</v>
      </c>
      <c r="G35561" s="5">
        <f t="shared" si="2"/>
        <v>0</v>
      </c>
    </row>
    <row r="35562" ht="14.25" customHeight="1">
      <c r="A35562" s="1">
        <v>178760.0</v>
      </c>
      <c r="B35562" s="1">
        <v>6117.0</v>
      </c>
      <c r="C35562" s="2">
        <v>44108.26554398148</v>
      </c>
      <c r="D35562" s="1">
        <v>4476.0</v>
      </c>
      <c r="E35562" s="3">
        <v>1200.0</v>
      </c>
      <c r="F35562" s="4">
        <f t="shared" si="1"/>
        <v>44014.17257</v>
      </c>
      <c r="G35562" s="5">
        <f t="shared" si="2"/>
        <v>0</v>
      </c>
    </row>
    <row r="35563" ht="14.25" customHeight="1">
      <c r="A35563" s="1">
        <v>178762.0</v>
      </c>
      <c r="B35563" s="1">
        <v>4201.0</v>
      </c>
      <c r="C35563" s="2">
        <v>44108.26952546297</v>
      </c>
      <c r="D35563" s="1">
        <v>10080.0</v>
      </c>
      <c r="E35563" s="3">
        <v>0.0</v>
      </c>
      <c r="F35563" s="4">
        <f t="shared" si="1"/>
        <v>44044.26434</v>
      </c>
      <c r="G35563" s="5">
        <f t="shared" si="2"/>
        <v>0</v>
      </c>
    </row>
    <row r="35564" ht="14.25" customHeight="1">
      <c r="A35564" s="1">
        <v>178767.0</v>
      </c>
      <c r="B35564" s="1">
        <v>6583.0</v>
      </c>
      <c r="C35564" s="2">
        <v>44108.2695949074</v>
      </c>
      <c r="D35564" s="1">
        <v>9528.0</v>
      </c>
      <c r="E35564" s="3">
        <v>0.0</v>
      </c>
      <c r="F35564" s="4">
        <f t="shared" si="1"/>
        <v>44105.48049</v>
      </c>
      <c r="G35564" s="5">
        <f t="shared" si="2"/>
        <v>0</v>
      </c>
    </row>
    <row r="35565" ht="14.25" customHeight="1">
      <c r="A35565" s="1">
        <v>178772.0</v>
      </c>
      <c r="B35565" s="1">
        <v>11238.0</v>
      </c>
      <c r="C35565" s="2">
        <v>44108.26987268519</v>
      </c>
      <c r="D35565" s="1">
        <v>9608.0</v>
      </c>
      <c r="E35565" s="3">
        <v>1200.0</v>
      </c>
      <c r="F35565" s="4">
        <f t="shared" si="1"/>
        <v>44076.015</v>
      </c>
      <c r="G35565" s="5">
        <f t="shared" si="2"/>
        <v>0</v>
      </c>
    </row>
    <row r="35566" ht="14.25" customHeight="1">
      <c r="A35566" s="1">
        <v>178779.0</v>
      </c>
      <c r="B35566" s="1">
        <v>5543.0</v>
      </c>
      <c r="C35566" s="2">
        <v>44108.27726851852</v>
      </c>
      <c r="D35566" s="1">
        <v>10111.0</v>
      </c>
      <c r="E35566" s="3">
        <v>1200.0</v>
      </c>
      <c r="F35566" s="4">
        <f t="shared" si="1"/>
        <v>43891.16563</v>
      </c>
      <c r="G35566" s="5">
        <f t="shared" si="2"/>
        <v>0</v>
      </c>
    </row>
    <row r="35567" ht="14.25" customHeight="1">
      <c r="A35567" s="1">
        <v>178784.0</v>
      </c>
      <c r="B35567" s="1">
        <v>11920.0</v>
      </c>
      <c r="C35567" s="2">
        <v>44108.27778935185</v>
      </c>
      <c r="D35567" s="1">
        <v>10807.0</v>
      </c>
      <c r="E35567" s="3">
        <v>1200.0</v>
      </c>
      <c r="F35567" s="4">
        <f t="shared" si="1"/>
        <v>43953.84152</v>
      </c>
      <c r="G35567" s="5">
        <f t="shared" si="2"/>
        <v>0</v>
      </c>
    </row>
    <row r="35568" ht="14.25" customHeight="1">
      <c r="A35568" s="1">
        <v>178785.0</v>
      </c>
      <c r="B35568" s="1">
        <v>2142.0</v>
      </c>
      <c r="C35568" s="2">
        <v>44108.28112268518</v>
      </c>
      <c r="D35568" s="1">
        <v>12711.0</v>
      </c>
      <c r="E35568" s="3">
        <v>1200.0</v>
      </c>
      <c r="F35568" s="4">
        <f t="shared" si="1"/>
        <v>43862.75604</v>
      </c>
      <c r="G35568" s="5">
        <f t="shared" si="2"/>
        <v>0</v>
      </c>
    </row>
    <row r="35569" ht="14.25" customHeight="1">
      <c r="A35569" s="1">
        <v>178789.0</v>
      </c>
      <c r="B35569" s="1">
        <v>10676.0</v>
      </c>
      <c r="C35569" s="2">
        <v>44108.29237268519</v>
      </c>
      <c r="D35569" s="1">
        <v>2688.0</v>
      </c>
      <c r="E35569" s="3">
        <v>1200.0</v>
      </c>
      <c r="F35569" s="4">
        <f t="shared" si="1"/>
        <v>44015.97285</v>
      </c>
      <c r="G35569" s="5">
        <f t="shared" si="2"/>
        <v>0</v>
      </c>
    </row>
    <row r="35570" ht="14.25" customHeight="1">
      <c r="A35570" s="1">
        <v>178793.0</v>
      </c>
      <c r="B35570" s="1">
        <v>6102.0</v>
      </c>
      <c r="C35570" s="2">
        <v>44108.29328703704</v>
      </c>
      <c r="D35570" s="1">
        <v>4499.0</v>
      </c>
      <c r="E35570" s="3">
        <v>1200.0</v>
      </c>
      <c r="F35570" s="4">
        <f t="shared" si="1"/>
        <v>44015.75352</v>
      </c>
      <c r="G35570" s="5">
        <f t="shared" si="2"/>
        <v>0</v>
      </c>
    </row>
    <row r="35571" ht="14.25" customHeight="1">
      <c r="A35571" s="1">
        <v>178797.0</v>
      </c>
      <c r="B35571" s="1">
        <v>8378.0</v>
      </c>
      <c r="C35571" s="2">
        <v>44108.30752314815</v>
      </c>
      <c r="D35571" s="1">
        <v>1670.0</v>
      </c>
      <c r="E35571" s="3">
        <v>1200.0</v>
      </c>
      <c r="F35571" s="4">
        <f t="shared" si="1"/>
        <v>43952.04943</v>
      </c>
      <c r="G35571" s="5">
        <f t="shared" si="2"/>
        <v>0</v>
      </c>
    </row>
    <row r="35572" ht="14.25" customHeight="1">
      <c r="A35572" s="1">
        <v>178810.0</v>
      </c>
      <c r="B35572" s="1">
        <v>5200.0</v>
      </c>
      <c r="C35572" s="2">
        <v>44108.31258101852</v>
      </c>
      <c r="D35572" s="1">
        <v>11700.0</v>
      </c>
      <c r="E35572" s="3">
        <v>1200.0</v>
      </c>
      <c r="F35572" s="4">
        <f t="shared" si="1"/>
        <v>43833.01934</v>
      </c>
      <c r="G35572" s="5">
        <f t="shared" si="2"/>
        <v>0</v>
      </c>
    </row>
    <row r="35573" ht="14.25" customHeight="1">
      <c r="A35573" s="1">
        <v>178815.0</v>
      </c>
      <c r="B35573" s="1">
        <v>2968.0</v>
      </c>
      <c r="C35573" s="2">
        <v>44108.31642361111</v>
      </c>
      <c r="D35573" s="1">
        <v>10587.0</v>
      </c>
      <c r="E35573" s="3">
        <v>1200.0</v>
      </c>
      <c r="F35573" s="4">
        <f t="shared" si="1"/>
        <v>44013.00718</v>
      </c>
      <c r="G35573" s="5">
        <f t="shared" si="2"/>
        <v>0</v>
      </c>
    </row>
    <row r="35574" ht="14.25" customHeight="1">
      <c r="A35574" s="1">
        <v>178816.0</v>
      </c>
      <c r="B35574" s="1">
        <v>8943.0</v>
      </c>
      <c r="C35574" s="2">
        <v>44108.32188657407</v>
      </c>
      <c r="D35574" s="1">
        <v>10781.0</v>
      </c>
      <c r="E35574" s="3">
        <v>0.0</v>
      </c>
      <c r="F35574" s="4">
        <f t="shared" si="1"/>
        <v>44076.1685</v>
      </c>
      <c r="G35574" s="5">
        <f t="shared" si="2"/>
        <v>0</v>
      </c>
    </row>
    <row r="35575" ht="14.25" customHeight="1">
      <c r="A35575" s="1">
        <v>178817.0</v>
      </c>
      <c r="B35575" s="1">
        <v>634.0</v>
      </c>
      <c r="C35575" s="2">
        <v>44108.32699074074</v>
      </c>
      <c r="D35575" s="1">
        <v>10897.0</v>
      </c>
      <c r="E35575" s="3">
        <v>1200.0</v>
      </c>
      <c r="F35575" s="4">
        <f t="shared" si="1"/>
        <v>44105.43853</v>
      </c>
      <c r="G35575" s="5">
        <f t="shared" si="2"/>
        <v>0</v>
      </c>
    </row>
    <row r="35576" ht="14.25" customHeight="1">
      <c r="A35576" s="1">
        <v>178821.0</v>
      </c>
      <c r="B35576" s="1">
        <v>10803.0</v>
      </c>
      <c r="C35576" s="2">
        <v>44108.32880787037</v>
      </c>
      <c r="D35576" s="1">
        <v>13817.0</v>
      </c>
      <c r="E35576" s="3">
        <v>1200.0</v>
      </c>
      <c r="F35576" s="4">
        <f t="shared" si="1"/>
        <v>43891.13111</v>
      </c>
      <c r="G35576" s="5">
        <f t="shared" si="2"/>
        <v>0</v>
      </c>
    </row>
    <row r="35577" ht="14.25" customHeight="1">
      <c r="A35577" s="1">
        <v>178827.0</v>
      </c>
      <c r="B35577" s="1">
        <v>3236.0</v>
      </c>
      <c r="C35577" s="2">
        <v>44108.33652777778</v>
      </c>
      <c r="D35577" s="1">
        <v>11791.0</v>
      </c>
      <c r="E35577" s="3">
        <v>1200.0</v>
      </c>
      <c r="F35577" s="4">
        <f t="shared" si="1"/>
        <v>43863.37611</v>
      </c>
      <c r="G35577" s="5">
        <f t="shared" si="2"/>
        <v>0</v>
      </c>
    </row>
    <row r="35578" ht="14.25" customHeight="1">
      <c r="A35578" s="1">
        <v>178831.0</v>
      </c>
      <c r="B35578" s="1">
        <v>8302.0</v>
      </c>
      <c r="C35578" s="2">
        <v>44108.33769675926</v>
      </c>
      <c r="D35578" s="1">
        <v>5994.0</v>
      </c>
      <c r="E35578" s="3">
        <v>1200.0</v>
      </c>
      <c r="F35578" s="4">
        <f t="shared" si="1"/>
        <v>43833.74147</v>
      </c>
      <c r="G35578" s="5">
        <f t="shared" si="2"/>
        <v>0</v>
      </c>
    </row>
    <row r="35579" ht="14.25" customHeight="1">
      <c r="A35579" s="1">
        <v>178834.0</v>
      </c>
      <c r="B35579" s="1">
        <v>6777.0</v>
      </c>
      <c r="C35579" s="2">
        <v>44108.34005787037</v>
      </c>
      <c r="D35579" s="1">
        <v>4782.0</v>
      </c>
      <c r="E35579" s="3">
        <v>1200.0</v>
      </c>
      <c r="F35579" s="4">
        <f t="shared" si="1"/>
        <v>44105.1431</v>
      </c>
      <c r="G35579" s="5">
        <f t="shared" si="2"/>
        <v>0</v>
      </c>
    </row>
    <row r="35580" ht="14.25" customHeight="1">
      <c r="A35580" s="1">
        <v>178838.0</v>
      </c>
      <c r="B35580" s="1">
        <v>10692.0</v>
      </c>
      <c r="C35580" s="2">
        <v>44108.34325231481</v>
      </c>
      <c r="D35580" s="1">
        <v>9193.0</v>
      </c>
      <c r="E35580" s="3">
        <v>1200.0</v>
      </c>
      <c r="F35580" s="4">
        <f t="shared" si="1"/>
        <v>43922.42946</v>
      </c>
      <c r="G35580" s="5">
        <f t="shared" si="2"/>
        <v>0</v>
      </c>
    </row>
    <row r="35581" ht="14.25" customHeight="1">
      <c r="A35581" s="1">
        <v>178842.0</v>
      </c>
      <c r="B35581" s="1">
        <v>2227.0</v>
      </c>
      <c r="C35581" s="2">
        <v>44108.34520833333</v>
      </c>
      <c r="D35581" s="1">
        <v>3085.0</v>
      </c>
      <c r="E35581" s="3">
        <v>1200.0</v>
      </c>
      <c r="F35581" s="4">
        <f t="shared" si="1"/>
        <v>43984.61473</v>
      </c>
      <c r="G35581" s="5">
        <f t="shared" si="2"/>
        <v>0</v>
      </c>
    </row>
    <row r="35582" ht="14.25" customHeight="1">
      <c r="A35582" s="1">
        <v>178845.0</v>
      </c>
      <c r="B35582" s="1">
        <v>8929.0</v>
      </c>
      <c r="C35582" s="2">
        <v>44108.34666666666</v>
      </c>
      <c r="D35582" s="1">
        <v>10607.0</v>
      </c>
      <c r="E35582" s="3">
        <v>1200.0</v>
      </c>
      <c r="F35582" s="4">
        <f t="shared" si="1"/>
        <v>44106.28938</v>
      </c>
      <c r="G35582" s="5">
        <f t="shared" si="2"/>
        <v>0</v>
      </c>
    </row>
    <row r="35583" ht="14.25" customHeight="1">
      <c r="A35583" s="1">
        <v>178846.0</v>
      </c>
      <c r="B35583" s="1">
        <v>7029.0</v>
      </c>
      <c r="C35583" s="2">
        <v>44108.35157407408</v>
      </c>
      <c r="D35583" s="1">
        <v>878.0</v>
      </c>
      <c r="E35583" s="3">
        <v>1200.0</v>
      </c>
      <c r="F35583" s="4">
        <f t="shared" si="1"/>
        <v>43922.9691</v>
      </c>
      <c r="G35583" s="5">
        <f t="shared" si="2"/>
        <v>0</v>
      </c>
    </row>
    <row r="35584" ht="14.25" customHeight="1">
      <c r="A35584" s="1">
        <v>178852.0</v>
      </c>
      <c r="B35584" s="1">
        <v>13875.0</v>
      </c>
      <c r="C35584" s="2">
        <v>44108.35430555556</v>
      </c>
      <c r="D35584" s="1">
        <v>1329.0</v>
      </c>
      <c r="E35584" s="3">
        <v>1200.0</v>
      </c>
      <c r="F35584" s="4">
        <f t="shared" si="1"/>
        <v>44075.26436</v>
      </c>
      <c r="G35584" s="5">
        <f t="shared" si="2"/>
        <v>0</v>
      </c>
    </row>
    <row r="35585" ht="14.25" customHeight="1">
      <c r="A35585" s="1">
        <v>178862.0</v>
      </c>
      <c r="B35585" s="1">
        <v>2421.0</v>
      </c>
      <c r="C35585" s="2">
        <v>44108.35827546296</v>
      </c>
      <c r="D35585" s="1">
        <v>3318.0</v>
      </c>
      <c r="E35585" s="3">
        <v>1200.0</v>
      </c>
      <c r="F35585" s="4">
        <f t="shared" si="1"/>
        <v>43923.46262</v>
      </c>
      <c r="G35585" s="5">
        <f t="shared" si="2"/>
        <v>0</v>
      </c>
    </row>
    <row r="35586" ht="14.25" customHeight="1">
      <c r="A35586" s="1">
        <v>178866.0</v>
      </c>
      <c r="B35586" s="1">
        <v>5543.0</v>
      </c>
      <c r="C35586" s="2">
        <v>44108.35839120371</v>
      </c>
      <c r="D35586" s="1">
        <v>1065.0</v>
      </c>
      <c r="E35586" s="3">
        <v>1200.0</v>
      </c>
      <c r="F35586" s="4">
        <f t="shared" si="1"/>
        <v>44105.01168</v>
      </c>
      <c r="G35586" s="5">
        <f t="shared" si="2"/>
        <v>0</v>
      </c>
    </row>
    <row r="35587" ht="14.25" customHeight="1">
      <c r="A35587" s="1">
        <v>178873.0</v>
      </c>
      <c r="B35587" s="1">
        <v>3545.0</v>
      </c>
      <c r="C35587" s="2">
        <v>44108.36138888889</v>
      </c>
      <c r="D35587" s="1">
        <v>12462.0</v>
      </c>
      <c r="E35587" s="3">
        <v>1200.0</v>
      </c>
      <c r="F35587" s="4">
        <f t="shared" si="1"/>
        <v>44075.3651</v>
      </c>
      <c r="G35587" s="5">
        <f t="shared" si="2"/>
        <v>0</v>
      </c>
    </row>
    <row r="35588" ht="14.25" customHeight="1">
      <c r="A35588" s="1">
        <v>178875.0</v>
      </c>
      <c r="B35588" s="1">
        <v>1084.0</v>
      </c>
      <c r="C35588" s="2">
        <v>44108.36719907408</v>
      </c>
      <c r="D35588" s="1">
        <v>10755.0</v>
      </c>
      <c r="E35588" s="3">
        <v>1200.0</v>
      </c>
      <c r="F35588" s="4">
        <f t="shared" si="1"/>
        <v>44075.21108</v>
      </c>
      <c r="G35588" s="5">
        <f t="shared" si="2"/>
        <v>0</v>
      </c>
    </row>
    <row r="35589" ht="14.25" customHeight="1">
      <c r="A35589" s="1">
        <v>178882.0</v>
      </c>
      <c r="B35589" s="1">
        <v>13892.0</v>
      </c>
      <c r="C35589" s="2">
        <v>44108.37042824074</v>
      </c>
      <c r="D35589" s="1">
        <v>12504.0</v>
      </c>
      <c r="E35589" s="3">
        <v>1200.0</v>
      </c>
      <c r="F35589" s="4">
        <f t="shared" si="1"/>
        <v>43833.39757</v>
      </c>
      <c r="G35589" s="5">
        <f t="shared" si="2"/>
        <v>0</v>
      </c>
    </row>
    <row r="35590" ht="14.25" customHeight="1">
      <c r="A35590" s="1">
        <v>178894.0</v>
      </c>
      <c r="B35590" s="1">
        <v>13450.0</v>
      </c>
      <c r="C35590" s="2">
        <v>44108.38293981482</v>
      </c>
      <c r="D35590" s="1">
        <v>9086.0</v>
      </c>
      <c r="E35590" s="3">
        <v>0.0</v>
      </c>
      <c r="F35590" s="4">
        <f t="shared" si="1"/>
        <v>43952.75179</v>
      </c>
      <c r="G35590" s="5">
        <f t="shared" si="2"/>
        <v>0</v>
      </c>
    </row>
    <row r="35591" ht="14.25" customHeight="1">
      <c r="A35591" s="1">
        <v>178901.0</v>
      </c>
      <c r="B35591" s="1">
        <v>12462.0</v>
      </c>
      <c r="C35591" s="2">
        <v>44108.38535879629</v>
      </c>
      <c r="D35591" s="1">
        <v>4782.0</v>
      </c>
      <c r="E35591" s="3">
        <v>1200.0</v>
      </c>
      <c r="F35591" s="4">
        <f t="shared" si="1"/>
        <v>44105.1431</v>
      </c>
      <c r="G35591" s="5">
        <f t="shared" si="2"/>
        <v>0</v>
      </c>
    </row>
    <row r="35592" ht="14.25" customHeight="1">
      <c r="A35592" s="1">
        <v>178906.0</v>
      </c>
      <c r="B35592" s="1">
        <v>1923.0</v>
      </c>
      <c r="C35592" s="2">
        <v>44108.38871527778</v>
      </c>
      <c r="D35592" s="1">
        <v>3788.0</v>
      </c>
      <c r="E35592" s="3">
        <v>1200.0</v>
      </c>
      <c r="F35592" s="4">
        <f t="shared" si="1"/>
        <v>44075.48057</v>
      </c>
      <c r="G35592" s="5">
        <f t="shared" si="2"/>
        <v>0</v>
      </c>
    </row>
    <row r="35593" ht="14.25" customHeight="1">
      <c r="A35593" s="1">
        <v>178909.0</v>
      </c>
      <c r="B35593" s="1">
        <v>6805.0</v>
      </c>
      <c r="C35593" s="2">
        <v>44108.39009259259</v>
      </c>
      <c r="D35593" s="1">
        <v>6210.0</v>
      </c>
      <c r="E35593" s="3">
        <v>1200.0</v>
      </c>
      <c r="F35593" s="4">
        <f t="shared" si="1"/>
        <v>43922.6284</v>
      </c>
      <c r="G35593" s="5">
        <f t="shared" si="2"/>
        <v>0</v>
      </c>
    </row>
    <row r="35594" ht="14.25" customHeight="1">
      <c r="A35594" s="1">
        <v>178914.0</v>
      </c>
      <c r="B35594" s="1">
        <v>4486.0</v>
      </c>
      <c r="C35594" s="2">
        <v>44108.39032407408</v>
      </c>
      <c r="D35594" s="1">
        <v>963.0</v>
      </c>
      <c r="E35594" s="3">
        <v>0.0</v>
      </c>
      <c r="F35594" s="4">
        <f t="shared" si="1"/>
        <v>44044.17037</v>
      </c>
      <c r="G35594" s="5">
        <f t="shared" si="2"/>
        <v>0</v>
      </c>
    </row>
    <row r="35595" ht="14.25" customHeight="1">
      <c r="A35595" s="1">
        <v>178916.0</v>
      </c>
      <c r="B35595" s="1">
        <v>9760.0</v>
      </c>
      <c r="C35595" s="2">
        <v>44108.39174768519</v>
      </c>
      <c r="D35595" s="1">
        <v>9467.0</v>
      </c>
      <c r="E35595" s="3">
        <v>1200.0</v>
      </c>
      <c r="F35595" s="4">
        <f t="shared" si="1"/>
        <v>44105.5247</v>
      </c>
      <c r="G35595" s="5">
        <f t="shared" si="2"/>
        <v>0</v>
      </c>
    </row>
    <row r="35596" ht="14.25" customHeight="1">
      <c r="A35596" s="1">
        <v>178919.0</v>
      </c>
      <c r="B35596" s="1">
        <v>5170.0</v>
      </c>
      <c r="C35596" s="2">
        <v>44108.39527777778</v>
      </c>
      <c r="D35596" s="1">
        <v>2405.0</v>
      </c>
      <c r="E35596" s="3">
        <v>1200.0</v>
      </c>
      <c r="F35596" s="4">
        <f t="shared" si="1"/>
        <v>43891.5691</v>
      </c>
      <c r="G35596" s="5">
        <f t="shared" si="2"/>
        <v>0</v>
      </c>
    </row>
    <row r="35597" ht="14.25" customHeight="1">
      <c r="A35597" s="1">
        <v>178920.0</v>
      </c>
      <c r="B35597" s="1">
        <v>9474.0</v>
      </c>
      <c r="C35597" s="2">
        <v>44108.39871527778</v>
      </c>
      <c r="D35597" s="1">
        <v>1834.0</v>
      </c>
      <c r="E35597" s="3">
        <v>1200.0</v>
      </c>
      <c r="F35597" s="4">
        <f t="shared" si="1"/>
        <v>44045.60308</v>
      </c>
      <c r="G35597" s="5">
        <f t="shared" si="2"/>
        <v>0</v>
      </c>
    </row>
    <row r="35598" ht="14.25" customHeight="1">
      <c r="A35598" s="1">
        <v>178922.0</v>
      </c>
      <c r="B35598" s="1">
        <v>374.0</v>
      </c>
      <c r="C35598" s="2">
        <v>44108.40671296296</v>
      </c>
      <c r="D35598" s="1">
        <v>13817.0</v>
      </c>
      <c r="E35598" s="3">
        <v>1200.0</v>
      </c>
      <c r="F35598" s="4">
        <f t="shared" si="1"/>
        <v>43891.13111</v>
      </c>
      <c r="G35598" s="5">
        <f t="shared" si="2"/>
        <v>0</v>
      </c>
    </row>
    <row r="35599" ht="14.25" customHeight="1">
      <c r="A35599" s="1">
        <v>178928.0</v>
      </c>
      <c r="B35599" s="1">
        <v>11643.0</v>
      </c>
      <c r="C35599" s="2">
        <v>44108.40924768519</v>
      </c>
      <c r="D35599" s="1">
        <v>8508.0</v>
      </c>
      <c r="E35599" s="3">
        <v>1200.0</v>
      </c>
      <c r="F35599" s="4">
        <f t="shared" si="1"/>
        <v>43831.42667</v>
      </c>
      <c r="G35599" s="5">
        <f t="shared" si="2"/>
        <v>0</v>
      </c>
    </row>
    <row r="35600" ht="14.25" customHeight="1">
      <c r="A35600" s="1">
        <v>178938.0</v>
      </c>
      <c r="B35600" s="1">
        <v>4267.0</v>
      </c>
      <c r="C35600" s="2">
        <v>44108.41796296297</v>
      </c>
      <c r="D35600" s="1">
        <v>7734.0</v>
      </c>
      <c r="E35600" s="3">
        <v>1200.0</v>
      </c>
      <c r="F35600" s="4">
        <f t="shared" si="1"/>
        <v>44044.09876</v>
      </c>
      <c r="G35600" s="5">
        <f t="shared" si="2"/>
        <v>0</v>
      </c>
    </row>
    <row r="35601" ht="14.25" customHeight="1">
      <c r="A35601" s="1">
        <v>178941.0</v>
      </c>
      <c r="B35601" s="1">
        <v>7648.0</v>
      </c>
      <c r="C35601" s="2">
        <v>44108.42120370371</v>
      </c>
      <c r="D35601" s="1">
        <v>12030.0</v>
      </c>
      <c r="E35601" s="3">
        <v>1200.0</v>
      </c>
      <c r="F35601" s="4">
        <f t="shared" si="1"/>
        <v>43832.41263</v>
      </c>
      <c r="G35601" s="5">
        <f t="shared" si="2"/>
        <v>0</v>
      </c>
    </row>
    <row r="35602" ht="14.25" customHeight="1">
      <c r="A35602" s="1">
        <v>178944.0</v>
      </c>
      <c r="B35602" s="1">
        <v>6384.0</v>
      </c>
      <c r="C35602" s="2">
        <v>44108.42342592592</v>
      </c>
      <c r="D35602" s="1">
        <v>9982.0</v>
      </c>
      <c r="E35602" s="3">
        <v>1200.0</v>
      </c>
      <c r="F35602" s="4">
        <f t="shared" si="1"/>
        <v>43952.19927</v>
      </c>
      <c r="G35602" s="5">
        <f t="shared" si="2"/>
        <v>0</v>
      </c>
    </row>
    <row r="35603" ht="14.25" customHeight="1">
      <c r="A35603" s="1">
        <v>178951.0</v>
      </c>
      <c r="B35603" s="1">
        <v>464.0</v>
      </c>
      <c r="C35603" s="2">
        <v>44108.43094907407</v>
      </c>
      <c r="D35603" s="1">
        <v>12187.0</v>
      </c>
      <c r="E35603" s="3">
        <v>1200.0</v>
      </c>
      <c r="F35603" s="4">
        <f t="shared" si="1"/>
        <v>44077.79225</v>
      </c>
      <c r="G35603" s="5">
        <f t="shared" si="2"/>
        <v>0</v>
      </c>
    </row>
    <row r="35604" ht="14.25" customHeight="1">
      <c r="A35604" s="1">
        <v>178953.0</v>
      </c>
      <c r="B35604" s="1">
        <v>10924.0</v>
      </c>
      <c r="C35604" s="2">
        <v>44108.43483796297</v>
      </c>
      <c r="D35604" s="1">
        <v>10080.0</v>
      </c>
      <c r="E35604" s="3">
        <v>1200.0</v>
      </c>
      <c r="F35604" s="4">
        <f t="shared" si="1"/>
        <v>44044.26434</v>
      </c>
      <c r="G35604" s="5">
        <f t="shared" si="2"/>
        <v>0</v>
      </c>
    </row>
    <row r="35605" ht="14.25" customHeight="1">
      <c r="A35605" s="1">
        <v>178954.0</v>
      </c>
      <c r="B35605" s="1">
        <v>9595.0</v>
      </c>
      <c r="C35605" s="2">
        <v>44108.4369212963</v>
      </c>
      <c r="D35605" s="1">
        <v>10755.0</v>
      </c>
      <c r="E35605" s="3">
        <v>1200.0</v>
      </c>
      <c r="F35605" s="4">
        <f t="shared" si="1"/>
        <v>44075.21108</v>
      </c>
      <c r="G35605" s="5">
        <f t="shared" si="2"/>
        <v>0</v>
      </c>
    </row>
    <row r="35606" ht="14.25" customHeight="1">
      <c r="A35606" s="1">
        <v>178956.0</v>
      </c>
      <c r="B35606" s="1">
        <v>10906.0</v>
      </c>
      <c r="C35606" s="2">
        <v>44108.43978009259</v>
      </c>
      <c r="D35606" s="1">
        <v>13817.0</v>
      </c>
      <c r="E35606" s="3">
        <v>1200.0</v>
      </c>
      <c r="F35606" s="4">
        <f t="shared" si="1"/>
        <v>43891.13111</v>
      </c>
      <c r="G35606" s="5">
        <f t="shared" si="2"/>
        <v>0</v>
      </c>
    </row>
    <row r="35607" ht="14.25" customHeight="1">
      <c r="A35607" s="1">
        <v>178967.0</v>
      </c>
      <c r="B35607" s="1">
        <v>2541.0</v>
      </c>
      <c r="C35607" s="2">
        <v>44108.44166666667</v>
      </c>
      <c r="D35607" s="1">
        <v>10805.0</v>
      </c>
      <c r="E35607" s="3">
        <v>1200.0</v>
      </c>
      <c r="F35607" s="4">
        <f t="shared" si="1"/>
        <v>44075.54738</v>
      </c>
      <c r="G35607" s="5">
        <f t="shared" si="2"/>
        <v>0</v>
      </c>
    </row>
    <row r="35608" ht="14.25" customHeight="1">
      <c r="A35608" s="1">
        <v>178969.0</v>
      </c>
      <c r="B35608" s="1">
        <v>9706.0</v>
      </c>
      <c r="C35608" s="2">
        <v>44108.44215277778</v>
      </c>
      <c r="D35608" s="1">
        <v>10850.0</v>
      </c>
      <c r="E35608" s="3">
        <v>1200.0</v>
      </c>
      <c r="F35608" s="4">
        <f t="shared" si="1"/>
        <v>44075.11185</v>
      </c>
      <c r="G35608" s="5">
        <f t="shared" si="2"/>
        <v>0</v>
      </c>
    </row>
    <row r="35609" ht="14.25" customHeight="1">
      <c r="A35609" s="1">
        <v>178977.0</v>
      </c>
      <c r="B35609" s="1">
        <v>5102.0</v>
      </c>
      <c r="C35609" s="2">
        <v>44108.45023148148</v>
      </c>
      <c r="D35609" s="1">
        <v>11210.0</v>
      </c>
      <c r="E35609" s="3">
        <v>1200.0</v>
      </c>
      <c r="F35609" s="4">
        <f t="shared" si="1"/>
        <v>43922.33478</v>
      </c>
      <c r="G35609" s="5">
        <f t="shared" si="2"/>
        <v>0</v>
      </c>
    </row>
    <row r="35610" ht="14.25" customHeight="1">
      <c r="A35610" s="1">
        <v>178981.0</v>
      </c>
      <c r="B35610" s="1">
        <v>1158.0</v>
      </c>
      <c r="C35610" s="2">
        <v>44108.45054398148</v>
      </c>
      <c r="D35610" s="1">
        <v>4782.0</v>
      </c>
      <c r="E35610" s="3">
        <v>1200.0</v>
      </c>
      <c r="F35610" s="4">
        <f t="shared" si="1"/>
        <v>44105.1431</v>
      </c>
      <c r="G35610" s="5">
        <f t="shared" si="2"/>
        <v>0</v>
      </c>
    </row>
    <row r="35611" ht="14.25" customHeight="1">
      <c r="A35611" s="1">
        <v>178982.0</v>
      </c>
      <c r="B35611" s="1">
        <v>7275.0</v>
      </c>
      <c r="C35611" s="2">
        <v>44108.45165509259</v>
      </c>
      <c r="D35611" s="1">
        <v>12160.0</v>
      </c>
      <c r="E35611" s="3">
        <v>1200.0</v>
      </c>
      <c r="F35611" s="4">
        <f t="shared" si="1"/>
        <v>43891.02598</v>
      </c>
      <c r="G35611" s="5">
        <f t="shared" si="2"/>
        <v>0</v>
      </c>
    </row>
    <row r="35612" ht="14.25" customHeight="1">
      <c r="A35612" s="1">
        <v>178985.0</v>
      </c>
      <c r="B35612" s="1">
        <v>106.0</v>
      </c>
      <c r="C35612" s="2">
        <v>44108.45295138889</v>
      </c>
      <c r="D35612" s="1">
        <v>7629.0</v>
      </c>
      <c r="E35612" s="3">
        <v>1200.0</v>
      </c>
      <c r="F35612" s="4">
        <f t="shared" si="1"/>
        <v>43986.25663</v>
      </c>
      <c r="G35612" s="5">
        <f t="shared" si="2"/>
        <v>0</v>
      </c>
    </row>
    <row r="35613" ht="14.25" customHeight="1">
      <c r="A35613" s="1">
        <v>178992.0</v>
      </c>
      <c r="B35613" s="1">
        <v>8233.0</v>
      </c>
      <c r="C35613" s="2">
        <v>44108.4581712963</v>
      </c>
      <c r="D35613" s="1">
        <v>11437.0</v>
      </c>
      <c r="E35613" s="3">
        <v>1200.0</v>
      </c>
      <c r="F35613" s="4">
        <f t="shared" si="1"/>
        <v>43923.12586</v>
      </c>
      <c r="G35613" s="5">
        <f t="shared" si="2"/>
        <v>0</v>
      </c>
    </row>
    <row r="35614" ht="14.25" customHeight="1">
      <c r="A35614" s="1">
        <v>178999.0</v>
      </c>
      <c r="B35614" s="1">
        <v>8115.0</v>
      </c>
      <c r="C35614" s="2">
        <v>44108.45818287037</v>
      </c>
      <c r="D35614" s="1">
        <v>5355.0</v>
      </c>
      <c r="E35614" s="3">
        <v>1200.0</v>
      </c>
      <c r="F35614" s="4">
        <f t="shared" si="1"/>
        <v>43985.12619</v>
      </c>
      <c r="G35614" s="5">
        <f t="shared" si="2"/>
        <v>0</v>
      </c>
    </row>
    <row r="35615" ht="14.25" customHeight="1">
      <c r="A35615" s="1">
        <v>179011.0</v>
      </c>
      <c r="B35615" s="1">
        <v>6102.0</v>
      </c>
      <c r="C35615" s="2">
        <v>44108.46376157407</v>
      </c>
      <c r="D35615" s="1">
        <v>2688.0</v>
      </c>
      <c r="E35615" s="3">
        <v>1200.0</v>
      </c>
      <c r="F35615" s="4">
        <f t="shared" si="1"/>
        <v>44015.97285</v>
      </c>
      <c r="G35615" s="5">
        <f t="shared" si="2"/>
        <v>0</v>
      </c>
    </row>
    <row r="35616" ht="14.25" customHeight="1">
      <c r="A35616" s="1">
        <v>179014.0</v>
      </c>
      <c r="B35616" s="1">
        <v>13680.0</v>
      </c>
      <c r="C35616" s="2">
        <v>44108.46967592592</v>
      </c>
      <c r="D35616" s="1">
        <v>4476.0</v>
      </c>
      <c r="E35616" s="3">
        <v>1200.0</v>
      </c>
      <c r="F35616" s="4">
        <f t="shared" si="1"/>
        <v>44014.17257</v>
      </c>
      <c r="G35616" s="5">
        <f t="shared" si="2"/>
        <v>0</v>
      </c>
    </row>
    <row r="35617" ht="14.25" customHeight="1">
      <c r="A35617" s="1">
        <v>179019.0</v>
      </c>
      <c r="B35617" s="1">
        <v>3169.0</v>
      </c>
      <c r="C35617" s="2">
        <v>44108.47373842593</v>
      </c>
      <c r="D35617" s="1">
        <v>8404.0</v>
      </c>
      <c r="E35617" s="3">
        <v>1200.0</v>
      </c>
      <c r="F35617" s="4">
        <f t="shared" si="1"/>
        <v>43862.85161</v>
      </c>
      <c r="G35617" s="5">
        <f t="shared" si="2"/>
        <v>0</v>
      </c>
    </row>
    <row r="35618" ht="14.25" customHeight="1">
      <c r="A35618" s="1">
        <v>179023.0</v>
      </c>
      <c r="B35618" s="1">
        <v>12355.0</v>
      </c>
      <c r="C35618" s="2">
        <v>44108.47659722222</v>
      </c>
      <c r="D35618" s="1">
        <v>1849.0</v>
      </c>
      <c r="E35618" s="3">
        <v>1200.0</v>
      </c>
      <c r="F35618" s="4">
        <f t="shared" si="1"/>
        <v>44013.14606</v>
      </c>
      <c r="G35618" s="5">
        <f t="shared" si="2"/>
        <v>0</v>
      </c>
    </row>
    <row r="35619" ht="14.25" customHeight="1">
      <c r="A35619" s="1">
        <v>179025.0</v>
      </c>
      <c r="B35619" s="1">
        <v>1763.0</v>
      </c>
      <c r="C35619" s="2">
        <v>44108.48491898148</v>
      </c>
      <c r="D35619" s="1">
        <v>6266.0</v>
      </c>
      <c r="E35619" s="3">
        <v>0.0</v>
      </c>
      <c r="F35619" s="4">
        <f t="shared" si="1"/>
        <v>43863.60212</v>
      </c>
      <c r="G35619" s="5">
        <f t="shared" si="2"/>
        <v>0</v>
      </c>
    </row>
    <row r="35620" ht="14.25" customHeight="1">
      <c r="A35620" s="1">
        <v>179031.0</v>
      </c>
      <c r="B35620" s="1">
        <v>3996.0</v>
      </c>
      <c r="C35620" s="2">
        <v>44108.4872337963</v>
      </c>
      <c r="D35620" s="1">
        <v>9752.0</v>
      </c>
      <c r="E35620" s="3">
        <v>0.0</v>
      </c>
      <c r="F35620" s="4">
        <f t="shared" si="1"/>
        <v>44105.0549</v>
      </c>
      <c r="G35620" s="5">
        <f t="shared" si="2"/>
        <v>0</v>
      </c>
    </row>
    <row r="35621" ht="14.25" customHeight="1">
      <c r="A35621" s="1">
        <v>179036.0</v>
      </c>
      <c r="B35621" s="1">
        <v>4277.0</v>
      </c>
      <c r="C35621" s="2">
        <v>44108.48734953703</v>
      </c>
      <c r="D35621" s="1">
        <v>1329.0</v>
      </c>
      <c r="E35621" s="3">
        <v>1200.0</v>
      </c>
      <c r="F35621" s="4">
        <f t="shared" si="1"/>
        <v>44075.26436</v>
      </c>
      <c r="G35621" s="5">
        <f t="shared" si="2"/>
        <v>0</v>
      </c>
    </row>
    <row r="35622" ht="14.25" customHeight="1">
      <c r="A35622" s="1">
        <v>179038.0</v>
      </c>
      <c r="B35622" s="1">
        <v>6387.0</v>
      </c>
      <c r="C35622" s="2">
        <v>44108.49152777778</v>
      </c>
      <c r="D35622" s="1">
        <v>5193.0</v>
      </c>
      <c r="E35622" s="3">
        <v>1200.0</v>
      </c>
      <c r="F35622" s="4">
        <f t="shared" si="1"/>
        <v>44013.10274</v>
      </c>
      <c r="G35622" s="5">
        <f t="shared" si="2"/>
        <v>0</v>
      </c>
    </row>
    <row r="35623" ht="14.25" customHeight="1">
      <c r="A35623" s="1">
        <v>179044.0</v>
      </c>
      <c r="B35623" s="1">
        <v>10155.0</v>
      </c>
      <c r="C35623" s="2">
        <v>44108.49471064815</v>
      </c>
      <c r="D35623" s="1">
        <v>10192.0</v>
      </c>
      <c r="E35623" s="3">
        <v>1200.0</v>
      </c>
      <c r="F35623" s="4">
        <f t="shared" si="1"/>
        <v>44013.0236</v>
      </c>
      <c r="G35623" s="5">
        <f t="shared" si="2"/>
        <v>0</v>
      </c>
    </row>
    <row r="35624" ht="14.25" customHeight="1">
      <c r="A35624" s="1">
        <v>179045.0</v>
      </c>
      <c r="B35624" s="1">
        <v>10072.0</v>
      </c>
      <c r="C35624" s="2">
        <v>44108.49484953703</v>
      </c>
      <c r="D35624" s="1">
        <v>8064.0</v>
      </c>
      <c r="E35624" s="3">
        <v>1200.0</v>
      </c>
      <c r="F35624" s="4">
        <f t="shared" si="1"/>
        <v>43832.8762</v>
      </c>
      <c r="G35624" s="5">
        <f t="shared" si="2"/>
        <v>0</v>
      </c>
    </row>
    <row r="35625" ht="14.25" customHeight="1">
      <c r="A35625" s="1">
        <v>179051.0</v>
      </c>
      <c r="B35625" s="1">
        <v>8868.0</v>
      </c>
      <c r="C35625" s="2">
        <v>44108.49489583333</v>
      </c>
      <c r="D35625" s="1">
        <v>4797.0</v>
      </c>
      <c r="E35625" s="3">
        <v>1200.0</v>
      </c>
      <c r="F35625" s="4">
        <f t="shared" si="1"/>
        <v>44075.11093</v>
      </c>
      <c r="G35625" s="5">
        <f t="shared" si="2"/>
        <v>0</v>
      </c>
    </row>
    <row r="35626" ht="14.25" customHeight="1">
      <c r="A35626" s="1">
        <v>179053.0</v>
      </c>
      <c r="B35626" s="1">
        <v>3693.0</v>
      </c>
      <c r="C35626" s="2">
        <v>44108.50254629629</v>
      </c>
      <c r="D35626" s="1">
        <v>3085.0</v>
      </c>
      <c r="E35626" s="3">
        <v>1200.0</v>
      </c>
      <c r="F35626" s="4">
        <f t="shared" si="1"/>
        <v>43984.61473</v>
      </c>
      <c r="G35626" s="5">
        <f t="shared" si="2"/>
        <v>0</v>
      </c>
    </row>
    <row r="35627" ht="14.25" customHeight="1">
      <c r="A35627" s="1">
        <v>179054.0</v>
      </c>
      <c r="B35627" s="1">
        <v>8464.0</v>
      </c>
      <c r="C35627" s="2">
        <v>44108.50297453703</v>
      </c>
      <c r="D35627" s="1">
        <v>4946.0</v>
      </c>
      <c r="E35627" s="3">
        <v>960.0</v>
      </c>
      <c r="F35627" s="4">
        <f t="shared" si="1"/>
        <v>44013.95269</v>
      </c>
      <c r="G35627" s="5">
        <f t="shared" si="2"/>
        <v>0</v>
      </c>
    </row>
    <row r="35628" ht="14.25" customHeight="1">
      <c r="A35628" s="1">
        <v>179057.0</v>
      </c>
      <c r="B35628" s="1">
        <v>3334.0</v>
      </c>
      <c r="C35628" s="2">
        <v>44108.5042824074</v>
      </c>
      <c r="D35628" s="1">
        <v>1181.0</v>
      </c>
      <c r="E35628" s="3">
        <v>1200.0</v>
      </c>
      <c r="F35628" s="4">
        <f t="shared" si="1"/>
        <v>43985.45846</v>
      </c>
      <c r="G35628" s="5">
        <f t="shared" si="2"/>
        <v>0</v>
      </c>
    </row>
    <row r="35629" ht="14.25" customHeight="1">
      <c r="A35629" s="1">
        <v>179061.0</v>
      </c>
      <c r="B35629" s="1">
        <v>11995.0</v>
      </c>
      <c r="C35629" s="2">
        <v>44108.50450231481</v>
      </c>
      <c r="D35629" s="1">
        <v>2405.0</v>
      </c>
      <c r="E35629" s="3">
        <v>1200.0</v>
      </c>
      <c r="F35629" s="4">
        <f t="shared" si="1"/>
        <v>43891.5691</v>
      </c>
      <c r="G35629" s="5">
        <f t="shared" si="2"/>
        <v>0</v>
      </c>
    </row>
    <row r="35630" ht="14.25" customHeight="1">
      <c r="A35630" s="1">
        <v>179062.0</v>
      </c>
      <c r="B35630" s="1">
        <v>5012.0</v>
      </c>
      <c r="C35630" s="2">
        <v>44108.50542824074</v>
      </c>
      <c r="D35630" s="1">
        <v>1416.0</v>
      </c>
      <c r="E35630" s="3">
        <v>1200.0</v>
      </c>
      <c r="F35630" s="4">
        <f t="shared" si="1"/>
        <v>44075.54057</v>
      </c>
      <c r="G35630" s="5">
        <f t="shared" si="2"/>
        <v>0</v>
      </c>
    </row>
    <row r="35631" ht="14.25" customHeight="1">
      <c r="A35631" s="1">
        <v>179064.0</v>
      </c>
      <c r="B35631" s="1">
        <v>2096.0</v>
      </c>
      <c r="C35631" s="2">
        <v>44108.50555555556</v>
      </c>
      <c r="D35631" s="1">
        <v>3318.0</v>
      </c>
      <c r="E35631" s="3">
        <v>1200.0</v>
      </c>
      <c r="F35631" s="4">
        <f t="shared" si="1"/>
        <v>43923.46262</v>
      </c>
      <c r="G35631" s="5">
        <f t="shared" si="2"/>
        <v>0</v>
      </c>
    </row>
    <row r="35632" ht="14.25" customHeight="1">
      <c r="A35632" s="1">
        <v>179065.0</v>
      </c>
      <c r="B35632" s="1">
        <v>7593.0</v>
      </c>
      <c r="C35632" s="2">
        <v>44108.5075462963</v>
      </c>
      <c r="D35632" s="1">
        <v>5994.0</v>
      </c>
      <c r="E35632" s="3">
        <v>1200.0</v>
      </c>
      <c r="F35632" s="4">
        <f t="shared" si="1"/>
        <v>43833.74147</v>
      </c>
      <c r="G35632" s="5">
        <f t="shared" si="2"/>
        <v>0</v>
      </c>
    </row>
    <row r="35633" ht="14.25" customHeight="1">
      <c r="A35633" s="1">
        <v>179066.0</v>
      </c>
      <c r="B35633" s="1">
        <v>12173.0</v>
      </c>
      <c r="C35633" s="2">
        <v>44108.5174537037</v>
      </c>
      <c r="D35633" s="1">
        <v>13033.0</v>
      </c>
      <c r="E35633" s="3">
        <v>1200.0</v>
      </c>
      <c r="F35633" s="4">
        <f t="shared" si="1"/>
        <v>44075.38759</v>
      </c>
      <c r="G35633" s="5">
        <f t="shared" si="2"/>
        <v>0</v>
      </c>
    </row>
    <row r="35634" ht="14.25" customHeight="1">
      <c r="A35634" s="1">
        <v>179071.0</v>
      </c>
      <c r="B35634" s="1">
        <v>7378.0</v>
      </c>
      <c r="C35634" s="2">
        <v>44108.52023148148</v>
      </c>
      <c r="D35634" s="1">
        <v>1737.0</v>
      </c>
      <c r="E35634" s="3">
        <v>1200.0</v>
      </c>
      <c r="F35634" s="4">
        <f t="shared" si="1"/>
        <v>43923.04707</v>
      </c>
      <c r="G35634" s="5">
        <f t="shared" si="2"/>
        <v>0</v>
      </c>
    </row>
    <row r="35635" ht="14.25" customHeight="1">
      <c r="A35635" s="1">
        <v>179075.0</v>
      </c>
      <c r="B35635" s="1">
        <v>6167.0</v>
      </c>
      <c r="C35635" s="2">
        <v>44108.52039351852</v>
      </c>
      <c r="D35635" s="1">
        <v>1834.0</v>
      </c>
      <c r="E35635" s="3">
        <v>1200.0</v>
      </c>
      <c r="F35635" s="4">
        <f t="shared" si="1"/>
        <v>44045.60308</v>
      </c>
      <c r="G35635" s="5">
        <f t="shared" si="2"/>
        <v>0</v>
      </c>
    </row>
    <row r="35636" ht="14.25" customHeight="1">
      <c r="A35636" s="1">
        <v>179081.0</v>
      </c>
      <c r="B35636" s="1">
        <v>1396.0</v>
      </c>
      <c r="C35636" s="2">
        <v>44108.5205787037</v>
      </c>
      <c r="D35636" s="1">
        <v>13110.0</v>
      </c>
      <c r="E35636" s="3">
        <v>1200.0</v>
      </c>
      <c r="F35636" s="4">
        <f t="shared" si="1"/>
        <v>43831.86384</v>
      </c>
      <c r="G35636" s="5">
        <f t="shared" si="2"/>
        <v>0</v>
      </c>
    </row>
    <row r="35637" ht="14.25" customHeight="1">
      <c r="A35637" s="1">
        <v>179086.0</v>
      </c>
      <c r="B35637" s="1">
        <v>4428.0</v>
      </c>
      <c r="C35637" s="2">
        <v>44108.52313657408</v>
      </c>
      <c r="D35637" s="1">
        <v>2405.0</v>
      </c>
      <c r="E35637" s="3">
        <v>960.0</v>
      </c>
      <c r="F35637" s="4">
        <f t="shared" si="1"/>
        <v>43891.5691</v>
      </c>
      <c r="G35637" s="5">
        <f t="shared" si="2"/>
        <v>0</v>
      </c>
    </row>
    <row r="35638" ht="14.25" customHeight="1">
      <c r="A35638" s="1">
        <v>179091.0</v>
      </c>
      <c r="B35638" s="1">
        <v>6873.0</v>
      </c>
      <c r="C35638" s="2">
        <v>44108.5278125</v>
      </c>
      <c r="D35638" s="1">
        <v>13690.0</v>
      </c>
      <c r="E35638" s="3">
        <v>1200.0</v>
      </c>
      <c r="F35638" s="4">
        <f t="shared" si="1"/>
        <v>44044.34704</v>
      </c>
      <c r="G35638" s="5">
        <f t="shared" si="2"/>
        <v>0</v>
      </c>
    </row>
    <row r="35639" ht="14.25" customHeight="1">
      <c r="A35639" s="1">
        <v>179094.0</v>
      </c>
      <c r="B35639" s="1">
        <v>13164.0</v>
      </c>
      <c r="C35639" s="2">
        <v>44108.52831018518</v>
      </c>
      <c r="D35639" s="1">
        <v>8064.0</v>
      </c>
      <c r="E35639" s="3">
        <v>1200.0</v>
      </c>
      <c r="F35639" s="4">
        <f t="shared" si="1"/>
        <v>43832.8762</v>
      </c>
      <c r="G35639" s="5">
        <f t="shared" si="2"/>
        <v>0</v>
      </c>
    </row>
    <row r="35640" ht="14.25" customHeight="1">
      <c r="A35640" s="1">
        <v>179095.0</v>
      </c>
      <c r="B35640" s="1">
        <v>1538.0</v>
      </c>
      <c r="C35640" s="2">
        <v>44108.52998842593</v>
      </c>
      <c r="D35640" s="1">
        <v>10869.0</v>
      </c>
      <c r="E35640" s="3">
        <v>1200.0</v>
      </c>
      <c r="F35640" s="4">
        <f t="shared" si="1"/>
        <v>44105.63899</v>
      </c>
      <c r="G35640" s="5">
        <f t="shared" si="2"/>
        <v>0</v>
      </c>
    </row>
    <row r="35641" ht="14.25" customHeight="1">
      <c r="A35641" s="1">
        <v>179106.0</v>
      </c>
      <c r="B35641" s="1">
        <v>960.0</v>
      </c>
      <c r="C35641" s="2">
        <v>44108.53532407407</v>
      </c>
      <c r="D35641" s="1">
        <v>2628.0</v>
      </c>
      <c r="E35641" s="3">
        <v>1200.0</v>
      </c>
      <c r="F35641" s="4">
        <f t="shared" si="1"/>
        <v>44077.03214</v>
      </c>
      <c r="G35641" s="5">
        <f t="shared" si="2"/>
        <v>0</v>
      </c>
    </row>
    <row r="35642" ht="14.25" customHeight="1">
      <c r="A35642" s="1">
        <v>179112.0</v>
      </c>
      <c r="B35642" s="1">
        <v>12959.0</v>
      </c>
      <c r="C35642" s="2">
        <v>44108.5408912037</v>
      </c>
      <c r="D35642" s="1">
        <v>9982.0</v>
      </c>
      <c r="E35642" s="3">
        <v>1200.0</v>
      </c>
      <c r="F35642" s="4">
        <f t="shared" si="1"/>
        <v>43952.19927</v>
      </c>
      <c r="G35642" s="5">
        <f t="shared" si="2"/>
        <v>0</v>
      </c>
    </row>
    <row r="35643" ht="14.25" customHeight="1">
      <c r="A35643" s="1">
        <v>179117.0</v>
      </c>
      <c r="B35643" s="1">
        <v>12329.0</v>
      </c>
      <c r="C35643" s="2">
        <v>44108.54210648148</v>
      </c>
      <c r="D35643" s="1">
        <v>2251.0</v>
      </c>
      <c r="E35643" s="3">
        <v>1200.0</v>
      </c>
      <c r="F35643" s="4">
        <f t="shared" si="1"/>
        <v>43923.15227</v>
      </c>
      <c r="G35643" s="5">
        <f t="shared" si="2"/>
        <v>0</v>
      </c>
    </row>
    <row r="35644" ht="14.25" customHeight="1">
      <c r="A35644" s="1">
        <v>179119.0</v>
      </c>
      <c r="B35644" s="1">
        <v>10154.0</v>
      </c>
      <c r="C35644" s="2">
        <v>44108.54615740741</v>
      </c>
      <c r="D35644" s="1">
        <v>10781.0</v>
      </c>
      <c r="E35644" s="3">
        <v>1200.0</v>
      </c>
      <c r="F35644" s="4">
        <f t="shared" si="1"/>
        <v>44076.1685</v>
      </c>
      <c r="G35644" s="5">
        <f t="shared" si="2"/>
        <v>0</v>
      </c>
    </row>
    <row r="35645" ht="14.25" customHeight="1">
      <c r="A35645" s="1">
        <v>179125.0</v>
      </c>
      <c r="B35645" s="1">
        <v>12206.0</v>
      </c>
      <c r="C35645" s="2">
        <v>44108.54890046296</v>
      </c>
      <c r="D35645" s="1">
        <v>9982.0</v>
      </c>
      <c r="E35645" s="3">
        <v>1200.0</v>
      </c>
      <c r="F35645" s="4">
        <f t="shared" si="1"/>
        <v>43952.19927</v>
      </c>
      <c r="G35645" s="5">
        <f t="shared" si="2"/>
        <v>0</v>
      </c>
    </row>
    <row r="35646" ht="14.25" customHeight="1">
      <c r="A35646" s="1">
        <v>179130.0</v>
      </c>
      <c r="B35646" s="1">
        <v>7760.0</v>
      </c>
      <c r="C35646" s="2">
        <v>44108.55369212963</v>
      </c>
      <c r="D35646" s="1">
        <v>2251.0</v>
      </c>
      <c r="E35646" s="3">
        <v>1200.0</v>
      </c>
      <c r="F35646" s="4">
        <f t="shared" si="1"/>
        <v>43923.15227</v>
      </c>
      <c r="G35646" s="5">
        <f t="shared" si="2"/>
        <v>0</v>
      </c>
    </row>
    <row r="35647" ht="14.25" customHeight="1">
      <c r="A35647" s="1">
        <v>179131.0</v>
      </c>
      <c r="B35647" s="1">
        <v>5126.0</v>
      </c>
      <c r="C35647" s="2">
        <v>44108.55394675926</v>
      </c>
      <c r="D35647" s="1">
        <v>4797.0</v>
      </c>
      <c r="E35647" s="3">
        <v>1200.0</v>
      </c>
      <c r="F35647" s="4">
        <f t="shared" si="1"/>
        <v>44075.11093</v>
      </c>
      <c r="G35647" s="5">
        <f t="shared" si="2"/>
        <v>0</v>
      </c>
    </row>
    <row r="35648" ht="14.25" customHeight="1">
      <c r="A35648" s="1">
        <v>179137.0</v>
      </c>
      <c r="B35648" s="1">
        <v>9561.0</v>
      </c>
      <c r="C35648" s="2">
        <v>44108.56371527778</v>
      </c>
      <c r="D35648" s="1">
        <v>5318.0</v>
      </c>
      <c r="E35648" s="3">
        <v>1200.0</v>
      </c>
      <c r="F35648" s="4">
        <f t="shared" si="1"/>
        <v>43891.63705</v>
      </c>
      <c r="G35648" s="5">
        <f t="shared" si="2"/>
        <v>0</v>
      </c>
    </row>
    <row r="35649" ht="14.25" customHeight="1">
      <c r="A35649" s="1">
        <v>179139.0</v>
      </c>
      <c r="B35649" s="1">
        <v>6146.0</v>
      </c>
      <c r="C35649" s="2">
        <v>44108.56616898148</v>
      </c>
      <c r="D35649" s="1">
        <v>11664.0</v>
      </c>
      <c r="E35649" s="3">
        <v>1200.0</v>
      </c>
      <c r="F35649" s="4">
        <f t="shared" si="1"/>
        <v>44105.66017</v>
      </c>
      <c r="G35649" s="5">
        <f t="shared" si="2"/>
        <v>0</v>
      </c>
    </row>
    <row r="35650" ht="14.25" customHeight="1">
      <c r="A35650" s="1">
        <v>179144.0</v>
      </c>
      <c r="B35650" s="1">
        <v>8877.0</v>
      </c>
      <c r="C35650" s="2">
        <v>44108.57290509259</v>
      </c>
      <c r="D35650" s="1">
        <v>7878.0</v>
      </c>
      <c r="E35650" s="3">
        <v>1200.0</v>
      </c>
      <c r="F35650" s="4">
        <f t="shared" si="1"/>
        <v>43891.07046</v>
      </c>
      <c r="G35650" s="5">
        <f t="shared" si="2"/>
        <v>0</v>
      </c>
    </row>
    <row r="35651" ht="14.25" customHeight="1">
      <c r="A35651" s="1">
        <v>179150.0</v>
      </c>
      <c r="B35651" s="1">
        <v>2224.0</v>
      </c>
      <c r="C35651" s="2">
        <v>44108.57635416667</v>
      </c>
      <c r="D35651" s="1">
        <v>10304.0</v>
      </c>
      <c r="E35651" s="3">
        <v>1200.0</v>
      </c>
      <c r="F35651" s="4">
        <f t="shared" si="1"/>
        <v>43891.91823</v>
      </c>
      <c r="G35651" s="5">
        <f t="shared" si="2"/>
        <v>0</v>
      </c>
    </row>
    <row r="35652" ht="14.25" customHeight="1">
      <c r="A35652" s="1">
        <v>179156.0</v>
      </c>
      <c r="B35652" s="1">
        <v>7850.0</v>
      </c>
      <c r="C35652" s="2">
        <v>44108.58017361111</v>
      </c>
      <c r="D35652" s="1">
        <v>4478.0</v>
      </c>
      <c r="E35652" s="3">
        <v>1200.0</v>
      </c>
      <c r="F35652" s="4">
        <f t="shared" si="1"/>
        <v>43892.46031</v>
      </c>
      <c r="G35652" s="5">
        <f t="shared" si="2"/>
        <v>0</v>
      </c>
    </row>
    <row r="35653" ht="14.25" customHeight="1">
      <c r="A35653" s="1">
        <v>179162.0</v>
      </c>
      <c r="B35653" s="1">
        <v>12276.0</v>
      </c>
      <c r="C35653" s="2">
        <v>44108.58101851852</v>
      </c>
      <c r="D35653" s="1">
        <v>7062.0</v>
      </c>
      <c r="E35653" s="3">
        <v>1200.0</v>
      </c>
      <c r="F35653" s="4">
        <f t="shared" si="1"/>
        <v>43832.0402</v>
      </c>
      <c r="G35653" s="5">
        <f t="shared" si="2"/>
        <v>0</v>
      </c>
    </row>
    <row r="35654" ht="14.25" customHeight="1">
      <c r="A35654" s="1">
        <v>179169.0</v>
      </c>
      <c r="B35654" s="1">
        <v>6763.0</v>
      </c>
      <c r="C35654" s="2">
        <v>44108.58511574074</v>
      </c>
      <c r="D35654" s="1">
        <v>963.0</v>
      </c>
      <c r="E35654" s="3">
        <v>1200.0</v>
      </c>
      <c r="F35654" s="4">
        <f t="shared" si="1"/>
        <v>44044.17037</v>
      </c>
      <c r="G35654" s="5">
        <f t="shared" si="2"/>
        <v>0</v>
      </c>
    </row>
    <row r="35655" ht="14.25" customHeight="1">
      <c r="A35655" s="1">
        <v>179172.0</v>
      </c>
      <c r="B35655" s="1">
        <v>2607.0</v>
      </c>
      <c r="C35655" s="2">
        <v>44108.58513888889</v>
      </c>
      <c r="D35655" s="1">
        <v>9467.0</v>
      </c>
      <c r="E35655" s="3">
        <v>1200.0</v>
      </c>
      <c r="F35655" s="4">
        <f t="shared" si="1"/>
        <v>44105.5247</v>
      </c>
      <c r="G35655" s="5">
        <f t="shared" si="2"/>
        <v>0</v>
      </c>
    </row>
    <row r="35656" ht="14.25" customHeight="1">
      <c r="A35656" s="1">
        <v>179175.0</v>
      </c>
      <c r="B35656" s="1">
        <v>8693.0</v>
      </c>
      <c r="C35656" s="2">
        <v>44108.58585648148</v>
      </c>
      <c r="D35656" s="1">
        <v>4476.0</v>
      </c>
      <c r="E35656" s="3">
        <v>1200.0</v>
      </c>
      <c r="F35656" s="4">
        <f t="shared" si="1"/>
        <v>44014.17257</v>
      </c>
      <c r="G35656" s="5">
        <f t="shared" si="2"/>
        <v>0</v>
      </c>
    </row>
    <row r="35657" ht="14.25" customHeight="1">
      <c r="A35657" s="1">
        <v>179177.0</v>
      </c>
      <c r="B35657" s="1">
        <v>6790.0</v>
      </c>
      <c r="C35657" s="2">
        <v>44108.58862268519</v>
      </c>
      <c r="D35657" s="1">
        <v>10607.0</v>
      </c>
      <c r="E35657" s="3">
        <v>1200.0</v>
      </c>
      <c r="F35657" s="4">
        <f t="shared" si="1"/>
        <v>44106.28938</v>
      </c>
      <c r="G35657" s="5">
        <f t="shared" si="2"/>
        <v>0</v>
      </c>
    </row>
    <row r="35658" ht="14.25" customHeight="1">
      <c r="A35658" s="1">
        <v>179184.0</v>
      </c>
      <c r="B35658" s="1">
        <v>2463.0</v>
      </c>
      <c r="C35658" s="2">
        <v>44108.59184027778</v>
      </c>
      <c r="D35658" s="1">
        <v>2405.0</v>
      </c>
      <c r="E35658" s="3">
        <v>1200.0</v>
      </c>
      <c r="F35658" s="4">
        <f t="shared" si="1"/>
        <v>43891.5691</v>
      </c>
      <c r="G35658" s="5">
        <f t="shared" si="2"/>
        <v>0</v>
      </c>
    </row>
    <row r="35659" ht="14.25" customHeight="1">
      <c r="A35659" s="1">
        <v>179186.0</v>
      </c>
      <c r="B35659" s="1">
        <v>3449.0</v>
      </c>
      <c r="C35659" s="2">
        <v>44108.59555555556</v>
      </c>
      <c r="D35659" s="1">
        <v>12711.0</v>
      </c>
      <c r="E35659" s="3">
        <v>1200.0</v>
      </c>
      <c r="F35659" s="4">
        <f t="shared" si="1"/>
        <v>43862.75604</v>
      </c>
      <c r="G35659" s="5">
        <f t="shared" si="2"/>
        <v>0</v>
      </c>
    </row>
    <row r="35660" ht="14.25" customHeight="1">
      <c r="A35660" s="1">
        <v>179191.0</v>
      </c>
      <c r="B35660" s="1">
        <v>13923.0</v>
      </c>
      <c r="C35660" s="2">
        <v>44108.59780092593</v>
      </c>
      <c r="D35660" s="1">
        <v>8064.0</v>
      </c>
      <c r="E35660" s="3">
        <v>1200.0</v>
      </c>
      <c r="F35660" s="4">
        <f t="shared" si="1"/>
        <v>43832.8762</v>
      </c>
      <c r="G35660" s="5">
        <f t="shared" si="2"/>
        <v>0</v>
      </c>
    </row>
    <row r="35661" ht="14.25" customHeight="1">
      <c r="A35661" s="1">
        <v>179197.0</v>
      </c>
      <c r="B35661" s="1">
        <v>481.0</v>
      </c>
      <c r="C35661" s="2">
        <v>44108.59892361111</v>
      </c>
      <c r="D35661" s="1">
        <v>11325.0</v>
      </c>
      <c r="E35661" s="3">
        <v>1200.0</v>
      </c>
      <c r="F35661" s="4">
        <f t="shared" si="1"/>
        <v>43952.91896</v>
      </c>
      <c r="G35661" s="5">
        <f t="shared" si="2"/>
        <v>0</v>
      </c>
    </row>
    <row r="35662" ht="14.25" customHeight="1">
      <c r="A35662" s="1">
        <v>179205.0</v>
      </c>
      <c r="B35662" s="1">
        <v>2316.0</v>
      </c>
      <c r="C35662" s="2">
        <v>44108.60923611111</v>
      </c>
      <c r="D35662" s="1">
        <v>12156.0</v>
      </c>
      <c r="E35662" s="3">
        <v>1200.0</v>
      </c>
      <c r="F35662" s="4">
        <f t="shared" si="1"/>
        <v>43922.01736</v>
      </c>
      <c r="G35662" s="5">
        <f t="shared" si="2"/>
        <v>0</v>
      </c>
    </row>
    <row r="35663" ht="14.25" customHeight="1">
      <c r="A35663" s="1">
        <v>179212.0</v>
      </c>
      <c r="B35663" s="1">
        <v>2162.0</v>
      </c>
      <c r="C35663" s="2">
        <v>44108.62114583333</v>
      </c>
      <c r="D35663" s="1">
        <v>2405.0</v>
      </c>
      <c r="E35663" s="3">
        <v>1200.0</v>
      </c>
      <c r="F35663" s="4">
        <f t="shared" si="1"/>
        <v>43891.5691</v>
      </c>
      <c r="G35663" s="5">
        <f t="shared" si="2"/>
        <v>0</v>
      </c>
    </row>
    <row r="35664" ht="14.25" customHeight="1">
      <c r="A35664" s="1">
        <v>179215.0</v>
      </c>
      <c r="B35664" s="1">
        <v>13143.0</v>
      </c>
      <c r="C35664" s="2">
        <v>44108.6217824074</v>
      </c>
      <c r="D35664" s="1">
        <v>7062.0</v>
      </c>
      <c r="E35664" s="3">
        <v>1200.0</v>
      </c>
      <c r="F35664" s="4">
        <f t="shared" si="1"/>
        <v>43832.0402</v>
      </c>
      <c r="G35664" s="5">
        <f t="shared" si="2"/>
        <v>0</v>
      </c>
    </row>
    <row r="35665" ht="14.25" customHeight="1">
      <c r="A35665" s="1">
        <v>179218.0</v>
      </c>
      <c r="B35665" s="1">
        <v>8669.0</v>
      </c>
      <c r="C35665" s="2">
        <v>44108.62287037037</v>
      </c>
      <c r="D35665" s="1">
        <v>2628.0</v>
      </c>
      <c r="E35665" s="3">
        <v>1200.0</v>
      </c>
      <c r="F35665" s="4">
        <f t="shared" si="1"/>
        <v>44077.03214</v>
      </c>
      <c r="G35665" s="5">
        <f t="shared" si="2"/>
        <v>0</v>
      </c>
    </row>
    <row r="35666" ht="14.25" customHeight="1">
      <c r="A35666" s="1">
        <v>179219.0</v>
      </c>
      <c r="B35666" s="1">
        <v>1422.0</v>
      </c>
      <c r="C35666" s="2">
        <v>44108.62587962963</v>
      </c>
      <c r="D35666" s="1">
        <v>5927.0</v>
      </c>
      <c r="E35666" s="3">
        <v>1200.0</v>
      </c>
      <c r="F35666" s="4">
        <f t="shared" si="1"/>
        <v>43862.03502</v>
      </c>
      <c r="G35666" s="5">
        <f t="shared" si="2"/>
        <v>0</v>
      </c>
    </row>
    <row r="35667" ht="14.25" customHeight="1">
      <c r="A35667" s="1">
        <v>179220.0</v>
      </c>
      <c r="B35667" s="1">
        <v>5723.0</v>
      </c>
      <c r="C35667" s="2">
        <v>44108.63033564815</v>
      </c>
      <c r="D35667" s="1">
        <v>4797.0</v>
      </c>
      <c r="E35667" s="3">
        <v>960.0</v>
      </c>
      <c r="F35667" s="4">
        <f t="shared" si="1"/>
        <v>44075.11093</v>
      </c>
      <c r="G35667" s="5">
        <f t="shared" si="2"/>
        <v>0</v>
      </c>
    </row>
    <row r="35668" ht="14.25" customHeight="1">
      <c r="A35668" s="1">
        <v>179223.0</v>
      </c>
      <c r="B35668" s="1">
        <v>13237.0</v>
      </c>
      <c r="C35668" s="2">
        <v>44108.63071759259</v>
      </c>
      <c r="D35668" s="1">
        <v>7850.0</v>
      </c>
      <c r="E35668" s="3">
        <v>1200.0</v>
      </c>
      <c r="F35668" s="4">
        <f t="shared" si="1"/>
        <v>44076.31014</v>
      </c>
      <c r="G35668" s="5">
        <f t="shared" si="2"/>
        <v>0</v>
      </c>
    </row>
    <row r="35669" ht="14.25" customHeight="1">
      <c r="A35669" s="1">
        <v>179227.0</v>
      </c>
      <c r="B35669" s="1">
        <v>13249.0</v>
      </c>
      <c r="C35669" s="2">
        <v>44108.63140046296</v>
      </c>
      <c r="D35669" s="1">
        <v>12156.0</v>
      </c>
      <c r="E35669" s="3">
        <v>1200.0</v>
      </c>
      <c r="F35669" s="4">
        <f t="shared" si="1"/>
        <v>43922.01736</v>
      </c>
      <c r="G35669" s="5">
        <f t="shared" si="2"/>
        <v>0</v>
      </c>
    </row>
    <row r="35670" ht="14.25" customHeight="1">
      <c r="A35670" s="1">
        <v>179231.0</v>
      </c>
      <c r="B35670" s="1">
        <v>13743.0</v>
      </c>
      <c r="C35670" s="2">
        <v>44108.63289351852</v>
      </c>
      <c r="D35670" s="1">
        <v>6508.0</v>
      </c>
      <c r="E35670" s="3">
        <v>0.0</v>
      </c>
      <c r="F35670" s="4">
        <f t="shared" si="1"/>
        <v>43922.19503</v>
      </c>
      <c r="G35670" s="5">
        <f t="shared" si="2"/>
        <v>0</v>
      </c>
    </row>
    <row r="35671" ht="14.25" customHeight="1">
      <c r="A35671" s="1">
        <v>179237.0</v>
      </c>
      <c r="B35671" s="1">
        <v>12613.0</v>
      </c>
      <c r="C35671" s="2">
        <v>44108.63861111111</v>
      </c>
      <c r="D35671" s="1">
        <v>10869.0</v>
      </c>
      <c r="E35671" s="3">
        <v>1200.0</v>
      </c>
      <c r="F35671" s="4">
        <f t="shared" si="1"/>
        <v>44105.63899</v>
      </c>
      <c r="G35671" s="5">
        <f t="shared" si="2"/>
        <v>0</v>
      </c>
    </row>
    <row r="35672" ht="14.25" customHeight="1">
      <c r="A35672" s="1">
        <v>179239.0</v>
      </c>
      <c r="B35672" s="1">
        <v>6570.0</v>
      </c>
      <c r="C35672" s="2">
        <v>44108.64614583334</v>
      </c>
      <c r="D35672" s="1">
        <v>11551.0</v>
      </c>
      <c r="E35672" s="3">
        <v>1200.0</v>
      </c>
      <c r="F35672" s="4">
        <f t="shared" si="1"/>
        <v>43983.33884</v>
      </c>
      <c r="G35672" s="5">
        <f t="shared" si="2"/>
        <v>0</v>
      </c>
    </row>
    <row r="35673" ht="14.25" customHeight="1">
      <c r="A35673" s="1">
        <v>179249.0</v>
      </c>
      <c r="B35673" s="1">
        <v>7873.0</v>
      </c>
      <c r="C35673" s="2">
        <v>44108.65153935185</v>
      </c>
      <c r="D35673" s="1">
        <v>10850.0</v>
      </c>
      <c r="E35673" s="3">
        <v>0.0</v>
      </c>
      <c r="F35673" s="4">
        <f t="shared" si="1"/>
        <v>44075.11185</v>
      </c>
      <c r="G35673" s="5">
        <f t="shared" si="2"/>
        <v>0</v>
      </c>
    </row>
    <row r="35674" ht="14.25" customHeight="1">
      <c r="A35674" s="1">
        <v>179256.0</v>
      </c>
      <c r="B35674" s="1">
        <v>4407.0</v>
      </c>
      <c r="C35674" s="2">
        <v>44108.65284722222</v>
      </c>
      <c r="D35674" s="1">
        <v>8662.0</v>
      </c>
      <c r="E35674" s="3">
        <v>1200.0</v>
      </c>
      <c r="F35674" s="4">
        <f t="shared" si="1"/>
        <v>44044.30648</v>
      </c>
      <c r="G35674" s="5">
        <f t="shared" si="2"/>
        <v>0</v>
      </c>
    </row>
    <row r="35675" ht="14.25" customHeight="1">
      <c r="A35675" s="1">
        <v>179262.0</v>
      </c>
      <c r="B35675" s="1">
        <v>1187.0</v>
      </c>
      <c r="C35675" s="2">
        <v>44108.65298611111</v>
      </c>
      <c r="D35675" s="1">
        <v>7062.0</v>
      </c>
      <c r="E35675" s="3">
        <v>1200.0</v>
      </c>
      <c r="F35675" s="4">
        <f t="shared" si="1"/>
        <v>43832.0402</v>
      </c>
      <c r="G35675" s="5">
        <f t="shared" si="2"/>
        <v>0</v>
      </c>
    </row>
    <row r="35676" ht="14.25" customHeight="1">
      <c r="A35676" s="1">
        <v>179268.0</v>
      </c>
      <c r="B35676" s="1">
        <v>9240.0</v>
      </c>
      <c r="C35676" s="2">
        <v>44108.65327546297</v>
      </c>
      <c r="D35676" s="1">
        <v>3318.0</v>
      </c>
      <c r="E35676" s="3">
        <v>1200.0</v>
      </c>
      <c r="F35676" s="4">
        <f t="shared" si="1"/>
        <v>43923.46262</v>
      </c>
      <c r="G35676" s="5">
        <f t="shared" si="2"/>
        <v>0</v>
      </c>
    </row>
    <row r="35677" ht="14.25" customHeight="1">
      <c r="A35677" s="1">
        <v>179269.0</v>
      </c>
      <c r="B35677" s="1">
        <v>3036.0</v>
      </c>
      <c r="C35677" s="2">
        <v>44108.65327546297</v>
      </c>
      <c r="D35677" s="1">
        <v>2271.0</v>
      </c>
      <c r="E35677" s="3">
        <v>1200.0</v>
      </c>
      <c r="F35677" s="4">
        <f t="shared" si="1"/>
        <v>43922.06399</v>
      </c>
      <c r="G35677" s="5">
        <f t="shared" si="2"/>
        <v>0</v>
      </c>
    </row>
    <row r="35678" ht="14.25" customHeight="1">
      <c r="A35678" s="1">
        <v>179272.0</v>
      </c>
      <c r="B35678" s="1">
        <v>9594.0</v>
      </c>
      <c r="C35678" s="2">
        <v>44108.65574074074</v>
      </c>
      <c r="D35678" s="1">
        <v>9608.0</v>
      </c>
      <c r="E35678" s="3">
        <v>1200.0</v>
      </c>
      <c r="F35678" s="4">
        <f t="shared" si="1"/>
        <v>44076.015</v>
      </c>
      <c r="G35678" s="5">
        <f t="shared" si="2"/>
        <v>0</v>
      </c>
    </row>
    <row r="35679" ht="14.25" customHeight="1">
      <c r="A35679" s="1">
        <v>179277.0</v>
      </c>
      <c r="B35679" s="1">
        <v>13249.0</v>
      </c>
      <c r="C35679" s="2">
        <v>44108.65969907407</v>
      </c>
      <c r="D35679" s="1">
        <v>11664.0</v>
      </c>
      <c r="E35679" s="3">
        <v>1200.0</v>
      </c>
      <c r="F35679" s="4">
        <f t="shared" si="1"/>
        <v>44105.66017</v>
      </c>
      <c r="G35679" s="5">
        <f t="shared" si="2"/>
        <v>0</v>
      </c>
    </row>
    <row r="35680" ht="14.25" customHeight="1">
      <c r="A35680" s="1">
        <v>179281.0</v>
      </c>
      <c r="B35680" s="1">
        <v>1512.0</v>
      </c>
      <c r="C35680" s="2">
        <v>44108.66307870371</v>
      </c>
      <c r="D35680" s="1">
        <v>5994.0</v>
      </c>
      <c r="E35680" s="3">
        <v>1200.0</v>
      </c>
      <c r="F35680" s="4">
        <f t="shared" si="1"/>
        <v>43833.74147</v>
      </c>
      <c r="G35680" s="5">
        <f t="shared" si="2"/>
        <v>0</v>
      </c>
    </row>
    <row r="35681" ht="14.25" customHeight="1">
      <c r="A35681" s="1">
        <v>179282.0</v>
      </c>
      <c r="B35681" s="1">
        <v>7648.0</v>
      </c>
      <c r="C35681" s="2">
        <v>44108.66809027778</v>
      </c>
      <c r="D35681" s="1">
        <v>2780.0</v>
      </c>
      <c r="E35681" s="3">
        <v>1200.0</v>
      </c>
      <c r="F35681" s="4">
        <f t="shared" si="1"/>
        <v>44044.35063</v>
      </c>
      <c r="G35681" s="5">
        <f t="shared" si="2"/>
        <v>0</v>
      </c>
    </row>
    <row r="35682" ht="14.25" customHeight="1">
      <c r="A35682" s="1">
        <v>179285.0</v>
      </c>
      <c r="B35682" s="1">
        <v>10500.0</v>
      </c>
      <c r="C35682" s="2">
        <v>44108.66914351852</v>
      </c>
      <c r="D35682" s="1">
        <v>7629.0</v>
      </c>
      <c r="E35682" s="3">
        <v>960.0</v>
      </c>
      <c r="F35682" s="4">
        <f t="shared" si="1"/>
        <v>43986.25663</v>
      </c>
      <c r="G35682" s="5">
        <f t="shared" si="2"/>
        <v>0</v>
      </c>
    </row>
    <row r="35683" ht="14.25" customHeight="1">
      <c r="A35683" s="1">
        <v>179292.0</v>
      </c>
      <c r="B35683" s="1">
        <v>12276.0</v>
      </c>
      <c r="C35683" s="2">
        <v>44108.67109953704</v>
      </c>
      <c r="D35683" s="1">
        <v>878.0</v>
      </c>
      <c r="E35683" s="3">
        <v>960.0</v>
      </c>
      <c r="F35683" s="4">
        <f t="shared" si="1"/>
        <v>43922.9691</v>
      </c>
      <c r="G35683" s="5">
        <f t="shared" si="2"/>
        <v>0</v>
      </c>
    </row>
    <row r="35684" ht="14.25" customHeight="1">
      <c r="A35684" s="1">
        <v>179303.0</v>
      </c>
      <c r="B35684" s="1">
        <v>11292.0</v>
      </c>
      <c r="C35684" s="2">
        <v>44108.67380787037</v>
      </c>
      <c r="D35684" s="1">
        <v>13184.0</v>
      </c>
      <c r="E35684" s="3">
        <v>1200.0</v>
      </c>
      <c r="F35684" s="4">
        <f t="shared" si="1"/>
        <v>43832.85829</v>
      </c>
      <c r="G35684" s="5">
        <f t="shared" si="2"/>
        <v>0</v>
      </c>
    </row>
    <row r="35685" ht="14.25" customHeight="1">
      <c r="A35685" s="1">
        <v>179307.0</v>
      </c>
      <c r="B35685" s="1">
        <v>779.0</v>
      </c>
      <c r="C35685" s="2">
        <v>44108.67541666667</v>
      </c>
      <c r="D35685" s="1">
        <v>10968.0</v>
      </c>
      <c r="E35685" s="3">
        <v>1200.0</v>
      </c>
      <c r="F35685" s="4">
        <f t="shared" si="1"/>
        <v>44044.12738</v>
      </c>
      <c r="G35685" s="5">
        <f t="shared" si="2"/>
        <v>0</v>
      </c>
    </row>
    <row r="35686" ht="14.25" customHeight="1">
      <c r="A35686" s="1">
        <v>179312.0</v>
      </c>
      <c r="B35686" s="1">
        <v>7802.0</v>
      </c>
      <c r="C35686" s="2">
        <v>44108.67737268518</v>
      </c>
      <c r="D35686" s="1">
        <v>7629.0</v>
      </c>
      <c r="E35686" s="3">
        <v>1200.0</v>
      </c>
      <c r="F35686" s="4">
        <f t="shared" si="1"/>
        <v>43986.25663</v>
      </c>
      <c r="G35686" s="5">
        <f t="shared" si="2"/>
        <v>0</v>
      </c>
    </row>
    <row r="35687" ht="14.25" customHeight="1">
      <c r="A35687" s="1">
        <v>179317.0</v>
      </c>
      <c r="B35687" s="1">
        <v>3909.0</v>
      </c>
      <c r="C35687" s="2">
        <v>44108.67913194445</v>
      </c>
      <c r="D35687" s="1">
        <v>11437.0</v>
      </c>
      <c r="E35687" s="3">
        <v>1200.0</v>
      </c>
      <c r="F35687" s="4">
        <f t="shared" si="1"/>
        <v>43923.12586</v>
      </c>
      <c r="G35687" s="5">
        <f t="shared" si="2"/>
        <v>0</v>
      </c>
    </row>
    <row r="35688" ht="14.25" customHeight="1">
      <c r="A35688" s="1">
        <v>179322.0</v>
      </c>
      <c r="B35688" s="1">
        <v>7431.0</v>
      </c>
      <c r="C35688" s="2">
        <v>44108.68018518519</v>
      </c>
      <c r="D35688" s="1">
        <v>3528.0</v>
      </c>
      <c r="E35688" s="3">
        <v>1200.0</v>
      </c>
      <c r="F35688" s="4">
        <f t="shared" si="1"/>
        <v>43832.25354</v>
      </c>
      <c r="G35688" s="5">
        <f t="shared" si="2"/>
        <v>0</v>
      </c>
    </row>
    <row r="35689" ht="14.25" customHeight="1">
      <c r="A35689" s="1">
        <v>179324.0</v>
      </c>
      <c r="B35689" s="1">
        <v>4648.0</v>
      </c>
      <c r="C35689" s="2">
        <v>44108.68418981481</v>
      </c>
      <c r="D35689" s="1">
        <v>11562.0</v>
      </c>
      <c r="E35689" s="3">
        <v>1200.0</v>
      </c>
      <c r="F35689" s="4">
        <f t="shared" si="1"/>
        <v>44076.7709</v>
      </c>
      <c r="G35689" s="5">
        <f t="shared" si="2"/>
        <v>0</v>
      </c>
    </row>
    <row r="35690" ht="14.25" customHeight="1">
      <c r="A35690" s="1">
        <v>179331.0</v>
      </c>
      <c r="B35690" s="1">
        <v>11410.0</v>
      </c>
      <c r="C35690" s="2">
        <v>44108.68505787037</v>
      </c>
      <c r="D35690" s="1">
        <v>13702.0</v>
      </c>
      <c r="E35690" s="3">
        <v>960.0</v>
      </c>
      <c r="F35690" s="4">
        <f t="shared" si="1"/>
        <v>43983.59172</v>
      </c>
      <c r="G35690" s="5">
        <f t="shared" si="2"/>
        <v>0</v>
      </c>
    </row>
    <row r="35691" ht="14.25" customHeight="1">
      <c r="A35691" s="1">
        <v>179334.0</v>
      </c>
      <c r="B35691" s="1">
        <v>6935.0</v>
      </c>
      <c r="C35691" s="2">
        <v>44108.68542824074</v>
      </c>
      <c r="D35691" s="1">
        <v>11437.0</v>
      </c>
      <c r="E35691" s="3">
        <v>0.0</v>
      </c>
      <c r="F35691" s="4">
        <f t="shared" si="1"/>
        <v>43923.12586</v>
      </c>
      <c r="G35691" s="5">
        <f t="shared" si="2"/>
        <v>0</v>
      </c>
    </row>
    <row r="35692" ht="14.25" customHeight="1">
      <c r="A35692" s="1">
        <v>179340.0</v>
      </c>
      <c r="B35692" s="1">
        <v>11365.0</v>
      </c>
      <c r="C35692" s="2">
        <v>44108.68813657408</v>
      </c>
      <c r="D35692" s="1">
        <v>4946.0</v>
      </c>
      <c r="E35692" s="3">
        <v>1200.0</v>
      </c>
      <c r="F35692" s="4">
        <f t="shared" si="1"/>
        <v>44013.95269</v>
      </c>
      <c r="G35692" s="5">
        <f t="shared" si="2"/>
        <v>0</v>
      </c>
    </row>
    <row r="35693" ht="14.25" customHeight="1">
      <c r="A35693" s="1">
        <v>179347.0</v>
      </c>
      <c r="B35693" s="1">
        <v>7146.0</v>
      </c>
      <c r="C35693" s="2">
        <v>44108.68905092592</v>
      </c>
      <c r="D35693" s="1">
        <v>10805.0</v>
      </c>
      <c r="E35693" s="3">
        <v>1200.0</v>
      </c>
      <c r="F35693" s="4">
        <f t="shared" si="1"/>
        <v>44075.54738</v>
      </c>
      <c r="G35693" s="5">
        <f t="shared" si="2"/>
        <v>0</v>
      </c>
    </row>
    <row r="35694" ht="14.25" customHeight="1">
      <c r="A35694" s="1">
        <v>179351.0</v>
      </c>
      <c r="B35694" s="1">
        <v>3989.0</v>
      </c>
      <c r="C35694" s="2">
        <v>44108.69829861111</v>
      </c>
      <c r="D35694" s="1">
        <v>10526.0</v>
      </c>
      <c r="E35694" s="3">
        <v>1200.0</v>
      </c>
      <c r="F35694" s="4">
        <f t="shared" si="1"/>
        <v>43922.45653</v>
      </c>
      <c r="G35694" s="5">
        <f t="shared" si="2"/>
        <v>0</v>
      </c>
    </row>
    <row r="35695" ht="14.25" customHeight="1">
      <c r="A35695" s="1">
        <v>179356.0</v>
      </c>
      <c r="B35695" s="1">
        <v>13118.0</v>
      </c>
      <c r="C35695" s="2">
        <v>44108.70081018518</v>
      </c>
      <c r="D35695" s="1">
        <v>6508.0</v>
      </c>
      <c r="E35695" s="3">
        <v>1200.0</v>
      </c>
      <c r="F35695" s="4">
        <f t="shared" si="1"/>
        <v>43922.19503</v>
      </c>
      <c r="G35695" s="5">
        <f t="shared" si="2"/>
        <v>0</v>
      </c>
    </row>
    <row r="35696" ht="14.25" customHeight="1">
      <c r="A35696" s="1">
        <v>179362.0</v>
      </c>
      <c r="B35696" s="1">
        <v>2235.0</v>
      </c>
      <c r="C35696" s="2">
        <v>44108.70346064815</v>
      </c>
      <c r="D35696" s="1">
        <v>2405.0</v>
      </c>
      <c r="E35696" s="3">
        <v>1200.0</v>
      </c>
      <c r="F35696" s="4">
        <f t="shared" si="1"/>
        <v>43891.5691</v>
      </c>
      <c r="G35696" s="5">
        <f t="shared" si="2"/>
        <v>0</v>
      </c>
    </row>
    <row r="35697" ht="14.25" customHeight="1">
      <c r="A35697" s="1">
        <v>179363.0</v>
      </c>
      <c r="B35697" s="1">
        <v>1915.0</v>
      </c>
      <c r="C35697" s="2">
        <v>44108.71174768519</v>
      </c>
      <c r="D35697" s="1">
        <v>3821.0</v>
      </c>
      <c r="E35697" s="3">
        <v>1200.0</v>
      </c>
      <c r="F35697" s="4">
        <f t="shared" si="1"/>
        <v>43835.01995</v>
      </c>
      <c r="G35697" s="5">
        <f t="shared" si="2"/>
        <v>0</v>
      </c>
    </row>
    <row r="35698" ht="14.25" customHeight="1">
      <c r="A35698" s="1">
        <v>179368.0</v>
      </c>
      <c r="B35698" s="1">
        <v>11187.0</v>
      </c>
      <c r="C35698" s="2">
        <v>44108.72039351852</v>
      </c>
      <c r="D35698" s="1">
        <v>10080.0</v>
      </c>
      <c r="E35698" s="3">
        <v>1200.0</v>
      </c>
      <c r="F35698" s="4">
        <f t="shared" si="1"/>
        <v>44044.26434</v>
      </c>
      <c r="G35698" s="5">
        <f t="shared" si="2"/>
        <v>0</v>
      </c>
    </row>
    <row r="35699" ht="14.25" customHeight="1">
      <c r="A35699" s="1">
        <v>179373.0</v>
      </c>
      <c r="B35699" s="1">
        <v>13582.0</v>
      </c>
      <c r="C35699" s="2">
        <v>44108.72116898148</v>
      </c>
      <c r="D35699" s="1">
        <v>2628.0</v>
      </c>
      <c r="E35699" s="3">
        <v>0.0</v>
      </c>
      <c r="F35699" s="4">
        <f t="shared" si="1"/>
        <v>44077.03214</v>
      </c>
      <c r="G35699" s="5">
        <f t="shared" si="2"/>
        <v>0</v>
      </c>
    </row>
    <row r="35700" ht="14.25" customHeight="1">
      <c r="A35700" s="1">
        <v>179377.0</v>
      </c>
      <c r="B35700" s="1">
        <v>12006.0</v>
      </c>
      <c r="C35700" s="2">
        <v>44108.72457175926</v>
      </c>
      <c r="D35700" s="1">
        <v>6470.0</v>
      </c>
      <c r="E35700" s="3">
        <v>960.0</v>
      </c>
      <c r="F35700" s="4">
        <f t="shared" si="1"/>
        <v>44075.47045</v>
      </c>
      <c r="G35700" s="5">
        <f t="shared" si="2"/>
        <v>0</v>
      </c>
    </row>
    <row r="35701" ht="14.25" customHeight="1">
      <c r="A35701" s="1">
        <v>179383.0</v>
      </c>
      <c r="B35701" s="1">
        <v>415.0</v>
      </c>
      <c r="C35701" s="2">
        <v>44108.72552083333</v>
      </c>
      <c r="D35701" s="1">
        <v>10587.0</v>
      </c>
      <c r="E35701" s="3">
        <v>1200.0</v>
      </c>
      <c r="F35701" s="4">
        <f t="shared" si="1"/>
        <v>44013.00718</v>
      </c>
      <c r="G35701" s="5">
        <f t="shared" si="2"/>
        <v>0</v>
      </c>
    </row>
    <row r="35702" ht="14.25" customHeight="1">
      <c r="A35702" s="1">
        <v>179388.0</v>
      </c>
      <c r="B35702" s="1">
        <v>3545.0</v>
      </c>
      <c r="C35702" s="2">
        <v>44108.7302662037</v>
      </c>
      <c r="D35702" s="1">
        <v>11791.0</v>
      </c>
      <c r="E35702" s="3">
        <v>1200.0</v>
      </c>
      <c r="F35702" s="4">
        <f t="shared" si="1"/>
        <v>43863.37611</v>
      </c>
      <c r="G35702" s="5">
        <f t="shared" si="2"/>
        <v>0</v>
      </c>
    </row>
    <row r="35703" ht="14.25" customHeight="1">
      <c r="A35703" s="1">
        <v>179392.0</v>
      </c>
      <c r="B35703" s="1">
        <v>9591.0</v>
      </c>
      <c r="C35703" s="2">
        <v>44108.7331712963</v>
      </c>
      <c r="D35703" s="1">
        <v>3318.0</v>
      </c>
      <c r="E35703" s="3">
        <v>1200.0</v>
      </c>
      <c r="F35703" s="4">
        <f t="shared" si="1"/>
        <v>43923.46262</v>
      </c>
      <c r="G35703" s="5">
        <f t="shared" si="2"/>
        <v>0</v>
      </c>
    </row>
    <row r="35704" ht="14.25" customHeight="1">
      <c r="A35704" s="1">
        <v>179393.0</v>
      </c>
      <c r="B35704" s="1">
        <v>11062.0</v>
      </c>
      <c r="C35704" s="2">
        <v>44108.73530092592</v>
      </c>
      <c r="D35704" s="1">
        <v>7990.0</v>
      </c>
      <c r="E35704" s="3">
        <v>1200.0</v>
      </c>
      <c r="F35704" s="4">
        <f t="shared" si="1"/>
        <v>43953.0336</v>
      </c>
      <c r="G35704" s="5">
        <f t="shared" si="2"/>
        <v>0</v>
      </c>
    </row>
    <row r="35705" ht="14.25" customHeight="1">
      <c r="A35705" s="1">
        <v>179394.0</v>
      </c>
      <c r="B35705" s="1">
        <v>7648.0</v>
      </c>
      <c r="C35705" s="2">
        <v>44108.73533564815</v>
      </c>
      <c r="D35705" s="1">
        <v>3005.0</v>
      </c>
      <c r="E35705" s="3">
        <v>1200.0</v>
      </c>
      <c r="F35705" s="4">
        <f t="shared" si="1"/>
        <v>44044.76353</v>
      </c>
      <c r="G35705" s="5">
        <f t="shared" si="2"/>
        <v>0</v>
      </c>
    </row>
    <row r="35706" ht="14.25" customHeight="1">
      <c r="A35706" s="1">
        <v>179402.0</v>
      </c>
      <c r="B35706" s="1">
        <v>3332.0</v>
      </c>
      <c r="C35706" s="2">
        <v>44108.75019675926</v>
      </c>
      <c r="D35706" s="1">
        <v>2953.0</v>
      </c>
      <c r="E35706" s="3">
        <v>0.0</v>
      </c>
      <c r="F35706" s="4">
        <f t="shared" si="1"/>
        <v>44105.43088</v>
      </c>
      <c r="G35706" s="5">
        <f t="shared" si="2"/>
        <v>0</v>
      </c>
    </row>
    <row r="35707" ht="14.25" customHeight="1">
      <c r="A35707" s="1">
        <v>179407.0</v>
      </c>
      <c r="B35707" s="1">
        <v>9588.0</v>
      </c>
      <c r="C35707" s="2">
        <v>44108.75322916666</v>
      </c>
      <c r="D35707" s="1">
        <v>10607.0</v>
      </c>
      <c r="E35707" s="3">
        <v>1200.0</v>
      </c>
      <c r="F35707" s="4">
        <f t="shared" si="1"/>
        <v>44106.28938</v>
      </c>
      <c r="G35707" s="5">
        <f t="shared" si="2"/>
        <v>0</v>
      </c>
    </row>
    <row r="35708" ht="14.25" customHeight="1">
      <c r="A35708" s="1">
        <v>179413.0</v>
      </c>
      <c r="B35708" s="1">
        <v>6732.0</v>
      </c>
      <c r="C35708" s="2">
        <v>44108.7539699074</v>
      </c>
      <c r="D35708" s="1">
        <v>6210.0</v>
      </c>
      <c r="E35708" s="3">
        <v>1200.0</v>
      </c>
      <c r="F35708" s="4">
        <f t="shared" si="1"/>
        <v>43922.6284</v>
      </c>
      <c r="G35708" s="5">
        <f t="shared" si="2"/>
        <v>0</v>
      </c>
    </row>
    <row r="35709" ht="14.25" customHeight="1">
      <c r="A35709" s="1">
        <v>179416.0</v>
      </c>
      <c r="B35709" s="1">
        <v>8379.0</v>
      </c>
      <c r="C35709" s="2">
        <v>44108.7566087963</v>
      </c>
      <c r="D35709" s="1">
        <v>9086.0</v>
      </c>
      <c r="E35709" s="3">
        <v>1200.0</v>
      </c>
      <c r="F35709" s="4">
        <f t="shared" si="1"/>
        <v>43952.75179</v>
      </c>
      <c r="G35709" s="5">
        <f t="shared" si="2"/>
        <v>0</v>
      </c>
    </row>
    <row r="35710" ht="14.25" customHeight="1">
      <c r="A35710" s="1">
        <v>179426.0</v>
      </c>
      <c r="B35710" s="1">
        <v>12010.0</v>
      </c>
      <c r="C35710" s="2">
        <v>44108.7621875</v>
      </c>
      <c r="D35710" s="1">
        <v>4478.0</v>
      </c>
      <c r="E35710" s="3">
        <v>1200.0</v>
      </c>
      <c r="F35710" s="4">
        <f t="shared" si="1"/>
        <v>43892.46031</v>
      </c>
      <c r="G35710" s="5">
        <f t="shared" si="2"/>
        <v>0</v>
      </c>
    </row>
    <row r="35711" ht="14.25" customHeight="1">
      <c r="A35711" s="1">
        <v>179428.0</v>
      </c>
      <c r="B35711" s="1">
        <v>1201.0</v>
      </c>
      <c r="C35711" s="2">
        <v>44108.76951388889</v>
      </c>
      <c r="D35711" s="1">
        <v>9752.0</v>
      </c>
      <c r="E35711" s="3">
        <v>960.0</v>
      </c>
      <c r="F35711" s="4">
        <f t="shared" si="1"/>
        <v>44105.0549</v>
      </c>
      <c r="G35711" s="5">
        <f t="shared" si="2"/>
        <v>0</v>
      </c>
    </row>
    <row r="35712" ht="14.25" customHeight="1">
      <c r="A35712" s="1">
        <v>179431.0</v>
      </c>
      <c r="B35712" s="1">
        <v>8929.0</v>
      </c>
      <c r="C35712" s="2">
        <v>44108.7749537037</v>
      </c>
      <c r="D35712" s="1">
        <v>12523.0</v>
      </c>
      <c r="E35712" s="3">
        <v>960.0</v>
      </c>
      <c r="F35712" s="4">
        <f t="shared" si="1"/>
        <v>44105.08382</v>
      </c>
      <c r="G35712" s="5">
        <f t="shared" si="2"/>
        <v>0</v>
      </c>
    </row>
    <row r="35713" ht="14.25" customHeight="1">
      <c r="A35713" s="1">
        <v>179438.0</v>
      </c>
      <c r="B35713" s="1">
        <v>5182.0</v>
      </c>
      <c r="C35713" s="2">
        <v>44108.77864583334</v>
      </c>
      <c r="D35713" s="1">
        <v>3788.0</v>
      </c>
      <c r="E35713" s="3">
        <v>1200.0</v>
      </c>
      <c r="F35713" s="4">
        <f t="shared" si="1"/>
        <v>44075.48057</v>
      </c>
      <c r="G35713" s="5">
        <f t="shared" si="2"/>
        <v>0</v>
      </c>
    </row>
    <row r="35714" ht="14.25" customHeight="1">
      <c r="A35714" s="1">
        <v>179443.0</v>
      </c>
      <c r="B35714" s="1">
        <v>13416.0</v>
      </c>
      <c r="C35714" s="2">
        <v>44108.77969907408</v>
      </c>
      <c r="D35714" s="1">
        <v>5355.0</v>
      </c>
      <c r="E35714" s="3">
        <v>1200.0</v>
      </c>
      <c r="F35714" s="4">
        <f t="shared" si="1"/>
        <v>43985.12619</v>
      </c>
      <c r="G35714" s="5">
        <f t="shared" si="2"/>
        <v>0</v>
      </c>
    </row>
    <row r="35715" ht="14.25" customHeight="1">
      <c r="A35715" s="1">
        <v>179444.0</v>
      </c>
      <c r="B35715" s="1">
        <v>10260.0</v>
      </c>
      <c r="C35715" s="2">
        <v>44108.78137731482</v>
      </c>
      <c r="D35715" s="1">
        <v>3813.0</v>
      </c>
      <c r="E35715" s="3">
        <v>1200.0</v>
      </c>
      <c r="F35715" s="4">
        <f t="shared" si="1"/>
        <v>44044.2887</v>
      </c>
      <c r="G35715" s="5">
        <f t="shared" si="2"/>
        <v>0</v>
      </c>
    </row>
    <row r="35716" ht="14.25" customHeight="1">
      <c r="A35716" s="1">
        <v>179453.0</v>
      </c>
      <c r="B35716" s="1">
        <v>4033.0</v>
      </c>
      <c r="C35716" s="2">
        <v>44108.78547453704</v>
      </c>
      <c r="D35716" s="1">
        <v>2271.0</v>
      </c>
      <c r="E35716" s="3">
        <v>1200.0</v>
      </c>
      <c r="F35716" s="4">
        <f t="shared" si="1"/>
        <v>43922.06399</v>
      </c>
      <c r="G35716" s="5">
        <f t="shared" si="2"/>
        <v>0</v>
      </c>
    </row>
    <row r="35717" ht="14.25" customHeight="1">
      <c r="A35717" s="1">
        <v>179460.0</v>
      </c>
      <c r="B35717" s="1">
        <v>8233.0</v>
      </c>
      <c r="C35717" s="2">
        <v>44108.78894675926</v>
      </c>
      <c r="D35717" s="1">
        <v>10755.0</v>
      </c>
      <c r="E35717" s="3">
        <v>1200.0</v>
      </c>
      <c r="F35717" s="4">
        <f t="shared" si="1"/>
        <v>44075.21108</v>
      </c>
      <c r="G35717" s="5">
        <f t="shared" si="2"/>
        <v>0</v>
      </c>
    </row>
    <row r="35718" ht="14.25" customHeight="1">
      <c r="A35718" s="1">
        <v>179467.0</v>
      </c>
      <c r="B35718" s="1">
        <v>11195.0</v>
      </c>
      <c r="C35718" s="2">
        <v>44108.78930555555</v>
      </c>
      <c r="D35718" s="1">
        <v>1181.0</v>
      </c>
      <c r="E35718" s="3">
        <v>1200.0</v>
      </c>
      <c r="F35718" s="4">
        <f t="shared" si="1"/>
        <v>43985.45846</v>
      </c>
      <c r="G35718" s="5">
        <f t="shared" si="2"/>
        <v>0</v>
      </c>
    </row>
    <row r="35719" ht="14.25" customHeight="1">
      <c r="A35719" s="1">
        <v>179472.0</v>
      </c>
      <c r="B35719" s="1">
        <v>8979.0</v>
      </c>
      <c r="C35719" s="2">
        <v>44108.78947916667</v>
      </c>
      <c r="D35719" s="1">
        <v>5893.0</v>
      </c>
      <c r="E35719" s="3">
        <v>1200.0</v>
      </c>
      <c r="F35719" s="4">
        <f t="shared" si="1"/>
        <v>44075.81169</v>
      </c>
      <c r="G35719" s="5">
        <f t="shared" si="2"/>
        <v>0</v>
      </c>
    </row>
    <row r="35720" ht="14.25" customHeight="1">
      <c r="A35720" s="1">
        <v>179475.0</v>
      </c>
      <c r="B35720" s="1">
        <v>11237.0</v>
      </c>
      <c r="C35720" s="2">
        <v>44108.79255787037</v>
      </c>
      <c r="D35720" s="1">
        <v>10111.0</v>
      </c>
      <c r="E35720" s="3">
        <v>0.0</v>
      </c>
      <c r="F35720" s="4">
        <f t="shared" si="1"/>
        <v>43891.16563</v>
      </c>
      <c r="G35720" s="5">
        <f t="shared" si="2"/>
        <v>0</v>
      </c>
    </row>
    <row r="35721" ht="14.25" customHeight="1">
      <c r="A35721" s="1">
        <v>179482.0</v>
      </c>
      <c r="B35721" s="1">
        <v>12206.0</v>
      </c>
      <c r="C35721" s="2">
        <v>44108.79516203704</v>
      </c>
      <c r="D35721" s="1">
        <v>8404.0</v>
      </c>
      <c r="E35721" s="3">
        <v>1200.0</v>
      </c>
      <c r="F35721" s="4">
        <f t="shared" si="1"/>
        <v>43862.85161</v>
      </c>
      <c r="G35721" s="5">
        <f t="shared" si="2"/>
        <v>0</v>
      </c>
    </row>
    <row r="35722" ht="14.25" customHeight="1">
      <c r="A35722" s="1">
        <v>179483.0</v>
      </c>
      <c r="B35722" s="1">
        <v>7395.0</v>
      </c>
      <c r="C35722" s="2">
        <v>44108.79681712963</v>
      </c>
      <c r="D35722" s="1">
        <v>3318.0</v>
      </c>
      <c r="E35722" s="3">
        <v>1200.0</v>
      </c>
      <c r="F35722" s="4">
        <f t="shared" si="1"/>
        <v>43923.46262</v>
      </c>
      <c r="G35722" s="5">
        <f t="shared" si="2"/>
        <v>0</v>
      </c>
    </row>
    <row r="35723" ht="14.25" customHeight="1">
      <c r="A35723" s="1">
        <v>179488.0</v>
      </c>
      <c r="B35723" s="1">
        <v>7542.0</v>
      </c>
      <c r="C35723" s="2">
        <v>44108.80296296296</v>
      </c>
      <c r="D35723" s="1">
        <v>13670.0</v>
      </c>
      <c r="E35723" s="3">
        <v>1200.0</v>
      </c>
      <c r="F35723" s="4">
        <f t="shared" si="1"/>
        <v>44014.36549</v>
      </c>
      <c r="G35723" s="5">
        <f t="shared" si="2"/>
        <v>0</v>
      </c>
    </row>
    <row r="35724" ht="14.25" customHeight="1">
      <c r="A35724" s="1">
        <v>179495.0</v>
      </c>
      <c r="B35724" s="1">
        <v>5345.0</v>
      </c>
      <c r="C35724" s="2">
        <v>44108.80515046296</v>
      </c>
      <c r="D35724" s="1">
        <v>5612.0</v>
      </c>
      <c r="E35724" s="3">
        <v>0.0</v>
      </c>
      <c r="F35724" s="4">
        <f t="shared" si="1"/>
        <v>43891.11309</v>
      </c>
      <c r="G35724" s="5">
        <f t="shared" si="2"/>
        <v>0</v>
      </c>
    </row>
    <row r="35725" ht="14.25" customHeight="1">
      <c r="A35725" s="1">
        <v>179496.0</v>
      </c>
      <c r="B35725" s="1">
        <v>7802.0</v>
      </c>
      <c r="C35725" s="2">
        <v>44108.8077662037</v>
      </c>
      <c r="D35725" s="1">
        <v>1416.0</v>
      </c>
      <c r="E35725" s="3">
        <v>1200.0</v>
      </c>
      <c r="F35725" s="4">
        <f t="shared" si="1"/>
        <v>44075.54057</v>
      </c>
      <c r="G35725" s="5">
        <f t="shared" si="2"/>
        <v>0</v>
      </c>
    </row>
    <row r="35726" ht="14.25" customHeight="1">
      <c r="A35726" s="1">
        <v>179500.0</v>
      </c>
      <c r="B35726" s="1">
        <v>8051.0</v>
      </c>
      <c r="C35726" s="2">
        <v>44108.82050925926</v>
      </c>
      <c r="D35726" s="1">
        <v>6353.0</v>
      </c>
      <c r="E35726" s="3">
        <v>1200.0</v>
      </c>
      <c r="F35726" s="4">
        <f t="shared" si="1"/>
        <v>43891.16001</v>
      </c>
      <c r="G35726" s="5">
        <f t="shared" si="2"/>
        <v>0</v>
      </c>
    </row>
    <row r="35727" ht="14.25" customHeight="1">
      <c r="A35727" s="1">
        <v>179503.0</v>
      </c>
      <c r="B35727" s="1">
        <v>13465.0</v>
      </c>
      <c r="C35727" s="2">
        <v>44108.82378472222</v>
      </c>
      <c r="D35727" s="1">
        <v>10304.0</v>
      </c>
      <c r="E35727" s="3">
        <v>1200.0</v>
      </c>
      <c r="F35727" s="4">
        <f t="shared" si="1"/>
        <v>43891.91823</v>
      </c>
      <c r="G35727" s="5">
        <f t="shared" si="2"/>
        <v>0</v>
      </c>
    </row>
    <row r="35728" ht="14.25" customHeight="1">
      <c r="A35728" s="1">
        <v>179505.0</v>
      </c>
      <c r="B35728" s="1">
        <v>8287.0</v>
      </c>
      <c r="C35728" s="2">
        <v>44108.830625</v>
      </c>
      <c r="D35728" s="1">
        <v>13184.0</v>
      </c>
      <c r="E35728" s="3">
        <v>1200.0</v>
      </c>
      <c r="F35728" s="4">
        <f t="shared" si="1"/>
        <v>43832.85829</v>
      </c>
      <c r="G35728" s="5">
        <f t="shared" si="2"/>
        <v>0</v>
      </c>
    </row>
    <row r="35729" ht="14.25" customHeight="1">
      <c r="A35729" s="1">
        <v>179509.0</v>
      </c>
      <c r="B35729" s="1">
        <v>2585.0</v>
      </c>
      <c r="C35729" s="2">
        <v>44108.83143518519</v>
      </c>
      <c r="D35729" s="1">
        <v>10781.0</v>
      </c>
      <c r="E35729" s="3">
        <v>960.0</v>
      </c>
      <c r="F35729" s="4">
        <f t="shared" si="1"/>
        <v>44076.1685</v>
      </c>
      <c r="G35729" s="5">
        <f t="shared" si="2"/>
        <v>0</v>
      </c>
    </row>
    <row r="35730" ht="14.25" customHeight="1">
      <c r="A35730" s="1">
        <v>179512.0</v>
      </c>
      <c r="B35730" s="1">
        <v>12766.0</v>
      </c>
      <c r="C35730" s="2">
        <v>44108.83530092592</v>
      </c>
      <c r="D35730" s="1">
        <v>1570.0</v>
      </c>
      <c r="E35730" s="3">
        <v>1200.0</v>
      </c>
      <c r="F35730" s="4">
        <f t="shared" si="1"/>
        <v>43891.10543</v>
      </c>
      <c r="G35730" s="5">
        <f t="shared" si="2"/>
        <v>0</v>
      </c>
    </row>
    <row r="35731" ht="14.25" customHeight="1">
      <c r="A35731" s="1">
        <v>179517.0</v>
      </c>
      <c r="B35731" s="1">
        <v>11346.0</v>
      </c>
      <c r="C35731" s="2">
        <v>44108.83579861111</v>
      </c>
      <c r="D35731" s="1">
        <v>2096.0</v>
      </c>
      <c r="E35731" s="3">
        <v>1200.0</v>
      </c>
      <c r="F35731" s="4">
        <f t="shared" si="1"/>
        <v>44044.18924</v>
      </c>
      <c r="G35731" s="5">
        <f t="shared" si="2"/>
        <v>0</v>
      </c>
    </row>
    <row r="35732" ht="14.25" customHeight="1">
      <c r="A35732" s="1">
        <v>179524.0</v>
      </c>
      <c r="B35732" s="1">
        <v>5171.0</v>
      </c>
      <c r="C35732" s="2">
        <v>44108.83627314815</v>
      </c>
      <c r="D35732" s="1">
        <v>10304.0</v>
      </c>
      <c r="E35732" s="3">
        <v>1200.0</v>
      </c>
      <c r="F35732" s="4">
        <f t="shared" si="1"/>
        <v>43891.91823</v>
      </c>
      <c r="G35732" s="5">
        <f t="shared" si="2"/>
        <v>0</v>
      </c>
    </row>
    <row r="35733" ht="14.25" customHeight="1">
      <c r="A35733" s="1">
        <v>179525.0</v>
      </c>
      <c r="B35733" s="1">
        <v>1301.0</v>
      </c>
      <c r="C35733" s="2">
        <v>44108.84303240741</v>
      </c>
      <c r="D35733" s="1">
        <v>4476.0</v>
      </c>
      <c r="E35733" s="3">
        <v>1200.0</v>
      </c>
      <c r="F35733" s="4">
        <f t="shared" si="1"/>
        <v>44014.17257</v>
      </c>
      <c r="G35733" s="5">
        <f t="shared" si="2"/>
        <v>0</v>
      </c>
    </row>
    <row r="35734" ht="14.25" customHeight="1">
      <c r="A35734" s="1">
        <v>179530.0</v>
      </c>
      <c r="B35734" s="1">
        <v>12173.0</v>
      </c>
      <c r="C35734" s="2">
        <v>44108.85064814815</v>
      </c>
      <c r="D35734" s="1">
        <v>10755.0</v>
      </c>
      <c r="E35734" s="3">
        <v>1200.0</v>
      </c>
      <c r="F35734" s="4">
        <f t="shared" si="1"/>
        <v>44075.21108</v>
      </c>
      <c r="G35734" s="5">
        <f t="shared" si="2"/>
        <v>0</v>
      </c>
    </row>
    <row r="35735" ht="14.25" customHeight="1">
      <c r="A35735" s="1">
        <v>179534.0</v>
      </c>
      <c r="B35735" s="1">
        <v>9527.0</v>
      </c>
      <c r="C35735" s="2">
        <v>44108.85075231481</v>
      </c>
      <c r="D35735" s="1">
        <v>5193.0</v>
      </c>
      <c r="E35735" s="3">
        <v>1200.0</v>
      </c>
      <c r="F35735" s="4">
        <f t="shared" si="1"/>
        <v>44013.10274</v>
      </c>
      <c r="G35735" s="5">
        <f t="shared" si="2"/>
        <v>0</v>
      </c>
    </row>
    <row r="35736" ht="14.25" customHeight="1">
      <c r="A35736" s="1">
        <v>179535.0</v>
      </c>
      <c r="B35736" s="1">
        <v>8233.0</v>
      </c>
      <c r="C35736" s="2">
        <v>44108.85196759259</v>
      </c>
      <c r="D35736" s="1">
        <v>2338.0</v>
      </c>
      <c r="E35736" s="3">
        <v>1200.0</v>
      </c>
      <c r="F35736" s="4">
        <f t="shared" si="1"/>
        <v>43952.0159</v>
      </c>
      <c r="G35736" s="5">
        <f t="shared" si="2"/>
        <v>0</v>
      </c>
    </row>
    <row r="35737" ht="14.25" customHeight="1">
      <c r="A35737" s="1">
        <v>179540.0</v>
      </c>
      <c r="B35737" s="1">
        <v>131.0</v>
      </c>
      <c r="C35737" s="2">
        <v>44108.85481481482</v>
      </c>
      <c r="D35737" s="1">
        <v>6669.0</v>
      </c>
      <c r="E35737" s="3">
        <v>1200.0</v>
      </c>
      <c r="F35737" s="4">
        <f t="shared" si="1"/>
        <v>44105.00309</v>
      </c>
      <c r="G35737" s="5">
        <f t="shared" si="2"/>
        <v>0</v>
      </c>
    </row>
    <row r="35738" ht="14.25" customHeight="1">
      <c r="A35738" s="1">
        <v>179546.0</v>
      </c>
      <c r="B35738" s="1">
        <v>8868.0</v>
      </c>
      <c r="C35738" s="2">
        <v>44108.85714120371</v>
      </c>
      <c r="D35738" s="1">
        <v>2271.0</v>
      </c>
      <c r="E35738" s="3">
        <v>1200.0</v>
      </c>
      <c r="F35738" s="4">
        <f t="shared" si="1"/>
        <v>43922.06399</v>
      </c>
      <c r="G35738" s="5">
        <f t="shared" si="2"/>
        <v>0</v>
      </c>
    </row>
    <row r="35739" ht="14.25" customHeight="1">
      <c r="A35739" s="1">
        <v>179547.0</v>
      </c>
      <c r="B35739" s="1">
        <v>2626.0</v>
      </c>
      <c r="C35739" s="2">
        <v>44108.85877314815</v>
      </c>
      <c r="D35739" s="1">
        <v>10805.0</v>
      </c>
      <c r="E35739" s="3">
        <v>1200.0</v>
      </c>
      <c r="F35739" s="4">
        <f t="shared" si="1"/>
        <v>44075.54738</v>
      </c>
      <c r="G35739" s="5">
        <f t="shared" si="2"/>
        <v>0</v>
      </c>
    </row>
    <row r="35740" ht="14.25" customHeight="1">
      <c r="A35740" s="1">
        <v>179552.0</v>
      </c>
      <c r="B35740" s="1">
        <v>10938.0</v>
      </c>
      <c r="C35740" s="2">
        <v>44108.85924768518</v>
      </c>
      <c r="D35740" s="1">
        <v>6669.0</v>
      </c>
      <c r="E35740" s="3">
        <v>1200.0</v>
      </c>
      <c r="F35740" s="4">
        <f t="shared" si="1"/>
        <v>44105.00309</v>
      </c>
      <c r="G35740" s="5">
        <f t="shared" si="2"/>
        <v>0</v>
      </c>
    </row>
    <row r="35741" ht="14.25" customHeight="1">
      <c r="A35741" s="1">
        <v>179553.0</v>
      </c>
      <c r="B35741" s="1">
        <v>5179.0</v>
      </c>
      <c r="C35741" s="2">
        <v>44108.86129629629</v>
      </c>
      <c r="D35741" s="1">
        <v>6210.0</v>
      </c>
      <c r="E35741" s="3">
        <v>1200.0</v>
      </c>
      <c r="F35741" s="4">
        <f t="shared" si="1"/>
        <v>43922.6284</v>
      </c>
      <c r="G35741" s="5">
        <f t="shared" si="2"/>
        <v>0</v>
      </c>
    </row>
    <row r="35742" ht="14.25" customHeight="1">
      <c r="A35742" s="1">
        <v>179560.0</v>
      </c>
      <c r="B35742" s="1">
        <v>2546.0</v>
      </c>
      <c r="C35742" s="2">
        <v>44108.86394675926</v>
      </c>
      <c r="D35742" s="1">
        <v>4120.0</v>
      </c>
      <c r="E35742" s="3">
        <v>1200.0</v>
      </c>
      <c r="F35742" s="4">
        <f t="shared" si="1"/>
        <v>43952.01684</v>
      </c>
      <c r="G35742" s="5">
        <f t="shared" si="2"/>
        <v>0</v>
      </c>
    </row>
    <row r="35743" ht="14.25" customHeight="1">
      <c r="A35743" s="1">
        <v>179563.0</v>
      </c>
      <c r="B35743" s="1">
        <v>5730.0</v>
      </c>
      <c r="C35743" s="2">
        <v>44108.86423611111</v>
      </c>
      <c r="D35743" s="1">
        <v>12036.0</v>
      </c>
      <c r="E35743" s="3">
        <v>1200.0</v>
      </c>
      <c r="F35743" s="4">
        <f t="shared" si="1"/>
        <v>44105.6262</v>
      </c>
      <c r="G35743" s="5">
        <f t="shared" si="2"/>
        <v>0</v>
      </c>
    </row>
    <row r="35744" ht="14.25" customHeight="1">
      <c r="A35744" s="1">
        <v>179568.0</v>
      </c>
      <c r="B35744" s="1">
        <v>10171.0</v>
      </c>
      <c r="C35744" s="2">
        <v>44108.86942129629</v>
      </c>
      <c r="D35744" s="1">
        <v>1670.0</v>
      </c>
      <c r="E35744" s="3">
        <v>1200.0</v>
      </c>
      <c r="F35744" s="4">
        <f t="shared" si="1"/>
        <v>43952.04943</v>
      </c>
      <c r="G35744" s="5">
        <f t="shared" si="2"/>
        <v>0</v>
      </c>
    </row>
    <row r="35745" ht="14.25" customHeight="1">
      <c r="A35745" s="1">
        <v>179575.0</v>
      </c>
      <c r="B35745" s="1">
        <v>5855.0</v>
      </c>
      <c r="C35745" s="2">
        <v>44108.87231481481</v>
      </c>
      <c r="D35745" s="1">
        <v>2167.0</v>
      </c>
      <c r="E35745" s="3">
        <v>960.0</v>
      </c>
      <c r="F35745" s="4">
        <f t="shared" si="1"/>
        <v>43983.32076</v>
      </c>
      <c r="G35745" s="5">
        <f t="shared" si="2"/>
        <v>0</v>
      </c>
    </row>
    <row r="35746" ht="14.25" customHeight="1">
      <c r="A35746" s="1">
        <v>179576.0</v>
      </c>
      <c r="B35746" s="1">
        <v>12895.0</v>
      </c>
      <c r="C35746" s="2">
        <v>44108.87320601852</v>
      </c>
      <c r="D35746" s="1">
        <v>2780.0</v>
      </c>
      <c r="E35746" s="3">
        <v>1200.0</v>
      </c>
      <c r="F35746" s="4">
        <f t="shared" si="1"/>
        <v>44044.35063</v>
      </c>
      <c r="G35746" s="5">
        <f t="shared" si="2"/>
        <v>0</v>
      </c>
    </row>
    <row r="35747" ht="14.25" customHeight="1">
      <c r="A35747" s="1">
        <v>179582.0</v>
      </c>
      <c r="B35747" s="1">
        <v>7688.0</v>
      </c>
      <c r="C35747" s="2">
        <v>44108.87798611111</v>
      </c>
      <c r="D35747" s="1">
        <v>10192.0</v>
      </c>
      <c r="E35747" s="3">
        <v>1200.0</v>
      </c>
      <c r="F35747" s="4">
        <f t="shared" si="1"/>
        <v>44013.0236</v>
      </c>
      <c r="G35747" s="5">
        <f t="shared" si="2"/>
        <v>0</v>
      </c>
    </row>
    <row r="35748" ht="14.25" customHeight="1">
      <c r="A35748" s="1">
        <v>179586.0</v>
      </c>
      <c r="B35748" s="1">
        <v>13450.0</v>
      </c>
      <c r="C35748" s="2">
        <v>44108.8833912037</v>
      </c>
      <c r="D35748" s="1">
        <v>10807.0</v>
      </c>
      <c r="E35748" s="3">
        <v>1200.0</v>
      </c>
      <c r="F35748" s="4">
        <f t="shared" si="1"/>
        <v>43953.84152</v>
      </c>
      <c r="G35748" s="5">
        <f t="shared" si="2"/>
        <v>0</v>
      </c>
    </row>
    <row r="35749" ht="14.25" customHeight="1">
      <c r="A35749" s="1">
        <v>179593.0</v>
      </c>
      <c r="B35749" s="1">
        <v>2585.0</v>
      </c>
      <c r="C35749" s="2">
        <v>44108.88425925926</v>
      </c>
      <c r="D35749" s="1">
        <v>4236.0</v>
      </c>
      <c r="E35749" s="3">
        <v>1200.0</v>
      </c>
      <c r="F35749" s="4">
        <f t="shared" si="1"/>
        <v>44013.68216</v>
      </c>
      <c r="G35749" s="5">
        <f t="shared" si="2"/>
        <v>0</v>
      </c>
    </row>
    <row r="35750" ht="14.25" customHeight="1">
      <c r="A35750" s="1">
        <v>179594.0</v>
      </c>
      <c r="B35750" s="1">
        <v>3840.0</v>
      </c>
      <c r="C35750" s="2">
        <v>44108.89524305556</v>
      </c>
      <c r="D35750" s="1">
        <v>4972.0</v>
      </c>
      <c r="E35750" s="3">
        <v>1200.0</v>
      </c>
      <c r="F35750" s="4">
        <f t="shared" si="1"/>
        <v>43952.02931</v>
      </c>
      <c r="G35750" s="5">
        <f t="shared" si="2"/>
        <v>0</v>
      </c>
    </row>
    <row r="35751" ht="14.25" customHeight="1">
      <c r="A35751" s="1">
        <v>179596.0</v>
      </c>
      <c r="B35751" s="1">
        <v>4682.0</v>
      </c>
      <c r="C35751" s="2">
        <v>44108.89668981481</v>
      </c>
      <c r="D35751" s="1">
        <v>13812.0</v>
      </c>
      <c r="E35751" s="3">
        <v>1200.0</v>
      </c>
      <c r="F35751" s="4">
        <f t="shared" si="1"/>
        <v>44105.46674</v>
      </c>
      <c r="G35751" s="5">
        <f t="shared" si="2"/>
        <v>0</v>
      </c>
    </row>
    <row r="35752" ht="14.25" customHeight="1">
      <c r="A35752" s="1">
        <v>179601.0</v>
      </c>
      <c r="B35752" s="1">
        <v>1967.0</v>
      </c>
      <c r="C35752" s="2">
        <v>44108.89681712963</v>
      </c>
      <c r="D35752" s="1">
        <v>5193.0</v>
      </c>
      <c r="E35752" s="3">
        <v>1200.0</v>
      </c>
      <c r="F35752" s="4">
        <f t="shared" si="1"/>
        <v>44013.10274</v>
      </c>
      <c r="G35752" s="5">
        <f t="shared" si="2"/>
        <v>0</v>
      </c>
    </row>
    <row r="35753" ht="14.25" customHeight="1">
      <c r="A35753" s="1">
        <v>179602.0</v>
      </c>
      <c r="B35753" s="1">
        <v>2421.0</v>
      </c>
      <c r="C35753" s="2">
        <v>44108.89953703704</v>
      </c>
      <c r="D35753" s="1">
        <v>9752.0</v>
      </c>
      <c r="E35753" s="3">
        <v>1200.0</v>
      </c>
      <c r="F35753" s="4">
        <f t="shared" si="1"/>
        <v>44105.0549</v>
      </c>
      <c r="G35753" s="5">
        <f t="shared" si="2"/>
        <v>0</v>
      </c>
    </row>
    <row r="35754" ht="14.25" customHeight="1">
      <c r="A35754" s="1">
        <v>179606.0</v>
      </c>
      <c r="B35754" s="1">
        <v>6746.0</v>
      </c>
      <c r="C35754" s="2">
        <v>44108.90677083333</v>
      </c>
      <c r="D35754" s="1">
        <v>6631.0</v>
      </c>
      <c r="E35754" s="3">
        <v>1200.0</v>
      </c>
      <c r="F35754" s="4">
        <f t="shared" si="1"/>
        <v>43952.97714</v>
      </c>
      <c r="G35754" s="5">
        <f t="shared" si="2"/>
        <v>0</v>
      </c>
    </row>
    <row r="35755" ht="14.25" customHeight="1">
      <c r="A35755" s="1">
        <v>179613.0</v>
      </c>
      <c r="B35755" s="1">
        <v>8412.0</v>
      </c>
      <c r="C35755" s="2">
        <v>44108.91079861111</v>
      </c>
      <c r="D35755" s="1">
        <v>5994.0</v>
      </c>
      <c r="E35755" s="3">
        <v>1200.0</v>
      </c>
      <c r="F35755" s="4">
        <f t="shared" si="1"/>
        <v>43833.74147</v>
      </c>
      <c r="G35755" s="5">
        <f t="shared" si="2"/>
        <v>0</v>
      </c>
    </row>
    <row r="35756" ht="14.25" customHeight="1">
      <c r="A35756" s="1">
        <v>179621.0</v>
      </c>
      <c r="B35756" s="1">
        <v>8464.0</v>
      </c>
      <c r="C35756" s="2">
        <v>44108.92655092593</v>
      </c>
      <c r="D35756" s="1">
        <v>2271.0</v>
      </c>
      <c r="E35756" s="3">
        <v>1200.0</v>
      </c>
      <c r="F35756" s="4">
        <f t="shared" si="1"/>
        <v>43922.06399</v>
      </c>
      <c r="G35756" s="5">
        <f t="shared" si="2"/>
        <v>0</v>
      </c>
    </row>
    <row r="35757" ht="14.25" customHeight="1">
      <c r="A35757" s="1">
        <v>179624.0</v>
      </c>
      <c r="B35757" s="1">
        <v>4306.0</v>
      </c>
      <c r="C35757" s="2">
        <v>44108.92987268518</v>
      </c>
      <c r="D35757" s="1">
        <v>12462.0</v>
      </c>
      <c r="E35757" s="3">
        <v>1200.0</v>
      </c>
      <c r="F35757" s="4">
        <f t="shared" si="1"/>
        <v>44075.3651</v>
      </c>
      <c r="G35757" s="5">
        <f t="shared" si="2"/>
        <v>0</v>
      </c>
    </row>
    <row r="35758" ht="14.25" customHeight="1">
      <c r="A35758" s="1">
        <v>179630.0</v>
      </c>
      <c r="B35758" s="1">
        <v>12995.0</v>
      </c>
      <c r="C35758" s="2">
        <v>44108.93081018519</v>
      </c>
      <c r="D35758" s="1">
        <v>4476.0</v>
      </c>
      <c r="E35758" s="3">
        <v>1200.0</v>
      </c>
      <c r="F35758" s="4">
        <f t="shared" si="1"/>
        <v>44014.17257</v>
      </c>
      <c r="G35758" s="5">
        <f t="shared" si="2"/>
        <v>0</v>
      </c>
    </row>
    <row r="35759" ht="14.25" customHeight="1">
      <c r="A35759" s="1">
        <v>179633.0</v>
      </c>
      <c r="B35759" s="1">
        <v>5701.0</v>
      </c>
      <c r="C35759" s="2">
        <v>44108.93142361111</v>
      </c>
      <c r="D35759" s="1">
        <v>878.0</v>
      </c>
      <c r="E35759" s="3">
        <v>1200.0</v>
      </c>
      <c r="F35759" s="4">
        <f t="shared" si="1"/>
        <v>43922.9691</v>
      </c>
      <c r="G35759" s="5">
        <f t="shared" si="2"/>
        <v>0</v>
      </c>
    </row>
    <row r="35760" ht="14.25" customHeight="1">
      <c r="A35760" s="1">
        <v>179637.0</v>
      </c>
      <c r="B35760" s="1">
        <v>13015.0</v>
      </c>
      <c r="C35760" s="2">
        <v>44108.93372685185</v>
      </c>
      <c r="D35760" s="1">
        <v>10526.0</v>
      </c>
      <c r="E35760" s="3">
        <v>1200.0</v>
      </c>
      <c r="F35760" s="4">
        <f t="shared" si="1"/>
        <v>43922.45653</v>
      </c>
      <c r="G35760" s="5">
        <f t="shared" si="2"/>
        <v>0</v>
      </c>
    </row>
    <row r="35761" ht="14.25" customHeight="1">
      <c r="A35761" s="1">
        <v>179640.0</v>
      </c>
      <c r="B35761" s="1">
        <v>13626.0</v>
      </c>
      <c r="C35761" s="2">
        <v>44108.93685185185</v>
      </c>
      <c r="D35761" s="1">
        <v>2251.0</v>
      </c>
      <c r="E35761" s="3">
        <v>1200.0</v>
      </c>
      <c r="F35761" s="4">
        <f t="shared" si="1"/>
        <v>43923.15227</v>
      </c>
      <c r="G35761" s="5">
        <f t="shared" si="2"/>
        <v>0</v>
      </c>
    </row>
    <row r="35762" ht="14.25" customHeight="1">
      <c r="A35762" s="1">
        <v>179647.0</v>
      </c>
      <c r="B35762" s="1">
        <v>8842.0</v>
      </c>
      <c r="C35762" s="2">
        <v>44108.93910879629</v>
      </c>
      <c r="D35762" s="1">
        <v>2688.0</v>
      </c>
      <c r="E35762" s="3">
        <v>1200.0</v>
      </c>
      <c r="F35762" s="4">
        <f t="shared" si="1"/>
        <v>44015.97285</v>
      </c>
      <c r="G35762" s="5">
        <f t="shared" si="2"/>
        <v>0</v>
      </c>
    </row>
    <row r="35763" ht="14.25" customHeight="1">
      <c r="A35763" s="1">
        <v>179653.0</v>
      </c>
      <c r="B35763" s="1">
        <v>7240.0</v>
      </c>
      <c r="C35763" s="2">
        <v>44108.93959490741</v>
      </c>
      <c r="D35763" s="1">
        <v>7990.0</v>
      </c>
      <c r="E35763" s="3">
        <v>1200.0</v>
      </c>
      <c r="F35763" s="4">
        <f t="shared" si="1"/>
        <v>43953.0336</v>
      </c>
      <c r="G35763" s="5">
        <f t="shared" si="2"/>
        <v>0</v>
      </c>
    </row>
    <row r="35764" ht="14.25" customHeight="1">
      <c r="A35764" s="1">
        <v>179657.0</v>
      </c>
      <c r="B35764" s="1">
        <v>2127.0</v>
      </c>
      <c r="C35764" s="2">
        <v>44108.94232638889</v>
      </c>
      <c r="D35764" s="1">
        <v>7062.0</v>
      </c>
      <c r="E35764" s="3">
        <v>1200.0</v>
      </c>
      <c r="F35764" s="4">
        <f t="shared" si="1"/>
        <v>43832.0402</v>
      </c>
      <c r="G35764" s="5">
        <f t="shared" si="2"/>
        <v>0</v>
      </c>
    </row>
    <row r="35765" ht="14.25" customHeight="1">
      <c r="A35765" s="1">
        <v>179660.0</v>
      </c>
      <c r="B35765" s="1">
        <v>8906.0</v>
      </c>
      <c r="C35765" s="2">
        <v>44108.94307870371</v>
      </c>
      <c r="D35765" s="1">
        <v>10693.0</v>
      </c>
      <c r="E35765" s="3">
        <v>1200.0</v>
      </c>
      <c r="F35765" s="4">
        <f t="shared" si="1"/>
        <v>43983.32138</v>
      </c>
      <c r="G35765" s="5">
        <f t="shared" si="2"/>
        <v>0</v>
      </c>
    </row>
    <row r="35766" ht="14.25" customHeight="1">
      <c r="A35766" s="1">
        <v>179664.0</v>
      </c>
      <c r="B35766" s="1">
        <v>3709.0</v>
      </c>
      <c r="C35766" s="2">
        <v>44108.9440625</v>
      </c>
      <c r="D35766" s="1">
        <v>7370.0</v>
      </c>
      <c r="E35766" s="3">
        <v>1200.0</v>
      </c>
      <c r="F35766" s="4">
        <f t="shared" si="1"/>
        <v>43983.5026</v>
      </c>
      <c r="G35766" s="5">
        <f t="shared" si="2"/>
        <v>0</v>
      </c>
    </row>
    <row r="35767" ht="14.25" customHeight="1">
      <c r="A35767" s="1">
        <v>179666.0</v>
      </c>
      <c r="B35767" s="1">
        <v>13978.0</v>
      </c>
      <c r="C35767" s="2">
        <v>44108.94631944445</v>
      </c>
      <c r="D35767" s="1">
        <v>6669.0</v>
      </c>
      <c r="E35767" s="3">
        <v>0.0</v>
      </c>
      <c r="F35767" s="4">
        <f t="shared" si="1"/>
        <v>44105.00309</v>
      </c>
      <c r="G35767" s="5">
        <f t="shared" si="2"/>
        <v>0</v>
      </c>
    </row>
    <row r="35768" ht="14.25" customHeight="1">
      <c r="A35768" s="1">
        <v>179668.0</v>
      </c>
      <c r="B35768" s="1">
        <v>2502.0</v>
      </c>
      <c r="C35768" s="2">
        <v>44108.94791666666</v>
      </c>
      <c r="D35768" s="1">
        <v>5893.0</v>
      </c>
      <c r="E35768" s="3">
        <v>0.0</v>
      </c>
      <c r="F35768" s="4">
        <f t="shared" si="1"/>
        <v>44075.81169</v>
      </c>
      <c r="G35768" s="5">
        <f t="shared" si="2"/>
        <v>0</v>
      </c>
    </row>
    <row r="35769" ht="14.25" customHeight="1">
      <c r="A35769" s="1">
        <v>179679.0</v>
      </c>
      <c r="B35769" s="1">
        <v>8560.0</v>
      </c>
      <c r="C35769" s="2">
        <v>44108.95373842592</v>
      </c>
      <c r="D35769" s="1">
        <v>13110.0</v>
      </c>
      <c r="E35769" s="3">
        <v>1200.0</v>
      </c>
      <c r="F35769" s="4">
        <f t="shared" si="1"/>
        <v>43831.86384</v>
      </c>
      <c r="G35769" s="5">
        <f t="shared" si="2"/>
        <v>0</v>
      </c>
    </row>
    <row r="35770" ht="14.25" customHeight="1">
      <c r="A35770" s="1">
        <v>179680.0</v>
      </c>
      <c r="B35770" s="1">
        <v>10860.0</v>
      </c>
      <c r="C35770" s="2">
        <v>44108.95508101852</v>
      </c>
      <c r="D35770" s="1">
        <v>8436.0</v>
      </c>
      <c r="E35770" s="3">
        <v>1200.0</v>
      </c>
      <c r="F35770" s="4">
        <f t="shared" si="1"/>
        <v>43862.02968</v>
      </c>
      <c r="G35770" s="5">
        <f t="shared" si="2"/>
        <v>0</v>
      </c>
    </row>
    <row r="35771" ht="14.25" customHeight="1">
      <c r="A35771" s="1">
        <v>179683.0</v>
      </c>
      <c r="B35771" s="1">
        <v>5592.0</v>
      </c>
      <c r="C35771" s="2">
        <v>44108.9559375</v>
      </c>
      <c r="D35771" s="1">
        <v>7734.0</v>
      </c>
      <c r="E35771" s="3">
        <v>1200.0</v>
      </c>
      <c r="F35771" s="4">
        <f t="shared" si="1"/>
        <v>44044.09876</v>
      </c>
      <c r="G35771" s="5">
        <f t="shared" si="2"/>
        <v>0</v>
      </c>
    </row>
    <row r="35772" ht="14.25" customHeight="1">
      <c r="A35772" s="1">
        <v>179688.0</v>
      </c>
      <c r="B35772" s="1">
        <v>2586.0</v>
      </c>
      <c r="C35772" s="2">
        <v>44108.96931712963</v>
      </c>
      <c r="D35772" s="1">
        <v>5893.0</v>
      </c>
      <c r="E35772" s="3">
        <v>1200.0</v>
      </c>
      <c r="F35772" s="4">
        <f t="shared" si="1"/>
        <v>44075.81169</v>
      </c>
      <c r="G35772" s="5">
        <f t="shared" si="2"/>
        <v>0</v>
      </c>
    </row>
    <row r="35773" ht="14.25" customHeight="1">
      <c r="A35773" s="1">
        <v>179694.0</v>
      </c>
      <c r="B35773" s="1">
        <v>11393.0</v>
      </c>
      <c r="C35773" s="2">
        <v>44108.97042824074</v>
      </c>
      <c r="D35773" s="1">
        <v>3318.0</v>
      </c>
      <c r="E35773" s="3">
        <v>0.0</v>
      </c>
      <c r="F35773" s="4">
        <f t="shared" si="1"/>
        <v>43923.46262</v>
      </c>
      <c r="G35773" s="5">
        <f t="shared" si="2"/>
        <v>0</v>
      </c>
    </row>
    <row r="35774" ht="14.25" customHeight="1">
      <c r="A35774" s="1">
        <v>179697.0</v>
      </c>
      <c r="B35774" s="1">
        <v>7295.0</v>
      </c>
      <c r="C35774" s="2">
        <v>44108.97043981482</v>
      </c>
      <c r="D35774" s="1">
        <v>11700.0</v>
      </c>
      <c r="E35774" s="3">
        <v>1200.0</v>
      </c>
      <c r="F35774" s="4">
        <f t="shared" si="1"/>
        <v>43833.01934</v>
      </c>
      <c r="G35774" s="5">
        <f t="shared" si="2"/>
        <v>0</v>
      </c>
    </row>
    <row r="35775" ht="14.25" customHeight="1">
      <c r="A35775" s="1">
        <v>179701.0</v>
      </c>
      <c r="B35775" s="1">
        <v>3966.0</v>
      </c>
      <c r="C35775" s="2">
        <v>44108.9705787037</v>
      </c>
      <c r="D35775" s="1">
        <v>3085.0</v>
      </c>
      <c r="E35775" s="3">
        <v>1200.0</v>
      </c>
      <c r="F35775" s="4">
        <f t="shared" si="1"/>
        <v>43984.61473</v>
      </c>
      <c r="G35775" s="5">
        <f t="shared" si="2"/>
        <v>0</v>
      </c>
    </row>
    <row r="35776" ht="14.25" customHeight="1">
      <c r="A35776" s="1">
        <v>179702.0</v>
      </c>
      <c r="B35776" s="1">
        <v>11640.0</v>
      </c>
      <c r="C35776" s="2">
        <v>44108.97494212963</v>
      </c>
      <c r="D35776" s="1">
        <v>2343.0</v>
      </c>
      <c r="E35776" s="3">
        <v>0.0</v>
      </c>
      <c r="F35776" s="4">
        <f t="shared" si="1"/>
        <v>43952.03303</v>
      </c>
      <c r="G35776" s="5">
        <f t="shared" si="2"/>
        <v>0</v>
      </c>
    </row>
    <row r="35777" ht="14.25" customHeight="1">
      <c r="A35777" s="1">
        <v>179706.0</v>
      </c>
      <c r="B35777" s="1">
        <v>3840.0</v>
      </c>
      <c r="C35777" s="2">
        <v>44108.97686342592</v>
      </c>
      <c r="D35777" s="1">
        <v>6266.0</v>
      </c>
      <c r="E35777" s="3">
        <v>1200.0</v>
      </c>
      <c r="F35777" s="4">
        <f t="shared" si="1"/>
        <v>43863.60212</v>
      </c>
      <c r="G35777" s="5">
        <f t="shared" si="2"/>
        <v>0</v>
      </c>
    </row>
    <row r="35778" ht="14.25" customHeight="1">
      <c r="A35778" s="1">
        <v>179712.0</v>
      </c>
      <c r="B35778" s="1">
        <v>972.0</v>
      </c>
      <c r="C35778" s="2">
        <v>44108.97693287037</v>
      </c>
      <c r="D35778" s="1">
        <v>1849.0</v>
      </c>
      <c r="E35778" s="3">
        <v>1200.0</v>
      </c>
      <c r="F35778" s="4">
        <f t="shared" si="1"/>
        <v>44013.14606</v>
      </c>
      <c r="G35778" s="5">
        <f t="shared" si="2"/>
        <v>0</v>
      </c>
    </row>
    <row r="35779" ht="14.25" customHeight="1">
      <c r="A35779" s="1">
        <v>179714.0</v>
      </c>
      <c r="B35779" s="1">
        <v>10248.0</v>
      </c>
      <c r="C35779" s="2">
        <v>44108.97815972222</v>
      </c>
      <c r="D35779" s="1">
        <v>4236.0</v>
      </c>
      <c r="E35779" s="3">
        <v>1200.0</v>
      </c>
      <c r="F35779" s="4">
        <f t="shared" si="1"/>
        <v>44013.68216</v>
      </c>
      <c r="G35779" s="5">
        <f t="shared" si="2"/>
        <v>0</v>
      </c>
    </row>
    <row r="35780" ht="14.25" customHeight="1">
      <c r="A35780" s="1">
        <v>179723.0</v>
      </c>
      <c r="B35780" s="1">
        <v>2165.0</v>
      </c>
      <c r="C35780" s="2">
        <v>44108.98605324074</v>
      </c>
      <c r="D35780" s="1">
        <v>6470.0</v>
      </c>
      <c r="E35780" s="3">
        <v>1200.0</v>
      </c>
      <c r="F35780" s="4">
        <f t="shared" si="1"/>
        <v>44075.47045</v>
      </c>
      <c r="G35780" s="5">
        <f t="shared" si="2"/>
        <v>0</v>
      </c>
    </row>
    <row r="35781" ht="14.25" customHeight="1">
      <c r="A35781" s="1">
        <v>179724.0</v>
      </c>
      <c r="B35781" s="1">
        <v>5010.0</v>
      </c>
      <c r="C35781" s="2">
        <v>44108.98960648148</v>
      </c>
      <c r="D35781" s="1">
        <v>2405.0</v>
      </c>
      <c r="E35781" s="3">
        <v>1200.0</v>
      </c>
      <c r="F35781" s="4">
        <f t="shared" si="1"/>
        <v>43891.5691</v>
      </c>
      <c r="G35781" s="5">
        <f t="shared" si="2"/>
        <v>0</v>
      </c>
    </row>
    <row r="35782" ht="14.25" customHeight="1">
      <c r="A35782" s="1">
        <v>179731.0</v>
      </c>
      <c r="B35782" s="1">
        <v>4682.0</v>
      </c>
      <c r="C35782" s="2">
        <v>44108.99467592593</v>
      </c>
      <c r="D35782" s="1">
        <v>11325.0</v>
      </c>
      <c r="E35782" s="3">
        <v>1200.0</v>
      </c>
      <c r="F35782" s="4">
        <f t="shared" si="1"/>
        <v>43952.91896</v>
      </c>
      <c r="G35782" s="5">
        <f t="shared" si="2"/>
        <v>0</v>
      </c>
    </row>
    <row r="35783" ht="14.25" customHeight="1">
      <c r="A35783" s="1">
        <v>179738.0</v>
      </c>
      <c r="B35783" s="1">
        <v>5951.0</v>
      </c>
      <c r="C35783" s="2">
        <v>44108.99628472222</v>
      </c>
      <c r="D35783" s="1">
        <v>5893.0</v>
      </c>
      <c r="E35783" s="3">
        <v>1200.0</v>
      </c>
      <c r="F35783" s="4">
        <f t="shared" si="1"/>
        <v>44075.81169</v>
      </c>
      <c r="G35783" s="5">
        <f t="shared" si="2"/>
        <v>0</v>
      </c>
    </row>
    <row r="35784" ht="14.25" customHeight="1">
      <c r="A35784" s="1">
        <v>179743.0</v>
      </c>
      <c r="B35784" s="1">
        <v>12935.0</v>
      </c>
      <c r="C35784" s="2">
        <v>44108.99798611111</v>
      </c>
      <c r="D35784" s="1">
        <v>6508.0</v>
      </c>
      <c r="E35784" s="3">
        <v>1200.0</v>
      </c>
      <c r="F35784" s="4">
        <f t="shared" si="1"/>
        <v>43922.19503</v>
      </c>
      <c r="G35784" s="5">
        <f t="shared" si="2"/>
        <v>0</v>
      </c>
    </row>
    <row r="35785" ht="14.25" customHeight="1">
      <c r="A35785" s="1">
        <v>179749.0</v>
      </c>
      <c r="B35785" s="1">
        <v>10204.0</v>
      </c>
      <c r="C35785" s="2">
        <v>44109.00712962963</v>
      </c>
      <c r="D35785" s="1">
        <v>2688.0</v>
      </c>
      <c r="E35785" s="3">
        <v>1200.0</v>
      </c>
      <c r="F35785" s="4">
        <f t="shared" si="1"/>
        <v>44015.97285</v>
      </c>
      <c r="G35785" s="5">
        <f t="shared" si="2"/>
        <v>0</v>
      </c>
    </row>
    <row r="35786" ht="14.25" customHeight="1">
      <c r="A35786" s="1">
        <v>179753.0</v>
      </c>
      <c r="B35786" s="1">
        <v>6991.0</v>
      </c>
      <c r="C35786" s="2">
        <v>44109.00857638889</v>
      </c>
      <c r="D35786" s="1">
        <v>9752.0</v>
      </c>
      <c r="E35786" s="3">
        <v>1200.0</v>
      </c>
      <c r="F35786" s="4">
        <f t="shared" si="1"/>
        <v>44105.0549</v>
      </c>
      <c r="G35786" s="5">
        <f t="shared" si="2"/>
        <v>0</v>
      </c>
    </row>
    <row r="35787" ht="14.25" customHeight="1">
      <c r="A35787" s="1">
        <v>179756.0</v>
      </c>
      <c r="B35787" s="1">
        <v>2430.0</v>
      </c>
      <c r="C35787" s="2">
        <v>44109.00859953704</v>
      </c>
      <c r="D35787" s="1">
        <v>4284.0</v>
      </c>
      <c r="E35787" s="3">
        <v>1200.0</v>
      </c>
      <c r="F35787" s="4">
        <f t="shared" si="1"/>
        <v>43922.83847</v>
      </c>
      <c r="G35787" s="5">
        <f t="shared" si="2"/>
        <v>0</v>
      </c>
    </row>
    <row r="35788" ht="14.25" customHeight="1">
      <c r="A35788" s="1">
        <v>179770.0</v>
      </c>
      <c r="B35788" s="1">
        <v>6182.0</v>
      </c>
      <c r="C35788" s="2">
        <v>44109.0118287037</v>
      </c>
      <c r="D35788" s="1">
        <v>1737.0</v>
      </c>
      <c r="E35788" s="3">
        <v>1200.0</v>
      </c>
      <c r="F35788" s="4">
        <f t="shared" si="1"/>
        <v>43923.04707</v>
      </c>
      <c r="G35788" s="5">
        <f t="shared" si="2"/>
        <v>0</v>
      </c>
    </row>
    <row r="35789" ht="14.25" customHeight="1">
      <c r="A35789" s="1">
        <v>179776.0</v>
      </c>
      <c r="B35789" s="1">
        <v>3343.0</v>
      </c>
      <c r="C35789" s="2">
        <v>44109.01217592593</v>
      </c>
      <c r="D35789" s="1">
        <v>10681.0</v>
      </c>
      <c r="E35789" s="3">
        <v>1200.0</v>
      </c>
      <c r="F35789" s="4">
        <f t="shared" si="1"/>
        <v>43984.75916</v>
      </c>
      <c r="G35789" s="5">
        <f t="shared" si="2"/>
        <v>0</v>
      </c>
    </row>
    <row r="35790" ht="14.25" customHeight="1">
      <c r="A35790" s="1">
        <v>179778.0</v>
      </c>
      <c r="B35790" s="1">
        <v>1876.0</v>
      </c>
      <c r="C35790" s="2">
        <v>44109.01377314814</v>
      </c>
      <c r="D35790" s="1">
        <v>8404.0</v>
      </c>
      <c r="E35790" s="3">
        <v>1200.0</v>
      </c>
      <c r="F35790" s="4">
        <f t="shared" si="1"/>
        <v>43862.85161</v>
      </c>
      <c r="G35790" s="5">
        <f t="shared" si="2"/>
        <v>0</v>
      </c>
    </row>
    <row r="35791" ht="14.25" customHeight="1">
      <c r="A35791" s="1">
        <v>179782.0</v>
      </c>
      <c r="B35791" s="1">
        <v>11112.0</v>
      </c>
      <c r="C35791" s="2">
        <v>44109.0205787037</v>
      </c>
      <c r="D35791" s="1">
        <v>3528.0</v>
      </c>
      <c r="E35791" s="3">
        <v>1200.0</v>
      </c>
      <c r="F35791" s="4">
        <f t="shared" si="1"/>
        <v>43832.25354</v>
      </c>
      <c r="G35791" s="5">
        <f t="shared" si="2"/>
        <v>0</v>
      </c>
    </row>
    <row r="35792" ht="14.25" customHeight="1">
      <c r="A35792" s="1">
        <v>179789.0</v>
      </c>
      <c r="B35792" s="1">
        <v>13129.0</v>
      </c>
      <c r="C35792" s="2">
        <v>44109.02087962963</v>
      </c>
      <c r="D35792" s="1">
        <v>5193.0</v>
      </c>
      <c r="E35792" s="3">
        <v>1200.0</v>
      </c>
      <c r="F35792" s="4">
        <f t="shared" si="1"/>
        <v>44013.10274</v>
      </c>
      <c r="G35792" s="5">
        <f t="shared" si="2"/>
        <v>0</v>
      </c>
    </row>
    <row r="35793" ht="14.25" customHeight="1">
      <c r="A35793" s="1">
        <v>179792.0</v>
      </c>
      <c r="B35793" s="1">
        <v>7833.0</v>
      </c>
      <c r="C35793" s="2">
        <v>44109.02177083334</v>
      </c>
      <c r="D35793" s="1">
        <v>12462.0</v>
      </c>
      <c r="E35793" s="3">
        <v>1200.0</v>
      </c>
      <c r="F35793" s="4">
        <f t="shared" si="1"/>
        <v>44075.3651</v>
      </c>
      <c r="G35793" s="5">
        <f t="shared" si="2"/>
        <v>0</v>
      </c>
    </row>
    <row r="35794" ht="14.25" customHeight="1">
      <c r="A35794" s="1">
        <v>179798.0</v>
      </c>
      <c r="B35794" s="1">
        <v>12705.0</v>
      </c>
      <c r="C35794" s="2">
        <v>44109.02701388889</v>
      </c>
      <c r="D35794" s="1">
        <v>9982.0</v>
      </c>
      <c r="E35794" s="3">
        <v>1200.0</v>
      </c>
      <c r="F35794" s="4">
        <f t="shared" si="1"/>
        <v>43952.19927</v>
      </c>
      <c r="G35794" s="5">
        <f t="shared" si="2"/>
        <v>0</v>
      </c>
    </row>
    <row r="35795" ht="14.25" customHeight="1">
      <c r="A35795" s="1">
        <v>179803.0</v>
      </c>
      <c r="B35795" s="1">
        <v>9817.0</v>
      </c>
      <c r="C35795" s="2">
        <v>44109.03303240741</v>
      </c>
      <c r="D35795" s="1">
        <v>10755.0</v>
      </c>
      <c r="E35795" s="3">
        <v>1200.0</v>
      </c>
      <c r="F35795" s="4">
        <f t="shared" si="1"/>
        <v>44075.21108</v>
      </c>
      <c r="G35795" s="5">
        <f t="shared" si="2"/>
        <v>0</v>
      </c>
    </row>
    <row r="35796" ht="14.25" customHeight="1">
      <c r="A35796" s="1">
        <v>179804.0</v>
      </c>
      <c r="B35796" s="1">
        <v>972.0</v>
      </c>
      <c r="C35796" s="2">
        <v>44109.04002314815</v>
      </c>
      <c r="D35796" s="1">
        <v>4674.0</v>
      </c>
      <c r="E35796" s="3">
        <v>1200.0</v>
      </c>
      <c r="F35796" s="4">
        <f t="shared" si="1"/>
        <v>44075.01259</v>
      </c>
      <c r="G35796" s="5">
        <f t="shared" si="2"/>
        <v>0</v>
      </c>
    </row>
    <row r="35797" ht="14.25" customHeight="1">
      <c r="A35797" s="1">
        <v>179811.0</v>
      </c>
      <c r="B35797" s="1">
        <v>11219.0</v>
      </c>
      <c r="C35797" s="2">
        <v>44109.04248842593</v>
      </c>
      <c r="D35797" s="1">
        <v>9309.0</v>
      </c>
      <c r="E35797" s="3">
        <v>1200.0</v>
      </c>
      <c r="F35797" s="4">
        <f t="shared" si="1"/>
        <v>43862.64743</v>
      </c>
      <c r="G35797" s="5">
        <f t="shared" si="2"/>
        <v>0</v>
      </c>
    </row>
    <row r="35798" ht="14.25" customHeight="1">
      <c r="A35798" s="1">
        <v>179815.0</v>
      </c>
      <c r="B35798" s="1">
        <v>10507.0</v>
      </c>
      <c r="C35798" s="2">
        <v>44109.04388888889</v>
      </c>
      <c r="D35798" s="1">
        <v>13033.0</v>
      </c>
      <c r="E35798" s="3">
        <v>1200.0</v>
      </c>
      <c r="F35798" s="4">
        <f t="shared" si="1"/>
        <v>44075.38759</v>
      </c>
      <c r="G35798" s="5">
        <f t="shared" si="2"/>
        <v>0</v>
      </c>
    </row>
    <row r="35799" ht="14.25" customHeight="1">
      <c r="A35799" s="1">
        <v>179820.0</v>
      </c>
      <c r="B35799" s="1">
        <v>5705.0</v>
      </c>
      <c r="C35799" s="2">
        <v>44109.046875</v>
      </c>
      <c r="D35799" s="1">
        <v>7629.0</v>
      </c>
      <c r="E35799" s="3">
        <v>1200.0</v>
      </c>
      <c r="F35799" s="4">
        <f t="shared" si="1"/>
        <v>43986.25663</v>
      </c>
      <c r="G35799" s="5">
        <f t="shared" si="2"/>
        <v>0</v>
      </c>
    </row>
    <row r="35800" ht="14.25" customHeight="1">
      <c r="A35800" s="1">
        <v>179827.0</v>
      </c>
      <c r="B35800" s="1">
        <v>6763.0</v>
      </c>
      <c r="C35800" s="2">
        <v>44109.04841435186</v>
      </c>
      <c r="D35800" s="1">
        <v>10807.0</v>
      </c>
      <c r="E35800" s="3">
        <v>1200.0</v>
      </c>
      <c r="F35800" s="4">
        <f t="shared" si="1"/>
        <v>43953.84152</v>
      </c>
      <c r="G35800" s="5">
        <f t="shared" si="2"/>
        <v>0</v>
      </c>
    </row>
    <row r="35801" ht="14.25" customHeight="1">
      <c r="A35801" s="1">
        <v>179830.0</v>
      </c>
      <c r="B35801" s="1">
        <v>3386.0</v>
      </c>
      <c r="C35801" s="2">
        <v>44109.05013888889</v>
      </c>
      <c r="D35801" s="1">
        <v>4284.0</v>
      </c>
      <c r="E35801" s="3">
        <v>1200.0</v>
      </c>
      <c r="F35801" s="4">
        <f t="shared" si="1"/>
        <v>43922.83847</v>
      </c>
      <c r="G35801" s="5">
        <f t="shared" si="2"/>
        <v>0</v>
      </c>
    </row>
    <row r="35802" ht="14.25" customHeight="1">
      <c r="A35802" s="1">
        <v>179832.0</v>
      </c>
      <c r="B35802" s="1">
        <v>290.0</v>
      </c>
      <c r="C35802" s="2">
        <v>44109.05136574074</v>
      </c>
      <c r="D35802" s="1">
        <v>5193.0</v>
      </c>
      <c r="E35802" s="3">
        <v>1200.0</v>
      </c>
      <c r="F35802" s="4">
        <f t="shared" si="1"/>
        <v>44013.10274</v>
      </c>
      <c r="G35802" s="5">
        <f t="shared" si="2"/>
        <v>0</v>
      </c>
    </row>
    <row r="35803" ht="14.25" customHeight="1">
      <c r="A35803" s="1">
        <v>179837.0</v>
      </c>
      <c r="B35803" s="1">
        <v>5487.0</v>
      </c>
      <c r="C35803" s="2">
        <v>44109.05195601852</v>
      </c>
      <c r="D35803" s="1">
        <v>6508.0</v>
      </c>
      <c r="E35803" s="3">
        <v>1200.0</v>
      </c>
      <c r="F35803" s="4">
        <f t="shared" si="1"/>
        <v>43922.19503</v>
      </c>
      <c r="G35803" s="5">
        <f t="shared" si="2"/>
        <v>0</v>
      </c>
    </row>
    <row r="35804" ht="14.25" customHeight="1">
      <c r="A35804" s="1">
        <v>179842.0</v>
      </c>
      <c r="B35804" s="1">
        <v>7900.0</v>
      </c>
      <c r="C35804" s="2">
        <v>44109.06186342592</v>
      </c>
      <c r="D35804" s="1">
        <v>4339.0</v>
      </c>
      <c r="E35804" s="3">
        <v>1200.0</v>
      </c>
      <c r="F35804" s="4">
        <f t="shared" si="1"/>
        <v>44045.00009</v>
      </c>
      <c r="G35804" s="5">
        <f t="shared" si="2"/>
        <v>0</v>
      </c>
    </row>
    <row r="35805" ht="14.25" customHeight="1">
      <c r="A35805" s="1">
        <v>179849.0</v>
      </c>
      <c r="B35805" s="1">
        <v>3466.0</v>
      </c>
      <c r="C35805" s="2">
        <v>44109.06190972222</v>
      </c>
      <c r="D35805" s="1">
        <v>9193.0</v>
      </c>
      <c r="E35805" s="3">
        <v>1200.0</v>
      </c>
      <c r="F35805" s="4">
        <f t="shared" si="1"/>
        <v>43922.42946</v>
      </c>
      <c r="G35805" s="5">
        <f t="shared" si="2"/>
        <v>0</v>
      </c>
    </row>
    <row r="35806" ht="14.25" customHeight="1">
      <c r="A35806" s="1">
        <v>179854.0</v>
      </c>
      <c r="B35806" s="1">
        <v>3800.0</v>
      </c>
      <c r="C35806" s="2">
        <v>44109.06513888889</v>
      </c>
      <c r="D35806" s="1">
        <v>12156.0</v>
      </c>
      <c r="E35806" s="3">
        <v>0.0</v>
      </c>
      <c r="F35806" s="4">
        <f t="shared" si="1"/>
        <v>43922.01736</v>
      </c>
      <c r="G35806" s="5">
        <f t="shared" si="2"/>
        <v>0</v>
      </c>
    </row>
    <row r="35807" ht="14.25" customHeight="1">
      <c r="A35807" s="1">
        <v>179858.0</v>
      </c>
      <c r="B35807" s="1">
        <v>2747.0</v>
      </c>
      <c r="C35807" s="2">
        <v>44109.06892361111</v>
      </c>
      <c r="D35807" s="1">
        <v>4972.0</v>
      </c>
      <c r="E35807" s="3">
        <v>1200.0</v>
      </c>
      <c r="F35807" s="4">
        <f t="shared" si="1"/>
        <v>43952.02931</v>
      </c>
      <c r="G35807" s="5">
        <f t="shared" si="2"/>
        <v>0</v>
      </c>
    </row>
    <row r="35808" ht="14.25" customHeight="1">
      <c r="A35808" s="1">
        <v>179859.0</v>
      </c>
      <c r="B35808" s="1">
        <v>6353.0</v>
      </c>
      <c r="C35808" s="2">
        <v>44109.0709375</v>
      </c>
      <c r="D35808" s="1">
        <v>4476.0</v>
      </c>
      <c r="E35808" s="3">
        <v>960.0</v>
      </c>
      <c r="F35808" s="4">
        <f t="shared" si="1"/>
        <v>44014.17257</v>
      </c>
      <c r="G35808" s="5">
        <f t="shared" si="2"/>
        <v>0</v>
      </c>
    </row>
    <row r="35809" ht="14.25" customHeight="1">
      <c r="A35809" s="1">
        <v>179866.0</v>
      </c>
      <c r="B35809" s="1">
        <v>11756.0</v>
      </c>
      <c r="C35809" s="2">
        <v>44109.07329861111</v>
      </c>
      <c r="D35809" s="1">
        <v>4972.0</v>
      </c>
      <c r="E35809" s="3">
        <v>1200.0</v>
      </c>
      <c r="F35809" s="4">
        <f t="shared" si="1"/>
        <v>43952.02931</v>
      </c>
      <c r="G35809" s="5">
        <f t="shared" si="2"/>
        <v>0</v>
      </c>
    </row>
    <row r="35810" ht="14.25" customHeight="1">
      <c r="A35810" s="1">
        <v>179871.0</v>
      </c>
      <c r="B35810" s="1">
        <v>3285.0</v>
      </c>
      <c r="C35810" s="2">
        <v>44109.07416666667</v>
      </c>
      <c r="D35810" s="1">
        <v>1737.0</v>
      </c>
      <c r="E35810" s="3">
        <v>1200.0</v>
      </c>
      <c r="F35810" s="4">
        <f t="shared" si="1"/>
        <v>43923.04707</v>
      </c>
      <c r="G35810" s="5">
        <f t="shared" si="2"/>
        <v>0</v>
      </c>
    </row>
    <row r="35811" ht="14.25" customHeight="1">
      <c r="A35811" s="1">
        <v>179875.0</v>
      </c>
      <c r="B35811" s="1">
        <v>4574.0</v>
      </c>
      <c r="C35811" s="2">
        <v>44109.07565972222</v>
      </c>
      <c r="D35811" s="1">
        <v>10807.0</v>
      </c>
      <c r="E35811" s="3">
        <v>1200.0</v>
      </c>
      <c r="F35811" s="4">
        <f t="shared" si="1"/>
        <v>43953.84152</v>
      </c>
      <c r="G35811" s="5">
        <f t="shared" si="2"/>
        <v>0</v>
      </c>
    </row>
    <row r="35812" ht="14.25" customHeight="1">
      <c r="A35812" s="1">
        <v>179877.0</v>
      </c>
      <c r="B35812" s="1">
        <v>5592.0</v>
      </c>
      <c r="C35812" s="2">
        <v>44109.0771875</v>
      </c>
      <c r="D35812" s="1">
        <v>3318.0</v>
      </c>
      <c r="E35812" s="3">
        <v>1200.0</v>
      </c>
      <c r="F35812" s="4">
        <f t="shared" si="1"/>
        <v>43923.46262</v>
      </c>
      <c r="G35812" s="5">
        <f t="shared" si="2"/>
        <v>0</v>
      </c>
    </row>
    <row r="35813" ht="14.25" customHeight="1">
      <c r="A35813" s="1">
        <v>179878.0</v>
      </c>
      <c r="B35813" s="1">
        <v>10131.0</v>
      </c>
      <c r="C35813" s="2">
        <v>44109.07854166667</v>
      </c>
      <c r="D35813" s="1">
        <v>10807.0</v>
      </c>
      <c r="E35813" s="3">
        <v>1200.0</v>
      </c>
      <c r="F35813" s="4">
        <f t="shared" si="1"/>
        <v>43953.84152</v>
      </c>
      <c r="G35813" s="5">
        <f t="shared" si="2"/>
        <v>0</v>
      </c>
    </row>
    <row r="35814" ht="14.25" customHeight="1">
      <c r="A35814" s="1">
        <v>179882.0</v>
      </c>
      <c r="B35814" s="1">
        <v>404.0</v>
      </c>
      <c r="C35814" s="2">
        <v>44109.07855324074</v>
      </c>
      <c r="D35814" s="1">
        <v>13033.0</v>
      </c>
      <c r="E35814" s="3">
        <v>1200.0</v>
      </c>
      <c r="F35814" s="4">
        <f t="shared" si="1"/>
        <v>44075.38759</v>
      </c>
      <c r="G35814" s="5">
        <f t="shared" si="2"/>
        <v>0</v>
      </c>
    </row>
    <row r="35815" ht="14.25" customHeight="1">
      <c r="A35815" s="1">
        <v>179888.0</v>
      </c>
      <c r="B35815" s="1">
        <v>2026.0</v>
      </c>
      <c r="C35815" s="2">
        <v>44109.07872685185</v>
      </c>
      <c r="D35815" s="1">
        <v>6353.0</v>
      </c>
      <c r="E35815" s="3">
        <v>1200.0</v>
      </c>
      <c r="F35815" s="4">
        <f t="shared" si="1"/>
        <v>43891.16001</v>
      </c>
      <c r="G35815" s="5">
        <f t="shared" si="2"/>
        <v>0</v>
      </c>
    </row>
    <row r="35816" ht="14.25" customHeight="1">
      <c r="A35816" s="1">
        <v>179889.0</v>
      </c>
      <c r="B35816" s="1">
        <v>3466.0</v>
      </c>
      <c r="C35816" s="2">
        <v>44109.08047453704</v>
      </c>
      <c r="D35816" s="1">
        <v>1305.0</v>
      </c>
      <c r="E35816" s="3">
        <v>1200.0</v>
      </c>
      <c r="F35816" s="4">
        <f t="shared" si="1"/>
        <v>43922.02125</v>
      </c>
      <c r="G35816" s="5">
        <f t="shared" si="2"/>
        <v>0</v>
      </c>
    </row>
    <row r="35817" ht="14.25" customHeight="1">
      <c r="A35817" s="1">
        <v>179894.0</v>
      </c>
      <c r="B35817" s="1">
        <v>6673.0</v>
      </c>
      <c r="C35817" s="2">
        <v>44109.08478009259</v>
      </c>
      <c r="D35817" s="1">
        <v>13670.0</v>
      </c>
      <c r="E35817" s="3">
        <v>0.0</v>
      </c>
      <c r="F35817" s="4">
        <f t="shared" si="1"/>
        <v>44014.36549</v>
      </c>
      <c r="G35817" s="5">
        <f t="shared" si="2"/>
        <v>0</v>
      </c>
    </row>
    <row r="35818" ht="14.25" customHeight="1">
      <c r="A35818" s="1">
        <v>179895.0</v>
      </c>
      <c r="B35818" s="1">
        <v>8495.0</v>
      </c>
      <c r="C35818" s="2">
        <v>44109.08785879629</v>
      </c>
      <c r="D35818" s="1">
        <v>4621.0</v>
      </c>
      <c r="E35818" s="3">
        <v>1200.0</v>
      </c>
      <c r="F35818" s="4">
        <f t="shared" si="1"/>
        <v>44075.26337</v>
      </c>
      <c r="G35818" s="5">
        <f t="shared" si="2"/>
        <v>0</v>
      </c>
    </row>
    <row r="35819" ht="14.25" customHeight="1">
      <c r="A35819" s="1">
        <v>179907.0</v>
      </c>
      <c r="B35819" s="1">
        <v>7900.0</v>
      </c>
      <c r="C35819" s="2">
        <v>44109.09165509259</v>
      </c>
      <c r="D35819" s="1">
        <v>10783.0</v>
      </c>
      <c r="E35819" s="3">
        <v>1200.0</v>
      </c>
      <c r="F35819" s="4">
        <f t="shared" si="1"/>
        <v>43862.8385</v>
      </c>
      <c r="G35819" s="5">
        <f t="shared" si="2"/>
        <v>0</v>
      </c>
    </row>
    <row r="35820" ht="14.25" customHeight="1">
      <c r="A35820" s="1">
        <v>179912.0</v>
      </c>
      <c r="B35820" s="1">
        <v>11365.0</v>
      </c>
      <c r="C35820" s="2">
        <v>44109.09222222222</v>
      </c>
      <c r="D35820" s="1">
        <v>10111.0</v>
      </c>
      <c r="E35820" s="3">
        <v>960.0</v>
      </c>
      <c r="F35820" s="4">
        <f t="shared" si="1"/>
        <v>43891.16563</v>
      </c>
      <c r="G35820" s="5">
        <f t="shared" si="2"/>
        <v>0</v>
      </c>
    </row>
    <row r="35821" ht="14.25" customHeight="1">
      <c r="A35821" s="1">
        <v>179916.0</v>
      </c>
      <c r="B35821" s="1">
        <v>10397.0</v>
      </c>
      <c r="C35821" s="2">
        <v>44109.09871527777</v>
      </c>
      <c r="D35821" s="1">
        <v>2405.0</v>
      </c>
      <c r="E35821" s="3">
        <v>1200.0</v>
      </c>
      <c r="F35821" s="4">
        <f t="shared" si="1"/>
        <v>43891.5691</v>
      </c>
      <c r="G35821" s="5">
        <f t="shared" si="2"/>
        <v>0</v>
      </c>
    </row>
    <row r="35822" ht="14.25" customHeight="1">
      <c r="A35822" s="1">
        <v>179917.0</v>
      </c>
      <c r="B35822" s="1">
        <v>12967.0</v>
      </c>
      <c r="C35822" s="2">
        <v>44109.10179398148</v>
      </c>
      <c r="D35822" s="1">
        <v>2096.0</v>
      </c>
      <c r="E35822" s="3">
        <v>1200.0</v>
      </c>
      <c r="F35822" s="4">
        <f t="shared" si="1"/>
        <v>44044.18924</v>
      </c>
      <c r="G35822" s="5">
        <f t="shared" si="2"/>
        <v>0</v>
      </c>
    </row>
    <row r="35823" ht="14.25" customHeight="1">
      <c r="A35823" s="1">
        <v>179918.0</v>
      </c>
      <c r="B35823" s="1">
        <v>10115.0</v>
      </c>
      <c r="C35823" s="2">
        <v>44109.10320601852</v>
      </c>
      <c r="D35823" s="1">
        <v>3850.0</v>
      </c>
      <c r="E35823" s="3">
        <v>1200.0</v>
      </c>
      <c r="F35823" s="4">
        <f t="shared" si="1"/>
        <v>44044.451</v>
      </c>
      <c r="G35823" s="5">
        <f t="shared" si="2"/>
        <v>0</v>
      </c>
    </row>
    <row r="35824" ht="14.25" customHeight="1">
      <c r="A35824" s="1">
        <v>179919.0</v>
      </c>
      <c r="B35824" s="1">
        <v>4168.0</v>
      </c>
      <c r="C35824" s="2">
        <v>44109.10539351852</v>
      </c>
      <c r="D35824" s="1">
        <v>4621.0</v>
      </c>
      <c r="E35824" s="3">
        <v>1200.0</v>
      </c>
      <c r="F35824" s="4">
        <f t="shared" si="1"/>
        <v>44075.26337</v>
      </c>
      <c r="G35824" s="5">
        <f t="shared" si="2"/>
        <v>0</v>
      </c>
    </row>
    <row r="35825" ht="14.25" customHeight="1">
      <c r="A35825" s="1">
        <v>179924.0</v>
      </c>
      <c r="B35825" s="1">
        <v>8200.0</v>
      </c>
      <c r="C35825" s="2">
        <v>44109.10814814815</v>
      </c>
      <c r="D35825" s="1">
        <v>2096.0</v>
      </c>
      <c r="E35825" s="3">
        <v>1200.0</v>
      </c>
      <c r="F35825" s="4">
        <f t="shared" si="1"/>
        <v>44044.18924</v>
      </c>
      <c r="G35825" s="5">
        <f t="shared" si="2"/>
        <v>0</v>
      </c>
    </row>
    <row r="35826" ht="14.25" customHeight="1">
      <c r="A35826" s="1">
        <v>179931.0</v>
      </c>
      <c r="B35826" s="1">
        <v>3581.0</v>
      </c>
      <c r="C35826" s="2">
        <v>44109.1146875</v>
      </c>
      <c r="D35826" s="1">
        <v>12160.0</v>
      </c>
      <c r="E35826" s="3">
        <v>1200.0</v>
      </c>
      <c r="F35826" s="4">
        <f t="shared" si="1"/>
        <v>43891.02598</v>
      </c>
      <c r="G35826" s="5">
        <f t="shared" si="2"/>
        <v>0</v>
      </c>
    </row>
    <row r="35827" ht="14.25" customHeight="1">
      <c r="A35827" s="1">
        <v>179937.0</v>
      </c>
      <c r="B35827" s="1">
        <v>12705.0</v>
      </c>
      <c r="C35827" s="2">
        <v>44109.11569444444</v>
      </c>
      <c r="D35827" s="1">
        <v>4782.0</v>
      </c>
      <c r="E35827" s="3">
        <v>1200.0</v>
      </c>
      <c r="F35827" s="4">
        <f t="shared" si="1"/>
        <v>44105.1431</v>
      </c>
      <c r="G35827" s="5">
        <f t="shared" si="2"/>
        <v>0</v>
      </c>
    </row>
    <row r="35828" ht="14.25" customHeight="1">
      <c r="A35828" s="1">
        <v>179941.0</v>
      </c>
      <c r="B35828" s="1">
        <v>5550.0</v>
      </c>
      <c r="C35828" s="2">
        <v>44109.11841435185</v>
      </c>
      <c r="D35828" s="1">
        <v>4284.0</v>
      </c>
      <c r="E35828" s="3">
        <v>0.0</v>
      </c>
      <c r="F35828" s="4">
        <f t="shared" si="1"/>
        <v>43922.83847</v>
      </c>
      <c r="G35828" s="5">
        <f t="shared" si="2"/>
        <v>0</v>
      </c>
    </row>
    <row r="35829" ht="14.25" customHeight="1">
      <c r="A35829" s="1">
        <v>179948.0</v>
      </c>
      <c r="B35829" s="1">
        <v>13515.0</v>
      </c>
      <c r="C35829" s="2">
        <v>44109.12325231481</v>
      </c>
      <c r="D35829" s="1">
        <v>4499.0</v>
      </c>
      <c r="E35829" s="3">
        <v>1200.0</v>
      </c>
      <c r="F35829" s="4">
        <f t="shared" si="1"/>
        <v>44015.75352</v>
      </c>
      <c r="G35829" s="5">
        <f t="shared" si="2"/>
        <v>0</v>
      </c>
    </row>
    <row r="35830" ht="14.25" customHeight="1">
      <c r="A35830" s="1">
        <v>179954.0</v>
      </c>
      <c r="B35830" s="1">
        <v>7275.0</v>
      </c>
      <c r="C35830" s="2">
        <v>44109.12458333333</v>
      </c>
      <c r="D35830" s="1">
        <v>104.0</v>
      </c>
      <c r="E35830" s="3">
        <v>1200.0</v>
      </c>
      <c r="F35830" s="4">
        <f t="shared" si="1"/>
        <v>44013.28641</v>
      </c>
      <c r="G35830" s="5">
        <f t="shared" si="2"/>
        <v>0</v>
      </c>
    </row>
    <row r="35831" ht="14.25" customHeight="1">
      <c r="A35831" s="1">
        <v>179958.0</v>
      </c>
      <c r="B35831" s="1">
        <v>2825.0</v>
      </c>
      <c r="C35831" s="2">
        <v>44109.12694444445</v>
      </c>
      <c r="D35831" s="1">
        <v>5204.0</v>
      </c>
      <c r="E35831" s="3">
        <v>1200.0</v>
      </c>
      <c r="F35831" s="4">
        <f t="shared" si="1"/>
        <v>43922.60003</v>
      </c>
      <c r="G35831" s="5">
        <f t="shared" si="2"/>
        <v>0</v>
      </c>
    </row>
    <row r="35832" ht="14.25" customHeight="1">
      <c r="A35832" s="1">
        <v>179965.0</v>
      </c>
      <c r="B35832" s="1">
        <v>12184.0</v>
      </c>
      <c r="C35832" s="2">
        <v>44109.13292824074</v>
      </c>
      <c r="D35832" s="1">
        <v>3085.0</v>
      </c>
      <c r="E35832" s="3">
        <v>1200.0</v>
      </c>
      <c r="F35832" s="4">
        <f t="shared" si="1"/>
        <v>43984.61473</v>
      </c>
      <c r="G35832" s="5">
        <f t="shared" si="2"/>
        <v>0</v>
      </c>
    </row>
    <row r="35833" ht="14.25" customHeight="1">
      <c r="A35833" s="1">
        <v>179972.0</v>
      </c>
      <c r="B35833" s="1">
        <v>8815.0</v>
      </c>
      <c r="C35833" s="2">
        <v>44109.13864583334</v>
      </c>
      <c r="D35833" s="1">
        <v>11325.0</v>
      </c>
      <c r="E35833" s="3">
        <v>1200.0</v>
      </c>
      <c r="F35833" s="4">
        <f t="shared" si="1"/>
        <v>43952.91896</v>
      </c>
      <c r="G35833" s="5">
        <f t="shared" si="2"/>
        <v>0</v>
      </c>
    </row>
    <row r="35834" ht="14.25" customHeight="1">
      <c r="A35834" s="1">
        <v>179977.0</v>
      </c>
      <c r="B35834" s="1">
        <v>4896.0</v>
      </c>
      <c r="C35834" s="2">
        <v>44109.14605324074</v>
      </c>
      <c r="D35834" s="1">
        <v>104.0</v>
      </c>
      <c r="E35834" s="3">
        <v>1200.0</v>
      </c>
      <c r="F35834" s="4">
        <f t="shared" si="1"/>
        <v>44013.28641</v>
      </c>
      <c r="G35834" s="5">
        <f t="shared" si="2"/>
        <v>0</v>
      </c>
    </row>
    <row r="35835" ht="14.25" customHeight="1">
      <c r="A35835" s="1">
        <v>179982.0</v>
      </c>
      <c r="B35835" s="1">
        <v>9029.0</v>
      </c>
      <c r="C35835" s="2">
        <v>44109.15086805556</v>
      </c>
      <c r="D35835" s="1">
        <v>4972.0</v>
      </c>
      <c r="E35835" s="3">
        <v>1200.0</v>
      </c>
      <c r="F35835" s="4">
        <f t="shared" si="1"/>
        <v>43952.02931</v>
      </c>
      <c r="G35835" s="5">
        <f t="shared" si="2"/>
        <v>0</v>
      </c>
    </row>
    <row r="35836" ht="14.25" customHeight="1">
      <c r="A35836" s="1">
        <v>179983.0</v>
      </c>
      <c r="B35836" s="1">
        <v>2096.0</v>
      </c>
      <c r="C35836" s="2">
        <v>44109.1540625</v>
      </c>
      <c r="D35836" s="1">
        <v>2387.0</v>
      </c>
      <c r="E35836" s="3">
        <v>1200.0</v>
      </c>
      <c r="F35836" s="4">
        <f t="shared" si="1"/>
        <v>43836.12751</v>
      </c>
      <c r="G35836" s="5">
        <f t="shared" si="2"/>
        <v>0</v>
      </c>
    </row>
    <row r="35837" ht="14.25" customHeight="1">
      <c r="A35837" s="1">
        <v>179990.0</v>
      </c>
      <c r="B35837" s="1">
        <v>5591.0</v>
      </c>
      <c r="C35837" s="2">
        <v>44109.16201388889</v>
      </c>
      <c r="D35837" s="1">
        <v>12798.0</v>
      </c>
      <c r="E35837" s="3">
        <v>1200.0</v>
      </c>
      <c r="F35837" s="4">
        <f t="shared" si="1"/>
        <v>44045.84332</v>
      </c>
      <c r="G35837" s="5">
        <f t="shared" si="2"/>
        <v>0</v>
      </c>
    </row>
    <row r="35838" ht="14.25" customHeight="1">
      <c r="A35838" s="1">
        <v>179992.0</v>
      </c>
      <c r="B35838" s="1">
        <v>3064.0</v>
      </c>
      <c r="C35838" s="2">
        <v>44109.16998842593</v>
      </c>
      <c r="D35838" s="1">
        <v>7990.0</v>
      </c>
      <c r="E35838" s="3">
        <v>1200.0</v>
      </c>
      <c r="F35838" s="4">
        <f t="shared" si="1"/>
        <v>43953.0336</v>
      </c>
      <c r="G35838" s="5">
        <f t="shared" si="2"/>
        <v>0</v>
      </c>
    </row>
    <row r="35839" ht="14.25" customHeight="1">
      <c r="A35839" s="1">
        <v>179996.0</v>
      </c>
      <c r="B35839" s="1">
        <v>12655.0</v>
      </c>
      <c r="C35839" s="2">
        <v>44109.18078703704</v>
      </c>
      <c r="D35839" s="1">
        <v>11551.0</v>
      </c>
      <c r="E35839" s="3">
        <v>960.0</v>
      </c>
      <c r="F35839" s="4">
        <f t="shared" si="1"/>
        <v>43983.33884</v>
      </c>
      <c r="G35839" s="5">
        <f t="shared" si="2"/>
        <v>0</v>
      </c>
    </row>
    <row r="35840" ht="14.25" customHeight="1">
      <c r="A35840" s="1">
        <v>179998.0</v>
      </c>
      <c r="B35840" s="1">
        <v>9159.0</v>
      </c>
      <c r="C35840" s="2">
        <v>44109.18172453704</v>
      </c>
      <c r="D35840" s="1">
        <v>5193.0</v>
      </c>
      <c r="E35840" s="3">
        <v>1200.0</v>
      </c>
      <c r="F35840" s="4">
        <f t="shared" si="1"/>
        <v>44013.10274</v>
      </c>
      <c r="G35840" s="5">
        <f t="shared" si="2"/>
        <v>0</v>
      </c>
    </row>
    <row r="35841" ht="14.25" customHeight="1">
      <c r="A35841" s="1">
        <v>180003.0</v>
      </c>
      <c r="B35841" s="1">
        <v>13221.0</v>
      </c>
      <c r="C35841" s="2">
        <v>44109.18203703704</v>
      </c>
      <c r="D35841" s="1">
        <v>5612.0</v>
      </c>
      <c r="E35841" s="3">
        <v>0.0</v>
      </c>
      <c r="F35841" s="4">
        <f t="shared" si="1"/>
        <v>43891.11309</v>
      </c>
      <c r="G35841" s="5">
        <f t="shared" si="2"/>
        <v>0</v>
      </c>
    </row>
    <row r="35842" ht="14.25" customHeight="1">
      <c r="A35842" s="1">
        <v>180009.0</v>
      </c>
      <c r="B35842" s="1">
        <v>12050.0</v>
      </c>
      <c r="C35842" s="2">
        <v>44109.19177083333</v>
      </c>
      <c r="D35842" s="1">
        <v>10755.0</v>
      </c>
      <c r="E35842" s="3">
        <v>0.0</v>
      </c>
      <c r="F35842" s="4">
        <f t="shared" si="1"/>
        <v>44075.21108</v>
      </c>
      <c r="G35842" s="5">
        <f t="shared" si="2"/>
        <v>0</v>
      </c>
    </row>
    <row r="35843" ht="14.25" customHeight="1">
      <c r="A35843" s="1">
        <v>180013.0</v>
      </c>
      <c r="B35843" s="1">
        <v>6620.0</v>
      </c>
      <c r="C35843" s="2">
        <v>44109.19438657408</v>
      </c>
      <c r="D35843" s="1">
        <v>4499.0</v>
      </c>
      <c r="E35843" s="3">
        <v>1200.0</v>
      </c>
      <c r="F35843" s="4">
        <f t="shared" si="1"/>
        <v>44015.75352</v>
      </c>
      <c r="G35843" s="5">
        <f t="shared" si="2"/>
        <v>0</v>
      </c>
    </row>
    <row r="35844" ht="14.25" customHeight="1">
      <c r="A35844" s="1">
        <v>180016.0</v>
      </c>
      <c r="B35844" s="1">
        <v>1707.0</v>
      </c>
      <c r="C35844" s="2">
        <v>44109.19771990741</v>
      </c>
      <c r="D35844" s="1">
        <v>3005.0</v>
      </c>
      <c r="E35844" s="3">
        <v>1200.0</v>
      </c>
      <c r="F35844" s="4">
        <f t="shared" si="1"/>
        <v>44044.76353</v>
      </c>
      <c r="G35844" s="5">
        <f t="shared" si="2"/>
        <v>0</v>
      </c>
    </row>
    <row r="35845" ht="14.25" customHeight="1">
      <c r="A35845" s="1">
        <v>180030.0</v>
      </c>
      <c r="B35845" s="1">
        <v>2607.0</v>
      </c>
      <c r="C35845" s="2">
        <v>44109.20199074074</v>
      </c>
      <c r="D35845" s="1">
        <v>3813.0</v>
      </c>
      <c r="E35845" s="3">
        <v>1200.0</v>
      </c>
      <c r="F35845" s="4">
        <f t="shared" si="1"/>
        <v>44044.2887</v>
      </c>
      <c r="G35845" s="5">
        <f t="shared" si="2"/>
        <v>0</v>
      </c>
    </row>
    <row r="35846" ht="14.25" customHeight="1">
      <c r="A35846" s="1">
        <v>180037.0</v>
      </c>
      <c r="B35846" s="1">
        <v>208.0</v>
      </c>
      <c r="C35846" s="2">
        <v>44109.20271990741</v>
      </c>
      <c r="D35846" s="1">
        <v>10080.0</v>
      </c>
      <c r="E35846" s="3">
        <v>1200.0</v>
      </c>
      <c r="F35846" s="4">
        <f t="shared" si="1"/>
        <v>44044.26434</v>
      </c>
      <c r="G35846" s="5">
        <f t="shared" si="2"/>
        <v>0</v>
      </c>
    </row>
    <row r="35847" ht="14.25" customHeight="1">
      <c r="A35847" s="1">
        <v>180040.0</v>
      </c>
      <c r="B35847" s="1">
        <v>7542.0</v>
      </c>
      <c r="C35847" s="2">
        <v>44109.20349537037</v>
      </c>
      <c r="D35847" s="1">
        <v>6844.0</v>
      </c>
      <c r="E35847" s="3">
        <v>1200.0</v>
      </c>
      <c r="F35847" s="4">
        <f t="shared" si="1"/>
        <v>43891.22446</v>
      </c>
      <c r="G35847" s="5">
        <f t="shared" si="2"/>
        <v>0</v>
      </c>
    </row>
    <row r="35848" ht="14.25" customHeight="1">
      <c r="A35848" s="1">
        <v>180044.0</v>
      </c>
      <c r="B35848" s="1">
        <v>5102.0</v>
      </c>
      <c r="C35848" s="2">
        <v>44109.20546296296</v>
      </c>
      <c r="D35848" s="1">
        <v>1834.0</v>
      </c>
      <c r="E35848" s="3">
        <v>1200.0</v>
      </c>
      <c r="F35848" s="4">
        <f t="shared" si="1"/>
        <v>44045.60308</v>
      </c>
      <c r="G35848" s="5">
        <f t="shared" si="2"/>
        <v>0</v>
      </c>
    </row>
    <row r="35849" ht="14.25" customHeight="1">
      <c r="A35849" s="1">
        <v>180047.0</v>
      </c>
      <c r="B35849" s="1">
        <v>141.0</v>
      </c>
      <c r="C35849" s="2">
        <v>44109.21163194445</v>
      </c>
      <c r="D35849" s="1">
        <v>9309.0</v>
      </c>
      <c r="E35849" s="3">
        <v>1200.0</v>
      </c>
      <c r="F35849" s="4">
        <f t="shared" si="1"/>
        <v>43862.64743</v>
      </c>
      <c r="G35849" s="5">
        <f t="shared" si="2"/>
        <v>0</v>
      </c>
    </row>
    <row r="35850" ht="14.25" customHeight="1">
      <c r="A35850" s="1">
        <v>180048.0</v>
      </c>
      <c r="B35850" s="1">
        <v>10331.0</v>
      </c>
      <c r="C35850" s="2">
        <v>44109.22190972222</v>
      </c>
      <c r="D35850" s="1">
        <v>4946.0</v>
      </c>
      <c r="E35850" s="3">
        <v>1200.0</v>
      </c>
      <c r="F35850" s="4">
        <f t="shared" si="1"/>
        <v>44013.95269</v>
      </c>
      <c r="G35850" s="5">
        <f t="shared" si="2"/>
        <v>0</v>
      </c>
    </row>
    <row r="35851" ht="14.25" customHeight="1">
      <c r="A35851" s="1">
        <v>180054.0</v>
      </c>
      <c r="B35851" s="1">
        <v>1532.0</v>
      </c>
      <c r="C35851" s="2">
        <v>44109.22216435185</v>
      </c>
      <c r="D35851" s="1">
        <v>3528.0</v>
      </c>
      <c r="E35851" s="3">
        <v>1200.0</v>
      </c>
      <c r="F35851" s="4">
        <f t="shared" si="1"/>
        <v>43832.25354</v>
      </c>
      <c r="G35851" s="5">
        <f t="shared" si="2"/>
        <v>0</v>
      </c>
    </row>
    <row r="35852" ht="14.25" customHeight="1">
      <c r="A35852" s="1">
        <v>180061.0</v>
      </c>
      <c r="B35852" s="1">
        <v>1902.0</v>
      </c>
      <c r="C35852" s="2">
        <v>44109.22395833334</v>
      </c>
      <c r="D35852" s="1">
        <v>9597.0</v>
      </c>
      <c r="E35852" s="3">
        <v>1200.0</v>
      </c>
      <c r="F35852" s="4">
        <f t="shared" si="1"/>
        <v>44044.82112</v>
      </c>
      <c r="G35852" s="5">
        <f t="shared" si="2"/>
        <v>0</v>
      </c>
    </row>
    <row r="35853" ht="14.25" customHeight="1">
      <c r="A35853" s="1">
        <v>180062.0</v>
      </c>
      <c r="B35853" s="1">
        <v>2626.0</v>
      </c>
      <c r="C35853" s="2">
        <v>44109.22494212963</v>
      </c>
      <c r="D35853" s="1">
        <v>5537.0</v>
      </c>
      <c r="E35853" s="3">
        <v>1200.0</v>
      </c>
      <c r="F35853" s="4">
        <f t="shared" si="1"/>
        <v>43984.40573</v>
      </c>
      <c r="G35853" s="5">
        <f t="shared" si="2"/>
        <v>0</v>
      </c>
    </row>
    <row r="35854" ht="14.25" customHeight="1">
      <c r="A35854" s="1">
        <v>180066.0</v>
      </c>
      <c r="B35854" s="1">
        <v>6777.0</v>
      </c>
      <c r="C35854" s="2">
        <v>44109.2265625</v>
      </c>
      <c r="D35854" s="1">
        <v>11210.0</v>
      </c>
      <c r="E35854" s="3">
        <v>1200.0</v>
      </c>
      <c r="F35854" s="4">
        <f t="shared" si="1"/>
        <v>43922.33478</v>
      </c>
      <c r="G35854" s="5">
        <f t="shared" si="2"/>
        <v>0</v>
      </c>
    </row>
    <row r="35855" ht="14.25" customHeight="1">
      <c r="A35855" s="1">
        <v>180071.0</v>
      </c>
      <c r="B35855" s="1">
        <v>13766.0</v>
      </c>
      <c r="C35855" s="2">
        <v>44109.23123842593</v>
      </c>
      <c r="D35855" s="1">
        <v>4478.0</v>
      </c>
      <c r="E35855" s="3">
        <v>1200.0</v>
      </c>
      <c r="F35855" s="4">
        <f t="shared" si="1"/>
        <v>43892.46031</v>
      </c>
      <c r="G35855" s="5">
        <f t="shared" si="2"/>
        <v>0</v>
      </c>
    </row>
    <row r="35856" ht="14.25" customHeight="1">
      <c r="A35856" s="1">
        <v>180073.0</v>
      </c>
      <c r="B35856" s="1">
        <v>12307.0</v>
      </c>
      <c r="C35856" s="2">
        <v>44109.2322337963</v>
      </c>
      <c r="D35856" s="1">
        <v>10869.0</v>
      </c>
      <c r="E35856" s="3">
        <v>1200.0</v>
      </c>
      <c r="F35856" s="4">
        <f t="shared" si="1"/>
        <v>44105.63899</v>
      </c>
      <c r="G35856" s="5">
        <f t="shared" si="2"/>
        <v>0</v>
      </c>
    </row>
    <row r="35857" ht="14.25" customHeight="1">
      <c r="A35857" s="1">
        <v>180080.0</v>
      </c>
      <c r="B35857" s="1">
        <v>8893.0</v>
      </c>
      <c r="C35857" s="2">
        <v>44109.23372685185</v>
      </c>
      <c r="D35857" s="1">
        <v>4284.0</v>
      </c>
      <c r="E35857" s="3">
        <v>1200.0</v>
      </c>
      <c r="F35857" s="4">
        <f t="shared" si="1"/>
        <v>43922.83847</v>
      </c>
      <c r="G35857" s="5">
        <f t="shared" si="2"/>
        <v>0</v>
      </c>
    </row>
    <row r="35858" ht="14.25" customHeight="1">
      <c r="A35858" s="1">
        <v>180081.0</v>
      </c>
      <c r="B35858" s="1">
        <v>12613.0</v>
      </c>
      <c r="C35858" s="2">
        <v>44109.23436342592</v>
      </c>
      <c r="D35858" s="1">
        <v>13033.0</v>
      </c>
      <c r="E35858" s="3">
        <v>1200.0</v>
      </c>
      <c r="F35858" s="4">
        <f t="shared" si="1"/>
        <v>44075.38759</v>
      </c>
      <c r="G35858" s="5">
        <f t="shared" si="2"/>
        <v>0</v>
      </c>
    </row>
    <row r="35859" ht="14.25" customHeight="1">
      <c r="A35859" s="1">
        <v>180083.0</v>
      </c>
      <c r="B35859" s="1">
        <v>4648.0</v>
      </c>
      <c r="C35859" s="2">
        <v>44109.24414351852</v>
      </c>
      <c r="D35859" s="1">
        <v>13110.0</v>
      </c>
      <c r="E35859" s="3">
        <v>1200.0</v>
      </c>
      <c r="F35859" s="4">
        <f t="shared" si="1"/>
        <v>43831.86384</v>
      </c>
      <c r="G35859" s="5">
        <f t="shared" si="2"/>
        <v>0</v>
      </c>
    </row>
    <row r="35860" ht="14.25" customHeight="1">
      <c r="A35860" s="1">
        <v>180094.0</v>
      </c>
      <c r="B35860" s="1">
        <v>12206.0</v>
      </c>
      <c r="C35860" s="2">
        <v>44109.2544212963</v>
      </c>
      <c r="D35860" s="1">
        <v>3788.0</v>
      </c>
      <c r="E35860" s="3">
        <v>960.0</v>
      </c>
      <c r="F35860" s="4">
        <f t="shared" si="1"/>
        <v>44075.48057</v>
      </c>
      <c r="G35860" s="5">
        <f t="shared" si="2"/>
        <v>0</v>
      </c>
    </row>
    <row r="35861" ht="14.25" customHeight="1">
      <c r="A35861" s="1">
        <v>180096.0</v>
      </c>
      <c r="B35861" s="1">
        <v>3909.0</v>
      </c>
      <c r="C35861" s="2">
        <v>44109.25715277778</v>
      </c>
      <c r="D35861" s="1">
        <v>1570.0</v>
      </c>
      <c r="E35861" s="3">
        <v>1200.0</v>
      </c>
      <c r="F35861" s="4">
        <f t="shared" si="1"/>
        <v>43891.10543</v>
      </c>
      <c r="G35861" s="5">
        <f t="shared" si="2"/>
        <v>0</v>
      </c>
    </row>
    <row r="35862" ht="14.25" customHeight="1">
      <c r="A35862" s="1">
        <v>180101.0</v>
      </c>
      <c r="B35862" s="1">
        <v>7850.0</v>
      </c>
      <c r="C35862" s="2">
        <v>44109.25931712963</v>
      </c>
      <c r="D35862" s="1">
        <v>12798.0</v>
      </c>
      <c r="E35862" s="3">
        <v>0.0</v>
      </c>
      <c r="F35862" s="4">
        <f t="shared" si="1"/>
        <v>44045.84332</v>
      </c>
      <c r="G35862" s="5">
        <f t="shared" si="2"/>
        <v>0</v>
      </c>
    </row>
    <row r="35863" ht="14.25" customHeight="1">
      <c r="A35863" s="1">
        <v>180108.0</v>
      </c>
      <c r="B35863" s="1">
        <v>9185.0</v>
      </c>
      <c r="C35863" s="2">
        <v>44109.26020833333</v>
      </c>
      <c r="D35863" s="1">
        <v>4339.0</v>
      </c>
      <c r="E35863" s="3">
        <v>1200.0</v>
      </c>
      <c r="F35863" s="4">
        <f t="shared" si="1"/>
        <v>44045.00009</v>
      </c>
      <c r="G35863" s="5">
        <f t="shared" si="2"/>
        <v>0</v>
      </c>
    </row>
    <row r="35864" ht="14.25" customHeight="1">
      <c r="A35864" s="1">
        <v>180114.0</v>
      </c>
      <c r="B35864" s="1">
        <v>13048.0</v>
      </c>
      <c r="C35864" s="2">
        <v>44109.26344907407</v>
      </c>
      <c r="D35864" s="1">
        <v>12462.0</v>
      </c>
      <c r="E35864" s="3">
        <v>1200.0</v>
      </c>
      <c r="F35864" s="4">
        <f t="shared" si="1"/>
        <v>44075.3651</v>
      </c>
      <c r="G35864" s="5">
        <f t="shared" si="2"/>
        <v>0</v>
      </c>
    </row>
    <row r="35865" ht="14.25" customHeight="1">
      <c r="A35865" s="1">
        <v>180118.0</v>
      </c>
      <c r="B35865" s="1">
        <v>830.0</v>
      </c>
      <c r="C35865" s="2">
        <v>44109.26547453704</v>
      </c>
      <c r="D35865" s="1">
        <v>6210.0</v>
      </c>
      <c r="E35865" s="3">
        <v>1200.0</v>
      </c>
      <c r="F35865" s="4">
        <f t="shared" si="1"/>
        <v>43922.6284</v>
      </c>
      <c r="G35865" s="5">
        <f t="shared" si="2"/>
        <v>0</v>
      </c>
    </row>
    <row r="35866" ht="14.25" customHeight="1">
      <c r="A35866" s="1">
        <v>180125.0</v>
      </c>
      <c r="B35866" s="1">
        <v>10676.0</v>
      </c>
      <c r="C35866" s="2">
        <v>44109.26741898148</v>
      </c>
      <c r="D35866" s="1">
        <v>10693.0</v>
      </c>
      <c r="E35866" s="3">
        <v>1200.0</v>
      </c>
      <c r="F35866" s="4">
        <f t="shared" si="1"/>
        <v>43983.32138</v>
      </c>
      <c r="G35866" s="5">
        <f t="shared" si="2"/>
        <v>0</v>
      </c>
    </row>
    <row r="35867" ht="14.25" customHeight="1">
      <c r="A35867" s="1">
        <v>180128.0</v>
      </c>
      <c r="B35867" s="1">
        <v>3365.0</v>
      </c>
      <c r="C35867" s="2">
        <v>44109.27534722222</v>
      </c>
      <c r="D35867" s="1">
        <v>6508.0</v>
      </c>
      <c r="E35867" s="3">
        <v>1200.0</v>
      </c>
      <c r="F35867" s="4">
        <f t="shared" si="1"/>
        <v>43922.19503</v>
      </c>
      <c r="G35867" s="5">
        <f t="shared" si="2"/>
        <v>0</v>
      </c>
    </row>
    <row r="35868" ht="14.25" customHeight="1">
      <c r="A35868" s="1">
        <v>180133.0</v>
      </c>
      <c r="B35868" s="1">
        <v>9906.0</v>
      </c>
      <c r="C35868" s="2">
        <v>44109.27575231482</v>
      </c>
      <c r="D35868" s="1">
        <v>5893.0</v>
      </c>
      <c r="E35868" s="3">
        <v>0.0</v>
      </c>
      <c r="F35868" s="4">
        <f t="shared" si="1"/>
        <v>44075.81169</v>
      </c>
      <c r="G35868" s="5">
        <f t="shared" si="2"/>
        <v>0</v>
      </c>
    </row>
    <row r="35869" ht="14.25" customHeight="1">
      <c r="A35869" s="1">
        <v>180137.0</v>
      </c>
      <c r="B35869" s="1">
        <v>8889.0</v>
      </c>
      <c r="C35869" s="2">
        <v>44109.288125</v>
      </c>
      <c r="D35869" s="1">
        <v>11726.0</v>
      </c>
      <c r="E35869" s="3">
        <v>960.0</v>
      </c>
      <c r="F35869" s="4">
        <f t="shared" si="1"/>
        <v>43835.52642</v>
      </c>
      <c r="G35869" s="5">
        <f t="shared" si="2"/>
        <v>0</v>
      </c>
    </row>
    <row r="35870" ht="14.25" customHeight="1">
      <c r="A35870" s="1">
        <v>180151.0</v>
      </c>
      <c r="B35870" s="1">
        <v>2291.0</v>
      </c>
      <c r="C35870" s="2">
        <v>44109.29636574074</v>
      </c>
      <c r="D35870" s="1">
        <v>2096.0</v>
      </c>
      <c r="E35870" s="3">
        <v>1200.0</v>
      </c>
      <c r="F35870" s="4">
        <f t="shared" si="1"/>
        <v>44044.18924</v>
      </c>
      <c r="G35870" s="5">
        <f t="shared" si="2"/>
        <v>0</v>
      </c>
    </row>
    <row r="35871" ht="14.25" customHeight="1">
      <c r="A35871" s="1">
        <v>180155.0</v>
      </c>
      <c r="B35871" s="1">
        <v>3709.0</v>
      </c>
      <c r="C35871" s="2">
        <v>44109.29965277778</v>
      </c>
      <c r="D35871" s="1">
        <v>2271.0</v>
      </c>
      <c r="E35871" s="3">
        <v>1200.0</v>
      </c>
      <c r="F35871" s="4">
        <f t="shared" si="1"/>
        <v>43922.06399</v>
      </c>
      <c r="G35871" s="5">
        <f t="shared" si="2"/>
        <v>0</v>
      </c>
    </row>
    <row r="35872" ht="14.25" customHeight="1">
      <c r="A35872" s="1">
        <v>180159.0</v>
      </c>
  